    </c>
      <c r="L2559" s="14">
        <v>4.8053764196312698E-4</v>
      </c>
      <c r="M2559" s="14">
        <v>-0.25951940811229102</v>
      </c>
    </row>
    <row r="2560" spans="1:13" x14ac:dyDescent="0.55000000000000004">
      <c r="A2560">
        <v>2555</v>
      </c>
      <c r="C2560">
        <f t="shared" si="123"/>
        <v>-1.7814643406835263E-3</v>
      </c>
      <c r="D2560">
        <f t="shared" si="124"/>
        <v>2.6247588026195824E-4</v>
      </c>
      <c r="E2560" s="2">
        <f t="shared" si="125"/>
        <v>7.0024402058530638E-2</v>
      </c>
      <c r="K2560">
        <v>2555</v>
      </c>
      <c r="L2560" s="14">
        <v>6.2469967766301104E-4</v>
      </c>
      <c r="M2560" s="14">
        <v>-0.26640270698482699</v>
      </c>
    </row>
    <row r="2561" spans="1:13" x14ac:dyDescent="0.55000000000000004">
      <c r="A2561">
        <v>2556</v>
      </c>
      <c r="C2561">
        <f t="shared" si="123"/>
        <v>0.13033657173207905</v>
      </c>
      <c r="D2561">
        <f t="shared" si="124"/>
        <v>-5.3213775013676004E-5</v>
      </c>
      <c r="E2561" s="2">
        <f t="shared" si="125"/>
        <v>0.1135018572730645</v>
      </c>
      <c r="K2561">
        <v>2556</v>
      </c>
      <c r="L2561" s="14">
        <v>6.1240180373674398E-4</v>
      </c>
      <c r="M2561" s="14">
        <v>-0.20656379525060101</v>
      </c>
    </row>
    <row r="2562" spans="1:13" x14ac:dyDescent="0.55000000000000004">
      <c r="A2562">
        <v>2557</v>
      </c>
      <c r="C2562">
        <f t="shared" si="123"/>
        <v>0.22974287557651146</v>
      </c>
      <c r="D2562">
        <f t="shared" si="124"/>
        <v>-3.5554789441632448E-4</v>
      </c>
      <c r="E2562" s="2">
        <f t="shared" si="125"/>
        <v>0.10545124535940646</v>
      </c>
      <c r="K2562">
        <v>2557</v>
      </c>
      <c r="L2562" s="14">
        <v>4.4672409899963001E-4</v>
      </c>
      <c r="M2562" s="14">
        <v>-9.4989699567107996E-2</v>
      </c>
    </row>
    <row r="2563" spans="1:13" x14ac:dyDescent="0.55000000000000004">
      <c r="A2563">
        <v>2558</v>
      </c>
      <c r="C2563">
        <f t="shared" si="123"/>
        <v>0.27148856024769219</v>
      </c>
      <c r="D2563">
        <f t="shared" si="124"/>
        <v>-5.6864698667777271E-4</v>
      </c>
      <c r="E2563" s="2">
        <f t="shared" si="125"/>
        <v>5.3413405786454808E-2</v>
      </c>
      <c r="K2563">
        <v>2558</v>
      </c>
      <c r="L2563" s="14">
        <v>1.69161572392943E-4</v>
      </c>
      <c r="M2563" s="14">
        <v>4.0375155646282697E-2</v>
      </c>
    </row>
    <row r="2564" spans="1:13" x14ac:dyDescent="0.55000000000000004">
      <c r="A2564">
        <v>2559</v>
      </c>
      <c r="C2564">
        <f t="shared" si="123"/>
        <v>0.24509633882193058</v>
      </c>
      <c r="D2564">
        <f t="shared" si="124"/>
        <v>-6.390276714106207E-4</v>
      </c>
      <c r="E2564" s="2">
        <f t="shared" si="125"/>
        <v>6.3152482399139722E-3</v>
      </c>
      <c r="K2564">
        <v>2559</v>
      </c>
      <c r="L2564" s="14">
        <v>-1.50768519421765E-4</v>
      </c>
      <c r="M2564" s="14">
        <v>0.16562780265877999</v>
      </c>
    </row>
    <row r="2565" spans="1:13" x14ac:dyDescent="0.55000000000000004">
      <c r="A2565">
        <v>2560</v>
      </c>
      <c r="C2565">
        <f t="shared" si="123"/>
        <v>0.15719010257364105</v>
      </c>
      <c r="D2565">
        <f t="shared" si="124"/>
        <v>-5.4902588025623126E-4</v>
      </c>
      <c r="E2565" s="2">
        <f t="shared" si="125"/>
        <v>8.5022851012137371E-3</v>
      </c>
      <c r="K2565">
        <v>2560</v>
      </c>
      <c r="L2565" s="14">
        <v>-4.32937700247301E-4</v>
      </c>
      <c r="M2565" s="14">
        <v>0.24939793901509399</v>
      </c>
    </row>
    <row r="2566" spans="1:13" x14ac:dyDescent="0.55000000000000004">
      <c r="A2566">
        <v>2561</v>
      </c>
      <c r="C2566">
        <f t="shared" ref="C2566:C2629" si="126">$D$1*COS($B$2*(A2566-$L$2)+$B$1)</f>
        <v>2.9832463883409051E-2</v>
      </c>
      <c r="D2566">
        <f t="shared" ref="D2566:D2629" si="127">$D$2*COS($B$2*(A2566-$L$3)+$B$3)</f>
        <v>-3.212301657047933E-4</v>
      </c>
      <c r="E2566" s="2">
        <f t="shared" ref="E2566:E2629" si="128">(M2566-C2566)^2</f>
        <v>5.8019489239815793E-2</v>
      </c>
      <c r="K2566">
        <v>2561</v>
      </c>
      <c r="L2566" s="14">
        <v>-6.0667494829539205E-4</v>
      </c>
      <c r="M2566" s="14">
        <v>0.27070481439258598</v>
      </c>
    </row>
    <row r="2567" spans="1:13" x14ac:dyDescent="0.55000000000000004">
      <c r="A2567">
        <v>2562</v>
      </c>
      <c r="C2567">
        <f t="shared" si="126"/>
        <v>-0.10501249442220055</v>
      </c>
      <c r="D2567">
        <f t="shared" si="127"/>
        <v>-1.281245055843026E-5</v>
      </c>
      <c r="E2567" s="2">
        <f t="shared" si="128"/>
        <v>0.1083887609288743</v>
      </c>
      <c r="K2567">
        <v>2562</v>
      </c>
      <c r="L2567" s="14">
        <v>-6.2846669200475596E-4</v>
      </c>
      <c r="M2567" s="14">
        <v>0.22421198967470601</v>
      </c>
    </row>
    <row r="2568" spans="1:13" x14ac:dyDescent="0.55000000000000004">
      <c r="A2568">
        <v>2563</v>
      </c>
      <c r="C2568">
        <f t="shared" si="126"/>
        <v>-0.21350153011596301</v>
      </c>
      <c r="D2568">
        <f t="shared" si="127"/>
        <v>2.988209196130239E-4</v>
      </c>
      <c r="E2568" s="2">
        <f t="shared" si="128"/>
        <v>0.11226882988217569</v>
      </c>
      <c r="K2568">
        <v>2563</v>
      </c>
      <c r="L2568" s="14">
        <v>-4.9285505397721804E-4</v>
      </c>
      <c r="M2568" s="14">
        <v>0.121563881232591</v>
      </c>
    </row>
    <row r="2569" spans="1:13" x14ac:dyDescent="0.55000000000000004">
      <c r="A2569">
        <v>2564</v>
      </c>
      <c r="C2569">
        <f t="shared" si="126"/>
        <v>-0.26840618200671612</v>
      </c>
      <c r="D2569">
        <f t="shared" si="127"/>
        <v>5.3545653760915784E-4</v>
      </c>
      <c r="E2569" s="2">
        <f t="shared" si="128"/>
        <v>6.598503617369314E-2</v>
      </c>
      <c r="K2569">
        <v>2564</v>
      </c>
      <c r="L2569" s="14">
        <v>-2.3380481023030101E-4</v>
      </c>
      <c r="M2569" s="14">
        <v>-1.15306553917948E-2</v>
      </c>
    </row>
    <row r="2570" spans="1:13" x14ac:dyDescent="0.55000000000000004">
      <c r="A2570">
        <v>2565</v>
      </c>
      <c r="C2570">
        <f t="shared" si="126"/>
        <v>-0.2559465397675395</v>
      </c>
      <c r="D2570">
        <f t="shared" si="127"/>
        <v>6.3770385119351649E-4</v>
      </c>
      <c r="E2570" s="2">
        <f t="shared" si="128"/>
        <v>1.3043757793690332E-2</v>
      </c>
      <c r="K2570">
        <v>2565</v>
      </c>
      <c r="L2570" s="14">
        <v>8.3803298658536606E-5</v>
      </c>
      <c r="M2570" s="14">
        <v>-0.141737267842313</v>
      </c>
    </row>
    <row r="2571" spans="1:13" x14ac:dyDescent="0.55000000000000004">
      <c r="A2571">
        <v>2566</v>
      </c>
      <c r="C2571">
        <f t="shared" si="126"/>
        <v>-0.17924971097261488</v>
      </c>
      <c r="D2571">
        <f t="shared" si="127"/>
        <v>5.7990093986121007E-4</v>
      </c>
      <c r="E2571" s="2">
        <f t="shared" si="128"/>
        <v>3.2712899095520289E-3</v>
      </c>
      <c r="K2571">
        <v>2566</v>
      </c>
      <c r="L2571" s="14">
        <v>3.8042235152042198E-4</v>
      </c>
      <c r="M2571" s="14">
        <v>-0.23644490228755</v>
      </c>
    </row>
    <row r="2572" spans="1:13" x14ac:dyDescent="0.55000000000000004">
      <c r="A2572">
        <v>2567</v>
      </c>
      <c r="C2572">
        <f t="shared" si="126"/>
        <v>-5.7564983007351189E-2</v>
      </c>
      <c r="D2572">
        <f t="shared" si="127"/>
        <v>3.7655511596586526E-4</v>
      </c>
      <c r="E2572" s="2">
        <f t="shared" si="128"/>
        <v>4.5953837135747813E-2</v>
      </c>
      <c r="K2572">
        <v>2567</v>
      </c>
      <c r="L2572" s="14">
        <v>5.8176226647508298E-4</v>
      </c>
      <c r="M2572" s="14">
        <v>-0.27193344415718501</v>
      </c>
    </row>
    <row r="2573" spans="1:13" x14ac:dyDescent="0.55000000000000004">
      <c r="A2573">
        <v>2568</v>
      </c>
      <c r="C2573">
        <f t="shared" si="126"/>
        <v>7.8567342318243069E-2</v>
      </c>
      <c r="D2573">
        <f t="shared" si="127"/>
        <v>7.8701895117472579E-5</v>
      </c>
      <c r="E2573" s="2">
        <f t="shared" si="128"/>
        <v>0.10104890889806323</v>
      </c>
      <c r="K2573">
        <v>2568</v>
      </c>
      <c r="L2573" s="14">
        <v>6.3739621279996995E-4</v>
      </c>
      <c r="M2573" s="14">
        <v>-0.239314567985038</v>
      </c>
    </row>
    <row r="2574" spans="1:13" x14ac:dyDescent="0.55000000000000004">
      <c r="A2574">
        <v>2569</v>
      </c>
      <c r="C2574">
        <f t="shared" si="126"/>
        <v>0.19498092079041193</v>
      </c>
      <c r="D2574">
        <f t="shared" si="127"/>
        <v>-2.3890384250080369E-4</v>
      </c>
      <c r="E2574" s="2">
        <f t="shared" si="128"/>
        <v>0.11678540363326838</v>
      </c>
      <c r="K2574">
        <v>2569</v>
      </c>
      <c r="L2574" s="14">
        <v>5.3339032351006803E-4</v>
      </c>
      <c r="M2574" s="14">
        <v>-0.14675787366123999</v>
      </c>
    </row>
    <row r="2575" spans="1:13" x14ac:dyDescent="0.55000000000000004">
      <c r="A2575">
        <v>2570</v>
      </c>
      <c r="C2575">
        <f t="shared" si="126"/>
        <v>0.2624583980168495</v>
      </c>
      <c r="D2575">
        <f t="shared" si="127"/>
        <v>-4.9654975134713229E-4</v>
      </c>
      <c r="E2575" s="2">
        <f t="shared" si="128"/>
        <v>7.8345777565080654E-2</v>
      </c>
      <c r="K2575">
        <v>2570</v>
      </c>
      <c r="L2575" s="14">
        <v>2.9579351878372998E-4</v>
      </c>
      <c r="M2575" s="14">
        <v>-1.7444759459233E-2</v>
      </c>
    </row>
    <row r="2576" spans="1:13" x14ac:dyDescent="0.55000000000000004">
      <c r="A2576">
        <v>2571</v>
      </c>
      <c r="C2576">
        <f t="shared" si="126"/>
        <v>0.26406434952537683</v>
      </c>
      <c r="D2576">
        <f t="shared" si="127"/>
        <v>-6.2957213904323082E-4</v>
      </c>
      <c r="E2576" s="2">
        <f t="shared" si="128"/>
        <v>2.1852776562870581E-2</v>
      </c>
      <c r="K2576">
        <v>2571</v>
      </c>
      <c r="L2576" s="14">
        <v>-1.5886607691765402E-5</v>
      </c>
      <c r="M2576" s="14">
        <v>0.11623750296877</v>
      </c>
    </row>
    <row r="2577" spans="1:13" x14ac:dyDescent="0.55000000000000004">
      <c r="A2577">
        <v>2572</v>
      </c>
      <c r="C2577">
        <f t="shared" si="126"/>
        <v>0.19939571533814796</v>
      </c>
      <c r="D2577">
        <f t="shared" si="127"/>
        <v>-6.045851901687084E-4</v>
      </c>
      <c r="E2577" s="2">
        <f t="shared" si="128"/>
        <v>4.5845859963068773E-4</v>
      </c>
      <c r="K2577">
        <v>2572</v>
      </c>
      <c r="L2577" s="14">
        <v>-3.2358783471749902E-4</v>
      </c>
      <c r="M2577" s="14">
        <v>0.22080736169312701</v>
      </c>
    </row>
    <row r="2578" spans="1:13" x14ac:dyDescent="0.55000000000000004">
      <c r="A2578">
        <v>2573</v>
      </c>
      <c r="C2578">
        <f t="shared" si="126"/>
        <v>8.4682959530184676E-2</v>
      </c>
      <c r="D2578">
        <f t="shared" si="127"/>
        <v>-4.2786010220824064E-4</v>
      </c>
      <c r="E2578" s="2">
        <f t="shared" si="128"/>
        <v>3.4370077742866635E-2</v>
      </c>
      <c r="K2578">
        <v>2573</v>
      </c>
      <c r="L2578" s="14">
        <v>-5.5024448114504598E-4</v>
      </c>
      <c r="M2578" s="14">
        <v>0.27007464689201499</v>
      </c>
    </row>
    <row r="2579" spans="1:13" x14ac:dyDescent="0.55000000000000004">
      <c r="A2579">
        <v>2574</v>
      </c>
      <c r="C2579">
        <f t="shared" si="126"/>
        <v>-5.1283434144397025E-2</v>
      </c>
      <c r="D2579">
        <f t="shared" si="127"/>
        <v>-1.437511471703954E-4</v>
      </c>
      <c r="E2579" s="2">
        <f t="shared" si="128"/>
        <v>9.1798998545229479E-2</v>
      </c>
      <c r="K2579">
        <v>2574</v>
      </c>
      <c r="L2579" s="14">
        <v>-6.3908898380087096E-4</v>
      </c>
      <c r="M2579" s="14">
        <v>0.25170006135532402</v>
      </c>
    </row>
    <row r="2580" spans="1:13" x14ac:dyDescent="0.55000000000000004">
      <c r="A2580">
        <v>2575</v>
      </c>
      <c r="C2580">
        <f t="shared" si="126"/>
        <v>-0.17437876681869816</v>
      </c>
      <c r="D2580">
        <f t="shared" si="127"/>
        <v>1.7643631577518121E-4</v>
      </c>
      <c r="E2580" s="2">
        <f t="shared" si="128"/>
        <v>0.11879354920437589</v>
      </c>
      <c r="K2580">
        <v>2575</v>
      </c>
      <c r="L2580" s="14">
        <v>-5.6786968584354399E-4</v>
      </c>
      <c r="M2580" s="14">
        <v>0.17028563401837099</v>
      </c>
    </row>
    <row r="2581" spans="1:13" x14ac:dyDescent="0.55000000000000004">
      <c r="A2581">
        <v>2576</v>
      </c>
      <c r="C2581">
        <f t="shared" si="126"/>
        <v>-0.25370870463391509</v>
      </c>
      <c r="D2581">
        <f t="shared" si="127"/>
        <v>4.523419824419997E-4</v>
      </c>
      <c r="E2581" s="2">
        <f t="shared" si="128"/>
        <v>8.9958495526193782E-2</v>
      </c>
      <c r="K2581">
        <v>2576</v>
      </c>
      <c r="L2581" s="14">
        <v>-3.5442390225892499E-4</v>
      </c>
      <c r="M2581" s="14">
        <v>4.6222113266136303E-2</v>
      </c>
    </row>
    <row r="2582" spans="1:13" x14ac:dyDescent="0.55000000000000004">
      <c r="A2582">
        <v>2577</v>
      </c>
      <c r="C2582">
        <f t="shared" si="126"/>
        <v>-0.26936310534209396</v>
      </c>
      <c r="D2582">
        <f t="shared" si="127"/>
        <v>6.1471934612994438E-4</v>
      </c>
      <c r="E2582" s="2">
        <f t="shared" si="128"/>
        <v>3.2380232840928266E-2</v>
      </c>
      <c r="K2582">
        <v>2577</v>
      </c>
      <c r="L2582" s="14">
        <v>-5.2210453667293798E-5</v>
      </c>
      <c r="M2582" s="14">
        <v>-8.9418022494775595E-2</v>
      </c>
    </row>
    <row r="2583" spans="1:13" x14ac:dyDescent="0.55000000000000004">
      <c r="A2583">
        <v>2578</v>
      </c>
      <c r="C2583">
        <f t="shared" si="126"/>
        <v>-0.21741304433352851</v>
      </c>
      <c r="D2583">
        <f t="shared" si="127"/>
        <v>6.2281511119664768E-4</v>
      </c>
      <c r="E2583" s="2">
        <f t="shared" si="128"/>
        <v>2.1756794339757463E-4</v>
      </c>
      <c r="K2583">
        <v>2578</v>
      </c>
      <c r="L2583" s="14">
        <v>2.6307942693545199E-4</v>
      </c>
      <c r="M2583" s="14">
        <v>-0.20266285981273099</v>
      </c>
    </row>
    <row r="2584" spans="1:13" x14ac:dyDescent="0.55000000000000004">
      <c r="A2584">
        <v>2579</v>
      </c>
      <c r="C2584">
        <f t="shared" si="126"/>
        <v>-0.11089689190151351</v>
      </c>
      <c r="D2584">
        <f t="shared" si="127"/>
        <v>4.7459741125546951E-4</v>
      </c>
      <c r="E2584" s="2">
        <f t="shared" si="128"/>
        <v>2.3793875330391619E-2</v>
      </c>
      <c r="K2584">
        <v>2579</v>
      </c>
      <c r="L2584" s="14">
        <v>5.12479433035933E-4</v>
      </c>
      <c r="M2584" s="14">
        <v>-0.26514952666148001</v>
      </c>
    </row>
    <row r="2585" spans="1:13" x14ac:dyDescent="0.55000000000000004">
      <c r="A2585">
        <v>2580</v>
      </c>
      <c r="C2585">
        <f t="shared" si="126"/>
        <v>2.3452042876377938E-2</v>
      </c>
      <c r="D2585">
        <f t="shared" si="127"/>
        <v>2.072657648105335E-4</v>
      </c>
      <c r="E2585" s="2">
        <f t="shared" si="128"/>
        <v>8.104264123138584E-2</v>
      </c>
      <c r="K2585">
        <v>2580</v>
      </c>
      <c r="L2585" s="14">
        <v>6.3352578594097204E-4</v>
      </c>
      <c r="M2585" s="14">
        <v>-0.26122784968961599</v>
      </c>
    </row>
    <row r="2586" spans="1:13" x14ac:dyDescent="0.55000000000000004">
      <c r="A2586">
        <v>2581</v>
      </c>
      <c r="C2586">
        <f t="shared" si="126"/>
        <v>0.15191500922304341</v>
      </c>
      <c r="D2586">
        <f t="shared" si="127"/>
        <v>-1.1208521978772371E-4</v>
      </c>
      <c r="E2586" s="2">
        <f t="shared" si="128"/>
        <v>0.11819503396087699</v>
      </c>
      <c r="K2586">
        <v>2581</v>
      </c>
      <c r="L2586" s="14">
        <v>5.9590167564844304E-4</v>
      </c>
      <c r="M2586" s="14">
        <v>-0.19188003722305799</v>
      </c>
    </row>
    <row r="2587" spans="1:13" x14ac:dyDescent="0.55000000000000004">
      <c r="A2587">
        <v>2582</v>
      </c>
      <c r="C2587">
        <f t="shared" si="126"/>
        <v>0.24225051036860001</v>
      </c>
      <c r="D2587">
        <f t="shared" si="127"/>
        <v>-4.0330517678643403E-4</v>
      </c>
      <c r="E2587" s="2">
        <f t="shared" si="128"/>
        <v>0.10031484564180067</v>
      </c>
      <c r="K2587">
        <v>2582</v>
      </c>
      <c r="L2587" s="14">
        <v>4.0903029398414601E-4</v>
      </c>
      <c r="M2587" s="14">
        <v>-7.4474679096653396E-2</v>
      </c>
    </row>
    <row r="2588" spans="1:13" x14ac:dyDescent="0.55000000000000004">
      <c r="A2588">
        <v>2583</v>
      </c>
      <c r="C2588">
        <f t="shared" si="126"/>
        <v>0.27178623964806603</v>
      </c>
      <c r="D2588">
        <f t="shared" si="127"/>
        <v>-5.9330403541265936E-4</v>
      </c>
      <c r="E2588" s="2">
        <f t="shared" si="128"/>
        <v>4.4185265571690863E-2</v>
      </c>
      <c r="K2588">
        <v>2583</v>
      </c>
      <c r="L2588" s="14">
        <v>1.1971473775179399E-4</v>
      </c>
      <c r="M2588" s="14">
        <v>6.1583324416876001E-2</v>
      </c>
    </row>
    <row r="2589" spans="1:13" x14ac:dyDescent="0.55000000000000004">
      <c r="A2589">
        <v>2584</v>
      </c>
      <c r="C2589">
        <f t="shared" si="126"/>
        <v>0.23310935157576065</v>
      </c>
      <c r="D2589">
        <f t="shared" si="127"/>
        <v>-6.3439608700739301E-4</v>
      </c>
      <c r="E2589" s="2">
        <f t="shared" si="128"/>
        <v>2.5899905015966339E-3</v>
      </c>
      <c r="K2589">
        <v>2584</v>
      </c>
      <c r="L2589" s="14">
        <v>-1.9958411720681101E-4</v>
      </c>
      <c r="M2589" s="14">
        <v>0.18221740229498901</v>
      </c>
    </row>
    <row r="2590" spans="1:13" x14ac:dyDescent="0.55000000000000004">
      <c r="A2590">
        <v>2585</v>
      </c>
      <c r="C2590">
        <f t="shared" si="126"/>
        <v>0.13592692981403012</v>
      </c>
      <c r="D2590">
        <f t="shared" si="127"/>
        <v>-5.1626809277402995E-4</v>
      </c>
      <c r="E2590" s="2">
        <f t="shared" si="128"/>
        <v>1.4710553727502528E-2</v>
      </c>
      <c r="K2590">
        <v>2585</v>
      </c>
      <c r="L2590" s="14">
        <v>-4.6889589188099602E-4</v>
      </c>
      <c r="M2590" s="14">
        <v>0.25721400137362599</v>
      </c>
    </row>
    <row r="2591" spans="1:13" x14ac:dyDescent="0.55000000000000004">
      <c r="A2591">
        <v>2586</v>
      </c>
      <c r="C2591">
        <f t="shared" si="126"/>
        <v>4.629713780818401E-3</v>
      </c>
      <c r="D2591">
        <f t="shared" si="127"/>
        <v>-2.6856768932206107E-4</v>
      </c>
      <c r="E2591" s="2">
        <f t="shared" si="128"/>
        <v>6.9253208962082341E-2</v>
      </c>
      <c r="K2591">
        <v>2586</v>
      </c>
      <c r="L2591" s="14">
        <v>-6.2076978161465198E-4</v>
      </c>
      <c r="M2591" s="14">
        <v>0.26778975816841599</v>
      </c>
    </row>
    <row r="2592" spans="1:13" x14ac:dyDescent="0.55000000000000004">
      <c r="A2592">
        <v>2587</v>
      </c>
      <c r="C2592">
        <f t="shared" si="126"/>
        <v>-0.12782946282388197</v>
      </c>
      <c r="D2592">
        <f t="shared" si="127"/>
        <v>4.6537543189699761E-5</v>
      </c>
      <c r="E2592" s="2">
        <f t="shared" si="128"/>
        <v>0.11500601766741962</v>
      </c>
      <c r="K2592">
        <v>2587</v>
      </c>
      <c r="L2592" s="14">
        <v>-6.1716802856677305E-4</v>
      </c>
      <c r="M2592" s="14">
        <v>0.21129590878287299</v>
      </c>
    </row>
    <row r="2593" spans="1:13" x14ac:dyDescent="0.55000000000000004">
      <c r="A2593">
        <v>2588</v>
      </c>
      <c r="C2593">
        <f t="shared" si="126"/>
        <v>-0.22820613869152737</v>
      </c>
      <c r="D2593">
        <f t="shared" si="127"/>
        <v>3.4996283329458903E-4</v>
      </c>
      <c r="E2593" s="2">
        <f t="shared" si="128"/>
        <v>0.10895797350026377</v>
      </c>
      <c r="K2593">
        <v>2588</v>
      </c>
      <c r="L2593" s="14">
        <v>-4.5899271413185399E-4</v>
      </c>
      <c r="M2593" s="14">
        <v>0.10188168825800401</v>
      </c>
    </row>
    <row r="2594" spans="1:13" x14ac:dyDescent="0.55000000000000004">
      <c r="A2594">
        <v>2589</v>
      </c>
      <c r="C2594">
        <f t="shared" si="126"/>
        <v>-0.27130788395221356</v>
      </c>
      <c r="D2594">
        <f t="shared" si="127"/>
        <v>5.6555482887608768E-4</v>
      </c>
      <c r="E2594" s="2">
        <f t="shared" si="128"/>
        <v>5.6767089393352024E-2</v>
      </c>
      <c r="K2594">
        <v>2589</v>
      </c>
      <c r="L2594" s="14">
        <v>-1.8585982705853399E-4</v>
      </c>
      <c r="M2594" s="14">
        <v>-3.3049433119190598E-2</v>
      </c>
    </row>
    <row r="2595" spans="1:13" x14ac:dyDescent="0.55000000000000004">
      <c r="A2595">
        <v>2590</v>
      </c>
      <c r="C2595">
        <f t="shared" si="126"/>
        <v>-0.24631706905775907</v>
      </c>
      <c r="D2595">
        <f t="shared" si="127"/>
        <v>6.3920448335966988E-4</v>
      </c>
      <c r="E2595" s="2">
        <f t="shared" si="128"/>
        <v>7.5019763536355822E-3</v>
      </c>
      <c r="K2595">
        <v>2590</v>
      </c>
      <c r="L2595" s="14">
        <v>1.3382280669225501E-4</v>
      </c>
      <c r="M2595" s="14">
        <v>-0.159703118947886</v>
      </c>
    </row>
    <row r="2596" spans="1:13" x14ac:dyDescent="0.55000000000000004">
      <c r="A2596">
        <v>2591</v>
      </c>
      <c r="C2596">
        <f t="shared" si="126"/>
        <v>-0.15950586178253975</v>
      </c>
      <c r="D2596">
        <f t="shared" si="127"/>
        <v>5.5242728588370395E-4</v>
      </c>
      <c r="E2596" s="2">
        <f t="shared" si="128"/>
        <v>7.5433230796337512E-3</v>
      </c>
      <c r="K2596">
        <v>2591</v>
      </c>
      <c r="L2596" s="14">
        <v>4.1998868833054799E-4</v>
      </c>
      <c r="M2596" s="14">
        <v>-0.24635816790986001</v>
      </c>
    </row>
    <row r="2597" spans="1:13" x14ac:dyDescent="0.55000000000000004">
      <c r="A2597">
        <v>2592</v>
      </c>
      <c r="C2597">
        <f t="shared" si="126"/>
        <v>-3.2662045316284923E-2</v>
      </c>
      <c r="D2597">
        <f t="shared" si="127"/>
        <v>3.2700248389416021E-4</v>
      </c>
      <c r="E2597" s="2">
        <f t="shared" si="128"/>
        <v>5.6953459803841401E-2</v>
      </c>
      <c r="K2597">
        <v>2592</v>
      </c>
      <c r="L2597" s="14">
        <v>6.0096579755578603E-4</v>
      </c>
      <c r="M2597" s="14">
        <v>-0.27131128542368899</v>
      </c>
    </row>
    <row r="2598" spans="1:13" x14ac:dyDescent="0.55000000000000004">
      <c r="A2598">
        <v>2593</v>
      </c>
      <c r="C2598">
        <f t="shared" si="126"/>
        <v>0.10237925606215115</v>
      </c>
      <c r="D2598">
        <f t="shared" si="127"/>
        <v>1.9506951114973268E-5</v>
      </c>
      <c r="E2598" s="2">
        <f t="shared" si="128"/>
        <v>0.10935724150494201</v>
      </c>
      <c r="K2598">
        <v>2593</v>
      </c>
      <c r="L2598" s="14">
        <v>6.3142729466202996E-4</v>
      </c>
      <c r="M2598" s="14">
        <v>-0.22831280841013399</v>
      </c>
    </row>
    <row r="2599" spans="1:13" x14ac:dyDescent="0.55000000000000004">
      <c r="A2599">
        <v>2594</v>
      </c>
      <c r="C2599">
        <f t="shared" si="126"/>
        <v>0.21172552215284246</v>
      </c>
      <c r="D2599">
        <f t="shared" si="127"/>
        <v>-2.9288441522009798E-4</v>
      </c>
      <c r="E2599" s="2">
        <f t="shared" si="128"/>
        <v>0.11550311645448556</v>
      </c>
      <c r="K2599">
        <v>2594</v>
      </c>
      <c r="L2599" s="14">
        <v>5.0374390872961301E-4</v>
      </c>
      <c r="M2599" s="14">
        <v>-0.12813197218042299</v>
      </c>
    </row>
    <row r="2600" spans="1:13" x14ac:dyDescent="0.55000000000000004">
      <c r="A2600">
        <v>2595</v>
      </c>
      <c r="C2600">
        <f t="shared" si="126"/>
        <v>0.26793314500399412</v>
      </c>
      <c r="D2600">
        <f t="shared" si="127"/>
        <v>-5.3176796685088868E-4</v>
      </c>
      <c r="E2600" s="2">
        <f t="shared" si="128"/>
        <v>6.9586659084607136E-2</v>
      </c>
      <c r="K2600">
        <v>2595</v>
      </c>
      <c r="L2600" s="14">
        <v>2.49894735855528E-4</v>
      </c>
      <c r="M2600" s="14">
        <v>4.14031135492184E-3</v>
      </c>
    </row>
    <row r="2601" spans="1:13" x14ac:dyDescent="0.55000000000000004">
      <c r="A2601">
        <v>2596</v>
      </c>
      <c r="C2601">
        <f t="shared" si="126"/>
        <v>0.25689519604206051</v>
      </c>
      <c r="D2601">
        <f t="shared" si="127"/>
        <v>-6.3718896758130274E-4</v>
      </c>
      <c r="E2601" s="2">
        <f t="shared" si="128"/>
        <v>1.4767005362007944E-2</v>
      </c>
      <c r="K2601">
        <v>2596</v>
      </c>
      <c r="L2601" s="14">
        <v>-6.6542123847966795E-5</v>
      </c>
      <c r="M2601" s="14">
        <v>0.13537562822679899</v>
      </c>
    </row>
    <row r="2602" spans="1:13" x14ac:dyDescent="0.55000000000000004">
      <c r="A2602">
        <v>2597</v>
      </c>
      <c r="C2602">
        <f t="shared" si="126"/>
        <v>0.1813819677948281</v>
      </c>
      <c r="D2602">
        <f t="shared" si="127"/>
        <v>-5.826889683278729E-4</v>
      </c>
      <c r="E2602" s="2">
        <f t="shared" si="128"/>
        <v>2.6340822935766446E-3</v>
      </c>
      <c r="K2602">
        <v>2597</v>
      </c>
      <c r="L2602" s="14">
        <v>-3.6631309583637199E-4</v>
      </c>
      <c r="M2602" s="14">
        <v>0.23270527919984799</v>
      </c>
    </row>
    <row r="2603" spans="1:13" x14ac:dyDescent="0.55000000000000004">
      <c r="A2603">
        <v>2598</v>
      </c>
      <c r="C2603">
        <f t="shared" si="126"/>
        <v>6.0345688860587873E-2</v>
      </c>
      <c r="D2603">
        <f t="shared" si="127"/>
        <v>-3.819463201349481E-4</v>
      </c>
      <c r="E2603" s="2">
        <f t="shared" si="128"/>
        <v>4.4692818401154404E-2</v>
      </c>
      <c r="K2603">
        <v>2598</v>
      </c>
      <c r="L2603" s="14">
        <v>-5.7433868053109001E-4</v>
      </c>
      <c r="M2603" s="14">
        <v>0.27175244939854798</v>
      </c>
    </row>
    <row r="2604" spans="1:13" x14ac:dyDescent="0.55000000000000004">
      <c r="A2604">
        <v>2599</v>
      </c>
      <c r="C2604">
        <f t="shared" si="126"/>
        <v>-7.583608599125076E-2</v>
      </c>
      <c r="D2604">
        <f t="shared" si="127"/>
        <v>-8.5343196379142561E-5</v>
      </c>
      <c r="E2604" s="2">
        <f t="shared" si="128"/>
        <v>0.10148915059967738</v>
      </c>
      <c r="K2604">
        <v>2599</v>
      </c>
      <c r="L2604" s="14">
        <v>-6.3851757974829105E-4</v>
      </c>
      <c r="M2604" s="14">
        <v>0.242737532815576</v>
      </c>
    </row>
    <row r="2605" spans="1:13" x14ac:dyDescent="0.55000000000000004">
      <c r="A2605">
        <v>2600</v>
      </c>
      <c r="C2605">
        <f t="shared" si="126"/>
        <v>-0.19298460175811097</v>
      </c>
      <c r="D2605">
        <f t="shared" si="127"/>
        <v>2.3267927077784531E-4</v>
      </c>
      <c r="E2605" s="2">
        <f t="shared" si="128"/>
        <v>0.11965517889433068</v>
      </c>
      <c r="K2605">
        <v>2600</v>
      </c>
      <c r="L2605" s="14">
        <v>-5.4277579004204199E-4</v>
      </c>
      <c r="M2605" s="14">
        <v>0.152927495304612</v>
      </c>
    </row>
    <row r="2606" spans="1:13" x14ac:dyDescent="0.55000000000000004">
      <c r="A2606">
        <v>2601</v>
      </c>
      <c r="C2606">
        <f t="shared" si="126"/>
        <v>-0.2616980502760648</v>
      </c>
      <c r="D2606">
        <f t="shared" si="127"/>
        <v>4.9230414545799422E-4</v>
      </c>
      <c r="E2606" s="2">
        <f t="shared" si="128"/>
        <v>8.209019665795822E-2</v>
      </c>
      <c r="K2606">
        <v>2601</v>
      </c>
      <c r="L2606" s="14">
        <v>-3.1109243658321501E-4</v>
      </c>
      <c r="M2606" s="14">
        <v>2.4815817901303199E-2</v>
      </c>
    </row>
    <row r="2607" spans="1:13" x14ac:dyDescent="0.55000000000000004">
      <c r="A2607">
        <v>2602</v>
      </c>
      <c r="C2607">
        <f t="shared" si="126"/>
        <v>-0.26473080433287349</v>
      </c>
      <c r="D2607">
        <f t="shared" si="127"/>
        <v>6.2837105657795745E-4</v>
      </c>
      <c r="E2607" s="2">
        <f t="shared" si="128"/>
        <v>2.4093145734909387E-2</v>
      </c>
      <c r="K2607">
        <v>2602</v>
      </c>
      <c r="L2607" s="14">
        <v>-1.4940525047541201E-6</v>
      </c>
      <c r="M2607" s="14">
        <v>-0.109511135041545</v>
      </c>
    </row>
    <row r="2608" spans="1:13" x14ac:dyDescent="0.55000000000000004">
      <c r="A2608">
        <v>2603</v>
      </c>
      <c r="C2608">
        <f t="shared" si="126"/>
        <v>-0.20132170658500714</v>
      </c>
      <c r="D2608">
        <f t="shared" si="127"/>
        <v>6.067300775092927E-4</v>
      </c>
      <c r="E2608" s="2">
        <f t="shared" si="128"/>
        <v>2.2766700485711772E-4</v>
      </c>
      <c r="K2608">
        <v>2603</v>
      </c>
      <c r="L2608" s="14">
        <v>3.0847852629195099E-4</v>
      </c>
      <c r="M2608" s="14">
        <v>-0.216410344855478</v>
      </c>
    </row>
    <row r="2609" spans="1:13" x14ac:dyDescent="0.55000000000000004">
      <c r="A2609">
        <v>2604</v>
      </c>
      <c r="C2609">
        <f t="shared" si="126"/>
        <v>-8.7385104010115747E-2</v>
      </c>
      <c r="D2609">
        <f t="shared" si="127"/>
        <v>4.3281263784281738E-4</v>
      </c>
      <c r="E2609" s="2">
        <f t="shared" si="128"/>
        <v>3.3023298622132401E-2</v>
      </c>
      <c r="K2609">
        <v>2604</v>
      </c>
      <c r="L2609" s="14">
        <v>5.4119074451699199E-4</v>
      </c>
      <c r="M2609" s="14">
        <v>-0.269108241288043</v>
      </c>
    </row>
    <row r="2610" spans="1:13" x14ac:dyDescent="0.55000000000000004">
      <c r="A2610">
        <v>2605</v>
      </c>
      <c r="C2610">
        <f t="shared" si="126"/>
        <v>4.8483317739160751E-2</v>
      </c>
      <c r="D2610">
        <f t="shared" si="127"/>
        <v>1.5026834904587169E-4</v>
      </c>
      <c r="E2610" s="2">
        <f t="shared" si="128"/>
        <v>9.1742126145925459E-2</v>
      </c>
      <c r="K2610">
        <v>2605</v>
      </c>
      <c r="L2610" s="14">
        <v>6.3835838347411195E-4</v>
      </c>
      <c r="M2610" s="14">
        <v>-0.25440630926368901</v>
      </c>
    </row>
    <row r="2611" spans="1:13" x14ac:dyDescent="0.55000000000000004">
      <c r="A2611">
        <v>2606</v>
      </c>
      <c r="C2611">
        <f t="shared" si="126"/>
        <v>0.17218344868409693</v>
      </c>
      <c r="D2611">
        <f t="shared" si="127"/>
        <v>-1.699901279578177E-4</v>
      </c>
      <c r="E2611" s="2">
        <f t="shared" si="128"/>
        <v>0.12122247949593999</v>
      </c>
      <c r="K2611">
        <v>2606</v>
      </c>
      <c r="L2611" s="14">
        <v>5.7564520520223201E-4</v>
      </c>
      <c r="M2611" s="14">
        <v>-0.17598673886207999</v>
      </c>
    </row>
    <row r="2612" spans="1:13" x14ac:dyDescent="0.55000000000000004">
      <c r="A2612">
        <v>2607</v>
      </c>
      <c r="C2612">
        <f t="shared" si="126"/>
        <v>0.25266916334808948</v>
      </c>
      <c r="D2612">
        <f t="shared" si="127"/>
        <v>-4.4758466595003178E-4</v>
      </c>
      <c r="E2612" s="2">
        <f t="shared" si="128"/>
        <v>9.3733554522697701E-2</v>
      </c>
      <c r="K2612">
        <v>2607</v>
      </c>
      <c r="L2612" s="14">
        <v>3.6875811424385701E-4</v>
      </c>
      <c r="M2612" s="14">
        <v>-5.3490197969995497E-2</v>
      </c>
    </row>
    <row r="2613" spans="1:13" x14ac:dyDescent="0.55000000000000004">
      <c r="A2613">
        <v>2608</v>
      </c>
      <c r="C2613">
        <f t="shared" si="126"/>
        <v>0.26974024385586487</v>
      </c>
      <c r="D2613">
        <f t="shared" si="127"/>
        <v>-6.1284488712722669E-4</v>
      </c>
      <c r="E2613" s="2">
        <f t="shared" si="128"/>
        <v>3.5095132469280893E-2</v>
      </c>
      <c r="K2613">
        <v>2608</v>
      </c>
      <c r="L2613" s="14">
        <v>6.9513265963847595E-5</v>
      </c>
      <c r="M2613" s="14">
        <v>8.2403294832772006E-2</v>
      </c>
    </row>
    <row r="2614" spans="1:13" x14ac:dyDescent="0.55000000000000004">
      <c r="A2614">
        <v>2609</v>
      </c>
      <c r="C2614">
        <f t="shared" si="126"/>
        <v>0.2191122088296184</v>
      </c>
      <c r="D2614">
        <f t="shared" si="127"/>
        <v>-6.2429395938125938E-4</v>
      </c>
      <c r="E2614" s="2">
        <f t="shared" si="128"/>
        <v>4.6026714681785935E-4</v>
      </c>
      <c r="K2614">
        <v>2609</v>
      </c>
      <c r="L2614" s="14">
        <v>-2.4714161100580198E-4</v>
      </c>
      <c r="M2614" s="14">
        <v>0.19765837125174299</v>
      </c>
    </row>
    <row r="2615" spans="1:13" x14ac:dyDescent="0.55000000000000004">
      <c r="A2615">
        <v>2610</v>
      </c>
      <c r="C2615">
        <f t="shared" si="126"/>
        <v>0.11349162790681949</v>
      </c>
      <c r="D2615">
        <f t="shared" si="127"/>
        <v>-4.790584069053642E-4</v>
      </c>
      <c r="E2615" s="2">
        <f t="shared" si="128"/>
        <v>2.247512323007006E-2</v>
      </c>
      <c r="K2615">
        <v>2610</v>
      </c>
      <c r="L2615" s="14">
        <v>-5.0189833834380195E-4</v>
      </c>
      <c r="M2615" s="14">
        <v>0.2634086824072</v>
      </c>
    </row>
    <row r="2616" spans="1:13" x14ac:dyDescent="0.55000000000000004">
      <c r="A2616">
        <v>2611</v>
      </c>
      <c r="C2616">
        <f t="shared" si="126"/>
        <v>-2.0612959407469593E-2</v>
      </c>
      <c r="D2616">
        <f t="shared" si="127"/>
        <v>-2.1358929204573856E-4</v>
      </c>
      <c r="E2616" s="2">
        <f t="shared" si="128"/>
        <v>8.0542221129281513E-2</v>
      </c>
      <c r="K2616">
        <v>2611</v>
      </c>
      <c r="L2616" s="14">
        <v>-6.3095151329234801E-4</v>
      </c>
      <c r="M2616" s="14">
        <v>0.26318665498494198</v>
      </c>
    </row>
    <row r="2617" spans="1:13" x14ac:dyDescent="0.55000000000000004">
      <c r="A2617">
        <v>2612</v>
      </c>
      <c r="C2617">
        <f t="shared" si="126"/>
        <v>-0.14954412839636769</v>
      </c>
      <c r="D2617">
        <f t="shared" si="127"/>
        <v>1.0548623301001387E-4</v>
      </c>
      <c r="E2617" s="2">
        <f t="shared" si="128"/>
        <v>0.12012603215862974</v>
      </c>
      <c r="K2617">
        <v>2612</v>
      </c>
      <c r="L2617" s="14">
        <v>-6.0197896759780296E-4</v>
      </c>
      <c r="M2617" s="14">
        <v>0.19704789713022999</v>
      </c>
    </row>
    <row r="2618" spans="1:13" x14ac:dyDescent="0.55000000000000004">
      <c r="A2618">
        <v>2613</v>
      </c>
      <c r="C2618">
        <f t="shared" si="126"/>
        <v>-0.24094287329842717</v>
      </c>
      <c r="D2618">
        <f t="shared" si="127"/>
        <v>3.9808693705399676E-4</v>
      </c>
      <c r="E2618" s="2">
        <f t="shared" si="128"/>
        <v>0.10400634310014131</v>
      </c>
      <c r="K2618">
        <v>2613</v>
      </c>
      <c r="L2618" s="14">
        <v>-4.2223705506199002E-4</v>
      </c>
      <c r="M2618" s="14">
        <v>8.1557271042844895E-2</v>
      </c>
    </row>
    <row r="2619" spans="1:13" x14ac:dyDescent="0.55000000000000004">
      <c r="A2619">
        <v>2614</v>
      </c>
      <c r="C2619">
        <f t="shared" si="126"/>
        <v>-0.27187003567621271</v>
      </c>
      <c r="D2619">
        <f t="shared" si="127"/>
        <v>5.9077621090657432E-4</v>
      </c>
      <c r="E2619" s="2">
        <f t="shared" si="128"/>
        <v>4.7310668030317221E-2</v>
      </c>
      <c r="K2619">
        <v>2614</v>
      </c>
      <c r="L2619" s="14">
        <v>-1.3674325271737799E-4</v>
      </c>
      <c r="M2619" s="14">
        <v>-5.4359879521799499E-2</v>
      </c>
    </row>
    <row r="2620" spans="1:13" x14ac:dyDescent="0.55000000000000004">
      <c r="A2620">
        <v>2615</v>
      </c>
      <c r="C2620">
        <f t="shared" si="126"/>
        <v>-0.23456354966543327</v>
      </c>
      <c r="D2620">
        <f t="shared" si="127"/>
        <v>6.3519310839635031E-4</v>
      </c>
      <c r="E2620" s="2">
        <f t="shared" si="128"/>
        <v>3.3525592249490552E-3</v>
      </c>
      <c r="K2620">
        <v>2615</v>
      </c>
      <c r="L2620" s="14">
        <v>1.8299874556385401E-4</v>
      </c>
      <c r="M2620" s="14">
        <v>-0.176662261035999</v>
      </c>
    </row>
    <row r="2621" spans="1:13" x14ac:dyDescent="0.55000000000000004">
      <c r="A2621">
        <v>2616</v>
      </c>
      <c r="C2621">
        <f t="shared" si="126"/>
        <v>-0.13838655689678964</v>
      </c>
      <c r="D2621">
        <f t="shared" si="127"/>
        <v>5.2018992448928211E-4</v>
      </c>
      <c r="E2621" s="2">
        <f t="shared" si="128"/>
        <v>1.3533117110134857E-2</v>
      </c>
      <c r="K2621">
        <v>2616</v>
      </c>
      <c r="L2621" s="14">
        <v>4.5690757277682098E-4</v>
      </c>
      <c r="M2621" s="14">
        <v>-0.25471848334062902</v>
      </c>
    </row>
    <row r="2622" spans="1:13" x14ac:dyDescent="0.55000000000000004">
      <c r="A2622">
        <v>2617</v>
      </c>
      <c r="C2622">
        <f t="shared" si="126"/>
        <v>-7.4774553037263722E-3</v>
      </c>
      <c r="D2622">
        <f t="shared" si="127"/>
        <v>2.7463003426875742E-4</v>
      </c>
      <c r="E2622" s="2">
        <f t="shared" si="128"/>
        <v>6.8382995815787162E-2</v>
      </c>
      <c r="K2622">
        <v>2617</v>
      </c>
      <c r="L2622" s="14">
        <v>6.1638106393903196E-4</v>
      </c>
      <c r="M2622" s="14">
        <v>-0.26897888133384801</v>
      </c>
    </row>
    <row r="2623" spans="1:13" x14ac:dyDescent="0.55000000000000004">
      <c r="A2623">
        <v>2618</v>
      </c>
      <c r="C2623">
        <f t="shared" si="126"/>
        <v>0.12530832995744201</v>
      </c>
      <c r="D2623">
        <f t="shared" si="127"/>
        <v>-3.9856205809085776E-5</v>
      </c>
      <c r="E2623" s="2">
        <f t="shared" si="128"/>
        <v>0.11640391510924601</v>
      </c>
      <c r="K2623">
        <v>2618</v>
      </c>
      <c r="L2623" s="14">
        <v>6.2147809388719605E-4</v>
      </c>
      <c r="M2623" s="14">
        <v>-0.21587184987316599</v>
      </c>
    </row>
    <row r="2624" spans="1:13" x14ac:dyDescent="0.55000000000000004">
      <c r="A2624">
        <v>2619</v>
      </c>
      <c r="C2624">
        <f t="shared" si="126"/>
        <v>0.22664436568975857</v>
      </c>
      <c r="D2624">
        <f t="shared" si="127"/>
        <v>-3.4433937833115019E-4</v>
      </c>
      <c r="E2624" s="2">
        <f t="shared" si="128"/>
        <v>0.11245475335774618</v>
      </c>
      <c r="K2624">
        <v>2619</v>
      </c>
      <c r="L2624" s="14">
        <v>4.7092207985111598E-4</v>
      </c>
      <c r="M2624" s="14">
        <v>-0.108698374440017</v>
      </c>
    </row>
    <row r="2625" spans="1:13" x14ac:dyDescent="0.55000000000000004">
      <c r="A2625">
        <v>2620</v>
      </c>
      <c r="C2625">
        <f t="shared" si="126"/>
        <v>0.27109744291900184</v>
      </c>
      <c r="D2625">
        <f t="shared" si="127"/>
        <v>-5.6240062499262309E-4</v>
      </c>
      <c r="E2625" s="2">
        <f t="shared" si="128"/>
        <v>6.0220256799659672E-2</v>
      </c>
      <c r="K2625">
        <v>2620</v>
      </c>
      <c r="L2625" s="14">
        <v>2.02420709527832E-4</v>
      </c>
      <c r="M2625" s="14">
        <v>2.56992831873941E-2</v>
      </c>
    </row>
    <row r="2626" spans="1:13" x14ac:dyDescent="0.55000000000000004">
      <c r="A2626">
        <v>2621</v>
      </c>
      <c r="C2626">
        <f t="shared" si="126"/>
        <v>0.24751077625668613</v>
      </c>
      <c r="D2626">
        <f t="shared" si="127"/>
        <v>-6.3931116924556206E-4</v>
      </c>
      <c r="E2626" s="2">
        <f t="shared" si="128"/>
        <v>8.8078938905148986E-3</v>
      </c>
      <c r="K2626">
        <v>2621</v>
      </c>
      <c r="L2626" s="14">
        <v>-1.1677818322361199E-4</v>
      </c>
      <c r="M2626" s="14">
        <v>0.153660395913744</v>
      </c>
    </row>
    <row r="2627" spans="1:13" x14ac:dyDescent="0.55000000000000004">
      <c r="A2627">
        <v>2622</v>
      </c>
      <c r="C2627">
        <f t="shared" si="126"/>
        <v>0.16180412186723531</v>
      </c>
      <c r="D2627">
        <f t="shared" si="127"/>
        <v>-5.5576808562920479E-4</v>
      </c>
      <c r="E2627" s="2">
        <f t="shared" si="128"/>
        <v>6.6149247034249081E-3</v>
      </c>
      <c r="K2627">
        <v>2622</v>
      </c>
      <c r="L2627" s="14">
        <v>-4.0672925554744902E-4</v>
      </c>
      <c r="M2627" s="14">
        <v>0.24313630924360499</v>
      </c>
    </row>
    <row r="2628" spans="1:13" x14ac:dyDescent="0.55000000000000004">
      <c r="A2628">
        <v>2623</v>
      </c>
      <c r="C2628">
        <f t="shared" si="126"/>
        <v>3.5488043450369385E-2</v>
      </c>
      <c r="D2628">
        <f t="shared" si="127"/>
        <v>-3.3273892718365555E-4</v>
      </c>
      <c r="E2628" s="2">
        <f t="shared" si="128"/>
        <v>5.5804226506286476E-2</v>
      </c>
      <c r="K2628">
        <v>2623</v>
      </c>
      <c r="L2628" s="14">
        <v>-5.9481246265430702E-4</v>
      </c>
      <c r="M2628" s="14">
        <v>0.27171722561524603</v>
      </c>
    </row>
    <row r="2629" spans="1:13" x14ac:dyDescent="0.55000000000000004">
      <c r="A2629">
        <v>2624</v>
      </c>
      <c r="C2629">
        <f t="shared" si="126"/>
        <v>-9.9734785843809931E-2</v>
      </c>
      <c r="D2629">
        <f t="shared" si="127"/>
        <v>-2.6199311596279792E-5</v>
      </c>
      <c r="E2629" s="2">
        <f t="shared" si="128"/>
        <v>0.11021049668813072</v>
      </c>
      <c r="K2629">
        <v>2624</v>
      </c>
      <c r="L2629" s="14">
        <v>-6.3392119854076496E-4</v>
      </c>
      <c r="M2629" s="14">
        <v>0.232244877220256</v>
      </c>
    </row>
    <row r="2630" spans="1:13" x14ac:dyDescent="0.55000000000000004">
      <c r="A2630">
        <v>2625</v>
      </c>
      <c r="C2630">
        <f t="shared" ref="C2630:C2693" si="129">$D$1*COS($B$2*(A2630-$L$2)+$B$1)</f>
        <v>-0.20992628613465827</v>
      </c>
      <c r="D2630">
        <f t="shared" ref="D2630:D2693" si="130">$D$2*COS($B$2*(A2630-$L$3)+$B$3)</f>
        <v>2.8691577896607681E-4</v>
      </c>
      <c r="E2630" s="2">
        <f t="shared" ref="E2630:E2693" si="131">(M2630-C2630)^2</f>
        <v>0.11870205421173897</v>
      </c>
      <c r="K2630">
        <v>2625</v>
      </c>
      <c r="L2630" s="14">
        <v>-5.1426043769107598E-4</v>
      </c>
      <c r="M2630" s="14">
        <v>0.13460535858283201</v>
      </c>
    </row>
    <row r="2631" spans="1:13" x14ac:dyDescent="0.55000000000000004">
      <c r="A2631">
        <v>2626</v>
      </c>
      <c r="C2631">
        <f t="shared" si="129"/>
        <v>-0.26743071350054887</v>
      </c>
      <c r="D2631">
        <f t="shared" si="130"/>
        <v>5.280210567114058E-4</v>
      </c>
      <c r="E2631" s="2">
        <f t="shared" si="131"/>
        <v>7.3269723024382422E-2</v>
      </c>
      <c r="K2631">
        <v>2626</v>
      </c>
      <c r="L2631" s="14">
        <v>-2.65799959981513E-4</v>
      </c>
      <c r="M2631" s="14">
        <v>3.25309285731661E-3</v>
      </c>
    </row>
    <row r="2632" spans="1:13" x14ac:dyDescent="0.55000000000000004">
      <c r="A2632">
        <v>2627</v>
      </c>
      <c r="C2632">
        <f t="shared" si="129"/>
        <v>-0.25781566877092232</v>
      </c>
      <c r="D2632">
        <f t="shared" si="130"/>
        <v>6.3660417902482354E-4</v>
      </c>
      <c r="E2632" s="2">
        <f t="shared" si="131"/>
        <v>1.6615658218198024E-2</v>
      </c>
      <c r="K2632">
        <v>2627</v>
      </c>
      <c r="L2632" s="14">
        <v>4.9231766608661801E-5</v>
      </c>
      <c r="M2632" s="14">
        <v>-0.12891393015503699</v>
      </c>
    </row>
    <row r="2633" spans="1:13" x14ac:dyDescent="0.55000000000000004">
      <c r="A2633">
        <v>2628</v>
      </c>
      <c r="C2633">
        <f t="shared" si="129"/>
        <v>-0.1834943255030885</v>
      </c>
      <c r="D2633">
        <f t="shared" si="130"/>
        <v>5.8541307095572905E-4</v>
      </c>
      <c r="E2633" s="2">
        <f t="shared" si="131"/>
        <v>2.0520296728941292E-3</v>
      </c>
      <c r="K2633">
        <v>2628</v>
      </c>
      <c r="L2633" s="14">
        <v>3.5193309183999001E-4</v>
      </c>
      <c r="M2633" s="14">
        <v>-0.22879365963609899</v>
      </c>
    </row>
    <row r="2634" spans="1:13" x14ac:dyDescent="0.55000000000000004">
      <c r="A2634">
        <v>2629</v>
      </c>
      <c r="C2634">
        <f t="shared" si="129"/>
        <v>-6.3119774288438846E-2</v>
      </c>
      <c r="D2634">
        <f t="shared" si="130"/>
        <v>3.8729562160706043E-4</v>
      </c>
      <c r="E2634" s="2">
        <f t="shared" si="131"/>
        <v>4.3368405463454773E-2</v>
      </c>
      <c r="K2634">
        <v>2629</v>
      </c>
      <c r="L2634" s="14">
        <v>5.6649059098559402E-4</v>
      </c>
      <c r="M2634" s="14">
        <v>-0.27137059772847899</v>
      </c>
    </row>
    <row r="2635" spans="1:13" x14ac:dyDescent="0.55000000000000004">
      <c r="A2635">
        <v>2630</v>
      </c>
      <c r="C2635">
        <f t="shared" si="129"/>
        <v>7.3096509813108709E-2</v>
      </c>
      <c r="D2635">
        <f t="shared" si="130"/>
        <v>9.1975134780358464E-5</v>
      </c>
      <c r="E2635" s="2">
        <f t="shared" si="131"/>
        <v>0.10181051225120752</v>
      </c>
      <c r="K2635">
        <v>2630</v>
      </c>
      <c r="L2635" s="14">
        <v>6.39167007366363E-4</v>
      </c>
      <c r="M2635" s="14">
        <v>-0.245981086158792</v>
      </c>
    </row>
    <row r="2636" spans="1:13" x14ac:dyDescent="0.55000000000000004">
      <c r="A2636">
        <v>2631</v>
      </c>
      <c r="C2636">
        <f t="shared" si="129"/>
        <v>0.19096711070470512</v>
      </c>
      <c r="D2636">
        <f t="shared" si="130"/>
        <v>-2.2642917219604645E-4</v>
      </c>
      <c r="E2636" s="2">
        <f t="shared" si="131"/>
        <v>0.12246583979842651</v>
      </c>
      <c r="K2636">
        <v>2631</v>
      </c>
      <c r="L2636" s="14">
        <v>5.5176008164797895E-4</v>
      </c>
      <c r="M2636" s="14">
        <v>-0.15898408560476099</v>
      </c>
    </row>
    <row r="2637" spans="1:13" x14ac:dyDescent="0.55000000000000004">
      <c r="A2637">
        <v>2632</v>
      </c>
      <c r="C2637">
        <f t="shared" si="129"/>
        <v>0.26090899207645279</v>
      </c>
      <c r="D2637">
        <f t="shared" si="130"/>
        <v>-4.8800452969800009E-4</v>
      </c>
      <c r="E2637" s="2">
        <f t="shared" si="131"/>
        <v>8.589443661075552E-2</v>
      </c>
      <c r="K2637">
        <v>2632</v>
      </c>
      <c r="L2637" s="14">
        <v>3.2616142060981097E-4</v>
      </c>
      <c r="M2637" s="14">
        <v>-3.21685345453534E-2</v>
      </c>
    </row>
    <row r="2638" spans="1:13" x14ac:dyDescent="0.55000000000000004">
      <c r="A2638">
        <v>2633</v>
      </c>
      <c r="C2638">
        <f t="shared" si="129"/>
        <v>0.26536821596291166</v>
      </c>
      <c r="D2638">
        <f t="shared" si="130"/>
        <v>-6.2710103656725511E-4</v>
      </c>
      <c r="E2638" s="2">
        <f t="shared" si="131"/>
        <v>2.6459703908391786E-2</v>
      </c>
      <c r="K2638">
        <v>2633</v>
      </c>
      <c r="L2638" s="14">
        <v>1.8873608421359399E-5</v>
      </c>
      <c r="M2638" s="14">
        <v>0.102703825550038</v>
      </c>
    </row>
    <row r="2639" spans="1:13" x14ac:dyDescent="0.55000000000000004">
      <c r="A2639">
        <v>2634</v>
      </c>
      <c r="C2639">
        <f t="shared" si="129"/>
        <v>0.2032256111615153</v>
      </c>
      <c r="D2639">
        <f t="shared" si="130"/>
        <v>-6.0880840149989698E-4</v>
      </c>
      <c r="E2639" s="2">
        <f t="shared" si="131"/>
        <v>7.4438315895404488E-5</v>
      </c>
      <c r="K2639">
        <v>2634</v>
      </c>
      <c r="L2639" s="14">
        <v>-2.9314121607958903E-4</v>
      </c>
      <c r="M2639" s="14">
        <v>0.211853375408144</v>
      </c>
    </row>
    <row r="2640" spans="1:13" x14ac:dyDescent="0.55000000000000004">
      <c r="A2640">
        <v>2635</v>
      </c>
      <c r="C2640">
        <f t="shared" si="129"/>
        <v>9.0077661615294985E-2</v>
      </c>
      <c r="D2640">
        <f t="shared" si="130"/>
        <v>-4.3771769032111685E-4</v>
      </c>
      <c r="E2640" s="2">
        <f t="shared" si="131"/>
        <v>3.1636054818951743E-2</v>
      </c>
      <c r="K2640">
        <v>2635</v>
      </c>
      <c r="L2640" s="14">
        <v>-5.3173700449732396E-4</v>
      </c>
      <c r="M2640" s="14">
        <v>0.26794293315235401</v>
      </c>
    </row>
    <row r="2641" spans="1:13" x14ac:dyDescent="0.55000000000000004">
      <c r="A2641">
        <v>2636</v>
      </c>
      <c r="C2641">
        <f t="shared" si="129"/>
        <v>-4.5677882310565084E-2</v>
      </c>
      <c r="D2641">
        <f t="shared" si="130"/>
        <v>-1.567690652278784E-4</v>
      </c>
      <c r="E2641" s="2">
        <f t="shared" si="131"/>
        <v>9.1568214544569357E-2</v>
      </c>
      <c r="K2641">
        <v>2636</v>
      </c>
      <c r="L2641" s="14">
        <v>-6.3715596148181E-4</v>
      </c>
      <c r="M2641" s="14">
        <v>0.25692452109127401</v>
      </c>
    </row>
    <row r="2642" spans="1:13" x14ac:dyDescent="0.55000000000000004">
      <c r="A2642">
        <v>2637</v>
      </c>
      <c r="C2642">
        <f t="shared" si="129"/>
        <v>-0.16996924058906626</v>
      </c>
      <c r="D2642">
        <f t="shared" si="130"/>
        <v>1.6352529080560191E-4</v>
      </c>
      <c r="E2642" s="2">
        <f t="shared" si="131"/>
        <v>0.12357123838546984</v>
      </c>
      <c r="K2642">
        <v>2637</v>
      </c>
      <c r="L2642" s="14">
        <v>-5.8299525528455196E-4</v>
      </c>
      <c r="M2642" s="14">
        <v>0.18155776887886901</v>
      </c>
    </row>
    <row r="2643" spans="1:13" x14ac:dyDescent="0.55000000000000004">
      <c r="A2643">
        <v>2638</v>
      </c>
      <c r="C2643">
        <f t="shared" si="129"/>
        <v>-0.25160190214763867</v>
      </c>
      <c r="D2643">
        <f t="shared" si="130"/>
        <v>4.42778245687096E-4</v>
      </c>
      <c r="E2643" s="2">
        <f t="shared" si="131"/>
        <v>9.7544187976525587E-2</v>
      </c>
      <c r="K2643">
        <v>2638</v>
      </c>
      <c r="L2643" s="14">
        <v>-3.8281977076128098E-4</v>
      </c>
      <c r="M2643" s="14">
        <v>6.0718747148122101E-2</v>
      </c>
    </row>
    <row r="2644" spans="1:13" x14ac:dyDescent="0.55000000000000004">
      <c r="A2644">
        <v>2639</v>
      </c>
      <c r="C2644">
        <f t="shared" si="129"/>
        <v>-0.2700877896152325</v>
      </c>
      <c r="D2644">
        <f t="shared" si="130"/>
        <v>6.1090319392827349E-4</v>
      </c>
      <c r="E2644" s="2">
        <f t="shared" si="131"/>
        <v>3.793150751217414E-2</v>
      </c>
      <c r="K2644">
        <v>2639</v>
      </c>
      <c r="L2644" s="14">
        <v>-8.6764699809403404E-5</v>
      </c>
      <c r="M2644" s="14">
        <v>-7.5327661477633104E-2</v>
      </c>
    </row>
    <row r="2645" spans="1:13" x14ac:dyDescent="0.55000000000000004">
      <c r="A2645">
        <v>2640</v>
      </c>
      <c r="C2645">
        <f t="shared" si="129"/>
        <v>-0.22078733488887811</v>
      </c>
      <c r="D2645">
        <f t="shared" si="130"/>
        <v>6.2570431731155695E-4</v>
      </c>
      <c r="E2645" s="2">
        <f t="shared" si="131"/>
        <v>7.9973265983307581E-4</v>
      </c>
      <c r="K2645">
        <v>2640</v>
      </c>
      <c r="L2645" s="14">
        <v>2.3102112845885999E-4</v>
      </c>
      <c r="M2645" s="14">
        <v>-0.19250778998742901</v>
      </c>
    </row>
    <row r="2646" spans="1:13" x14ac:dyDescent="0.55000000000000004">
      <c r="A2646">
        <v>2641</v>
      </c>
      <c r="C2646">
        <f t="shared" si="129"/>
        <v>-0.11607391293395877</v>
      </c>
      <c r="D2646">
        <f t="shared" si="130"/>
        <v>4.8346684585239919E-4</v>
      </c>
      <c r="E2646" s="2">
        <f t="shared" si="131"/>
        <v>2.1140937634341165E-2</v>
      </c>
      <c r="K2646">
        <v>2641</v>
      </c>
      <c r="L2646" s="14">
        <v>4.9094628195356805E-4</v>
      </c>
      <c r="M2646" s="14">
        <v>-0.26147314826324503</v>
      </c>
    </row>
    <row r="2647" spans="1:13" x14ac:dyDescent="0.55000000000000004">
      <c r="A2647">
        <v>2642</v>
      </c>
      <c r="C2647">
        <f t="shared" si="129"/>
        <v>1.7771614524004661E-2</v>
      </c>
      <c r="D2647">
        <f t="shared" si="130"/>
        <v>2.1988938675634922E-4</v>
      </c>
      <c r="E2647" s="2">
        <f t="shared" si="131"/>
        <v>7.9932039723736206E-2</v>
      </c>
      <c r="K2647">
        <v>2642</v>
      </c>
      <c r="L2647" s="14">
        <v>6.2791089352338199E-4</v>
      </c>
      <c r="M2647" s="14">
        <v>-0.264950934494881</v>
      </c>
    </row>
    <row r="2648" spans="1:13" x14ac:dyDescent="0.55000000000000004">
      <c r="A2648">
        <v>2643</v>
      </c>
      <c r="C2648">
        <f t="shared" si="129"/>
        <v>0.14715684133152301</v>
      </c>
      <c r="D2648">
        <f t="shared" si="130"/>
        <v>-9.887567351272708E-5</v>
      </c>
      <c r="E2648" s="2">
        <f t="shared" si="131"/>
        <v>0.12195946740993813</v>
      </c>
      <c r="K2648">
        <v>2643</v>
      </c>
      <c r="L2648" s="14">
        <v>6.0761132653387804E-4</v>
      </c>
      <c r="M2648" s="14">
        <v>-0.20207011554600399</v>
      </c>
    </row>
    <row r="2649" spans="1:13" x14ac:dyDescent="0.55000000000000004">
      <c r="A2649">
        <v>2644</v>
      </c>
      <c r="C2649">
        <f t="shared" si="129"/>
        <v>0.23960880278545163</v>
      </c>
      <c r="D2649">
        <f t="shared" si="130"/>
        <v>-3.928250238642911E-4</v>
      </c>
      <c r="E2649" s="2">
        <f t="shared" si="131"/>
        <v>0.1077076163062691</v>
      </c>
      <c r="K2649">
        <v>2644</v>
      </c>
      <c r="L2649" s="14">
        <v>4.3513173346694902E-4</v>
      </c>
      <c r="M2649" s="14">
        <v>-8.8579582606641602E-2</v>
      </c>
    </row>
    <row r="2650" spans="1:13" x14ac:dyDescent="0.55000000000000004">
      <c r="A2650">
        <v>2645</v>
      </c>
      <c r="C2650">
        <f t="shared" si="129"/>
        <v>0.27192400529389354</v>
      </c>
      <c r="D2650">
        <f t="shared" si="130"/>
        <v>-5.8818357332273991E-4</v>
      </c>
      <c r="E2650" s="2">
        <f t="shared" si="131"/>
        <v>5.0547516715686802E-2</v>
      </c>
      <c r="K2650">
        <v>2645</v>
      </c>
      <c r="L2650" s="14">
        <v>1.5367069839191999E-4</v>
      </c>
      <c r="M2650" s="14">
        <v>4.7096256304390897E-2</v>
      </c>
    </row>
    <row r="2651" spans="1:13" x14ac:dyDescent="0.55000000000000004">
      <c r="A2651">
        <v>2646</v>
      </c>
      <c r="C2651">
        <f t="shared" si="129"/>
        <v>0.23599201417731291</v>
      </c>
      <c r="D2651">
        <f t="shared" si="130"/>
        <v>-6.3592044380344137E-4</v>
      </c>
      <c r="E2651" s="2">
        <f t="shared" si="131"/>
        <v>4.2270111465224575E-3</v>
      </c>
      <c r="K2651">
        <v>2646</v>
      </c>
      <c r="L2651" s="14">
        <v>-1.6627811639916701E-4</v>
      </c>
      <c r="M2651" s="14">
        <v>0.17097654566002499</v>
      </c>
    </row>
    <row r="2652" spans="1:13" x14ac:dyDescent="0.55000000000000004">
      <c r="A2652">
        <v>2647</v>
      </c>
      <c r="C2652">
        <f t="shared" si="129"/>
        <v>0.14083100181918787</v>
      </c>
      <c r="D2652">
        <f t="shared" si="130"/>
        <v>-5.2405468702980277E-4</v>
      </c>
      <c r="E2652" s="2">
        <f t="shared" si="131"/>
        <v>1.2366262154059325E-2</v>
      </c>
      <c r="K2652">
        <v>2647</v>
      </c>
      <c r="L2652" s="14">
        <v>-4.44581545423537E-4</v>
      </c>
      <c r="M2652" s="14">
        <v>0.25203469849362098</v>
      </c>
    </row>
    <row r="2653" spans="1:13" x14ac:dyDescent="0.55000000000000004">
      <c r="A2653">
        <v>2648</v>
      </c>
      <c r="C2653">
        <f t="shared" si="129"/>
        <v>1.0324376487421256E-2</v>
      </c>
      <c r="D2653">
        <f t="shared" si="130"/>
        <v>-2.8066225001012235E-4</v>
      </c>
      <c r="E2653" s="2">
        <f t="shared" si="131"/>
        <v>6.741543312005753E-2</v>
      </c>
      <c r="K2653">
        <v>2648</v>
      </c>
      <c r="L2653" s="14">
        <v>-6.1153676841290403E-4</v>
      </c>
      <c r="M2653" s="14">
        <v>0.26996919757973098</v>
      </c>
    </row>
    <row r="2654" spans="1:13" x14ac:dyDescent="0.55000000000000004">
      <c r="A2654">
        <v>2649</v>
      </c>
      <c r="C2654">
        <f t="shared" si="129"/>
        <v>-0.12277344972206228</v>
      </c>
      <c r="D2654">
        <f t="shared" si="130"/>
        <v>3.31704958702709E-5</v>
      </c>
      <c r="E2654" s="2">
        <f t="shared" si="131"/>
        <v>0.11769132046068054</v>
      </c>
      <c r="K2654">
        <v>2649</v>
      </c>
      <c r="L2654" s="14">
        <v>-6.2532881405456895E-4</v>
      </c>
      <c r="M2654" s="14">
        <v>0.220288236364683</v>
      </c>
    </row>
    <row r="2655" spans="1:13" x14ac:dyDescent="0.55000000000000004">
      <c r="A2655">
        <v>2650</v>
      </c>
      <c r="C2655">
        <f t="shared" si="129"/>
        <v>-0.22505772791128487</v>
      </c>
      <c r="D2655">
        <f t="shared" si="130"/>
        <v>3.3867814646789302E-4</v>
      </c>
      <c r="E2655" s="2">
        <f t="shared" si="131"/>
        <v>0.11593510693690932</v>
      </c>
      <c r="K2655">
        <v>2650</v>
      </c>
      <c r="L2655" s="14">
        <v>-4.8250337895793899E-4</v>
      </c>
      <c r="M2655" s="14">
        <v>0.115434719783094</v>
      </c>
    </row>
    <row r="2656" spans="1:13" x14ac:dyDescent="0.55000000000000004">
      <c r="A2656">
        <v>2651</v>
      </c>
      <c r="C2656">
        <f t="shared" si="129"/>
        <v>-0.27085726023519358</v>
      </c>
      <c r="D2656">
        <f t="shared" si="130"/>
        <v>5.591847210698526E-4</v>
      </c>
      <c r="E2656" s="2">
        <f t="shared" si="131"/>
        <v>6.3769947225405466E-2</v>
      </c>
      <c r="K2656">
        <v>2651</v>
      </c>
      <c r="L2656" s="14">
        <v>-2.1883197936763799E-4</v>
      </c>
      <c r="M2656" s="14">
        <v>-1.8330138473182701E-2</v>
      </c>
    </row>
    <row r="2657" spans="1:13" x14ac:dyDescent="0.55000000000000004">
      <c r="A2657">
        <v>2652</v>
      </c>
      <c r="C2657">
        <f t="shared" si="129"/>
        <v>-0.24867732945907584</v>
      </c>
      <c r="D2657">
        <f t="shared" si="130"/>
        <v>6.3934771736396583E-4</v>
      </c>
      <c r="E2657" s="2">
        <f t="shared" si="131"/>
        <v>1.0236022392176055E-2</v>
      </c>
      <c r="K2657">
        <v>2652</v>
      </c>
      <c r="L2657" s="14">
        <v>9.9647246990330901E-5</v>
      </c>
      <c r="M2657" s="14">
        <v>-0.147504099836927</v>
      </c>
    </row>
    <row r="2658" spans="1:13" x14ac:dyDescent="0.55000000000000004">
      <c r="A2658">
        <v>2653</v>
      </c>
      <c r="C2658">
        <f t="shared" si="129"/>
        <v>-0.164084630691024</v>
      </c>
      <c r="D2658">
        <f t="shared" si="130"/>
        <v>5.5904791298145803E-4</v>
      </c>
      <c r="E2658" s="2">
        <f t="shared" si="131"/>
        <v>5.7229396962394001E-3</v>
      </c>
      <c r="K2658">
        <v>2653</v>
      </c>
      <c r="L2658" s="14">
        <v>3.9316920217293E-4</v>
      </c>
      <c r="M2658" s="14">
        <v>-0.23973474434751099</v>
      </c>
    </row>
    <row r="2659" spans="1:13" x14ac:dyDescent="0.55000000000000004">
      <c r="A2659">
        <v>2654</v>
      </c>
      <c r="C2659">
        <f t="shared" si="129"/>
        <v>-3.8310148250096689E-2</v>
      </c>
      <c r="D2659">
        <f t="shared" si="130"/>
        <v>3.3843886623760518E-4</v>
      </c>
      <c r="E2659" s="2">
        <f t="shared" si="131"/>
        <v>5.4574653765308526E-2</v>
      </c>
      <c r="K2659">
        <v>2654</v>
      </c>
      <c r="L2659" s="14">
        <v>5.8821949162666295E-4</v>
      </c>
      <c r="M2659" s="14">
        <v>-0.271922334929877</v>
      </c>
    </row>
    <row r="2660" spans="1:13" x14ac:dyDescent="0.55000000000000004">
      <c r="A2660">
        <v>2655</v>
      </c>
      <c r="C2660">
        <f t="shared" si="129"/>
        <v>9.7079373887616283E-2</v>
      </c>
      <c r="D2660">
        <f t="shared" si="130"/>
        <v>3.2888797794586904E-5</v>
      </c>
      <c r="E2660" s="2">
        <f t="shared" si="131"/>
        <v>0.1109453932141079</v>
      </c>
      <c r="K2660">
        <v>2655</v>
      </c>
      <c r="L2660" s="14">
        <v>6.3594656035369202E-4</v>
      </c>
      <c r="M2660" s="14">
        <v>-0.23600528984535701</v>
      </c>
    </row>
    <row r="2661" spans="1:13" x14ac:dyDescent="0.55000000000000004">
      <c r="A2661">
        <v>2656</v>
      </c>
      <c r="C2661">
        <f t="shared" si="129"/>
        <v>0.20810401945135848</v>
      </c>
      <c r="D2661">
        <f t="shared" si="130"/>
        <v>-2.8091566565599323E-4</v>
      </c>
      <c r="E2661" s="2">
        <f t="shared" si="131"/>
        <v>0.1218591330941047</v>
      </c>
      <c r="K2661">
        <v>2656</v>
      </c>
      <c r="L2661" s="14">
        <v>5.24396867914094E-4</v>
      </c>
      <c r="M2661" s="14">
        <v>-0.14097925584854001</v>
      </c>
    </row>
    <row r="2662" spans="1:13" x14ac:dyDescent="0.55000000000000004">
      <c r="A2662">
        <v>2657</v>
      </c>
      <c r="C2662">
        <f t="shared" si="129"/>
        <v>0.26689894261730696</v>
      </c>
      <c r="D2662">
        <f t="shared" si="130"/>
        <v>-5.2421621825800302E-4</v>
      </c>
      <c r="E2662" s="2">
        <f t="shared" si="131"/>
        <v>7.7030136426859241E-2</v>
      </c>
      <c r="K2662">
        <v>2657</v>
      </c>
      <c r="L2662" s="14">
        <v>2.8150872678341901E-4</v>
      </c>
      <c r="M2662" s="14">
        <v>-1.06440926526476E-2</v>
      </c>
    </row>
    <row r="2663" spans="1:13" x14ac:dyDescent="0.55000000000000004">
      <c r="A2663">
        <v>2658</v>
      </c>
      <c r="C2663">
        <f t="shared" si="129"/>
        <v>0.25870785697028431</v>
      </c>
      <c r="D2663">
        <f t="shared" si="130"/>
        <v>-6.3594954968050036E-4</v>
      </c>
      <c r="E2663" s="2">
        <f t="shared" si="131"/>
        <v>1.8591569946356235E-2</v>
      </c>
      <c r="K2663">
        <v>2658</v>
      </c>
      <c r="L2663" s="14">
        <v>-3.1885021323519099E-5</v>
      </c>
      <c r="M2663" s="14">
        <v>0.122356949579258</v>
      </c>
    </row>
    <row r="2664" spans="1:13" x14ac:dyDescent="0.55000000000000004">
      <c r="A2664">
        <v>2659</v>
      </c>
      <c r="C2664">
        <f t="shared" si="129"/>
        <v>0.18558655235339322</v>
      </c>
      <c r="D2664">
        <f t="shared" si="130"/>
        <v>-5.880729488870201E-4</v>
      </c>
      <c r="E2664" s="2">
        <f t="shared" si="131"/>
        <v>1.5308737987905262E-3</v>
      </c>
      <c r="K2664">
        <v>2659</v>
      </c>
      <c r="L2664" s="14">
        <v>-3.3729296803967001E-4</v>
      </c>
      <c r="M2664" s="14">
        <v>0.22471293474163001</v>
      </c>
    </row>
    <row r="2665" spans="1:13" x14ac:dyDescent="0.55000000000000004">
      <c r="A2665">
        <v>2660</v>
      </c>
      <c r="C2665">
        <f t="shared" si="129"/>
        <v>6.5886934950595222E-2</v>
      </c>
      <c r="D2665">
        <f t="shared" si="130"/>
        <v>-3.9260243351921465E-4</v>
      </c>
      <c r="E2665" s="2">
        <f t="shared" si="131"/>
        <v>4.1984516690347605E-2</v>
      </c>
      <c r="K2665">
        <v>2660</v>
      </c>
      <c r="L2665" s="14">
        <v>-5.5822379849662098E-4</v>
      </c>
      <c r="M2665" s="14">
        <v>0.27078817138011901</v>
      </c>
    </row>
    <row r="2666" spans="1:13" x14ac:dyDescent="0.55000000000000004">
      <c r="A2666">
        <v>2661</v>
      </c>
      <c r="C2666">
        <f t="shared" si="129"/>
        <v>-7.0348914339128973E-2</v>
      </c>
      <c r="D2666">
        <f t="shared" si="130"/>
        <v>-9.8596982739865453E-5</v>
      </c>
      <c r="E2666" s="2">
        <f t="shared" si="131"/>
        <v>0.10201108676630587</v>
      </c>
      <c r="K2666">
        <v>2661</v>
      </c>
      <c r="L2666" s="14">
        <v>-6.3934401565105795E-4</v>
      </c>
      <c r="M2666" s="14">
        <v>0.249042830648599</v>
      </c>
    </row>
    <row r="2667" spans="1:13" x14ac:dyDescent="0.55000000000000004">
      <c r="A2667">
        <v>2662</v>
      </c>
      <c r="C2667">
        <f t="shared" si="129"/>
        <v>-0.18892866896647961</v>
      </c>
      <c r="D2667">
        <f t="shared" si="130"/>
        <v>2.2015423244550836E-4</v>
      </c>
      <c r="E2667" s="2">
        <f t="shared" si="131"/>
        <v>0.12521112254689992</v>
      </c>
      <c r="K2667">
        <v>2662</v>
      </c>
      <c r="L2667" s="14">
        <v>-5.6033655788335999E-4</v>
      </c>
      <c r="M2667" s="14">
        <v>0.164923168031578</v>
      </c>
    </row>
    <row r="2668" spans="1:13" x14ac:dyDescent="0.55000000000000004">
      <c r="A2668">
        <v>2663</v>
      </c>
      <c r="C2668">
        <f t="shared" si="129"/>
        <v>-0.26009130998427921</v>
      </c>
      <c r="D2668">
        <f t="shared" si="130"/>
        <v>4.836513757708601E-4</v>
      </c>
      <c r="E2668" s="2">
        <f t="shared" si="131"/>
        <v>8.9753440011657623E-2</v>
      </c>
      <c r="K2668">
        <v>2663</v>
      </c>
      <c r="L2668" s="14">
        <v>-3.4098933311813202E-4</v>
      </c>
      <c r="M2668" s="14">
        <v>3.9497474871992802E-2</v>
      </c>
    </row>
    <row r="2669" spans="1:13" x14ac:dyDescent="0.55000000000000004">
      <c r="A2669">
        <v>2664</v>
      </c>
      <c r="C2669">
        <f t="shared" si="129"/>
        <v>-0.26597651448656179</v>
      </c>
      <c r="D2669">
        <f t="shared" si="130"/>
        <v>6.2576221834202955E-4</v>
      </c>
      <c r="E2669" s="2">
        <f t="shared" si="131"/>
        <v>2.8953033229018432E-2</v>
      </c>
      <c r="K2669">
        <v>2664</v>
      </c>
      <c r="L2669" s="14">
        <v>-3.6239214529219601E-5</v>
      </c>
      <c r="M2669" s="14">
        <v>-9.5820605893829E-2</v>
      </c>
    </row>
    <row r="2670" spans="1:13" x14ac:dyDescent="0.55000000000000004">
      <c r="A2670">
        <v>2665</v>
      </c>
      <c r="C2670">
        <f t="shared" si="129"/>
        <v>-0.20510722019346078</v>
      </c>
      <c r="D2670">
        <f t="shared" si="130"/>
        <v>6.1081993413104505E-4</v>
      </c>
      <c r="E2670" s="2">
        <f t="shared" si="131"/>
        <v>4.1314680130376888E-6</v>
      </c>
      <c r="K2670">
        <v>2665</v>
      </c>
      <c r="L2670" s="14">
        <v>2.7758724015030203E-4</v>
      </c>
      <c r="M2670" s="14">
        <v>-0.20713982148565699</v>
      </c>
    </row>
    <row r="2671" spans="1:13" x14ac:dyDescent="0.55000000000000004">
      <c r="A2671">
        <v>2666</v>
      </c>
      <c r="C2671">
        <f t="shared" si="129"/>
        <v>-9.2760336949695599E-2</v>
      </c>
      <c r="D2671">
        <f t="shared" si="130"/>
        <v>4.4257472151797129E-4</v>
      </c>
      <c r="E2671" s="2">
        <f t="shared" si="131"/>
        <v>3.0213130570128973E-2</v>
      </c>
      <c r="K2671">
        <v>2666</v>
      </c>
      <c r="L2671" s="14">
        <v>5.2189024850796204E-4</v>
      </c>
      <c r="M2671" s="14">
        <v>-0.26657958378424201</v>
      </c>
    </row>
    <row r="2672" spans="1:13" x14ac:dyDescent="0.55000000000000004">
      <c r="A2672">
        <v>2667</v>
      </c>
      <c r="C2672">
        <f t="shared" si="129"/>
        <v>4.2867435636326674E-2</v>
      </c>
      <c r="D2672">
        <f t="shared" si="130"/>
        <v>1.6325258253814637E-4</v>
      </c>
      <c r="E2672" s="2">
        <f t="shared" si="131"/>
        <v>9.1276658282476983E-2</v>
      </c>
      <c r="K2672">
        <v>2667</v>
      </c>
      <c r="L2672" s="14">
        <v>6.3548260655474798E-4</v>
      </c>
      <c r="M2672" s="14">
        <v>-0.259252835584386</v>
      </c>
    </row>
    <row r="2673" spans="1:13" x14ac:dyDescent="0.55000000000000004">
      <c r="A2673">
        <v>2668</v>
      </c>
      <c r="C2673">
        <f t="shared" si="129"/>
        <v>0.16773638545070191</v>
      </c>
      <c r="D2673">
        <f t="shared" si="130"/>
        <v>-1.5704251356508998E-4</v>
      </c>
      <c r="E2673" s="2">
        <f t="shared" si="131"/>
        <v>0.12583407659682841</v>
      </c>
      <c r="K2673">
        <v>2668</v>
      </c>
      <c r="L2673" s="14">
        <v>5.8991440354201304E-4</v>
      </c>
      <c r="M2673" s="14">
        <v>-0.18699460642459001</v>
      </c>
    </row>
    <row r="2674" spans="1:13" x14ac:dyDescent="0.55000000000000004">
      <c r="A2674">
        <v>2669</v>
      </c>
      <c r="C2674">
        <f t="shared" si="129"/>
        <v>0.25050703812001796</v>
      </c>
      <c r="D2674">
        <f t="shared" si="130"/>
        <v>-4.3792324895758355E-4</v>
      </c>
      <c r="E2674" s="2">
        <f t="shared" si="131"/>
        <v>0.10138458178194816</v>
      </c>
      <c r="K2674">
        <v>2669</v>
      </c>
      <c r="L2674" s="14">
        <v>3.9659847859890401E-4</v>
      </c>
      <c r="M2674" s="14">
        <v>-6.7902418055435704E-2</v>
      </c>
    </row>
    <row r="2675" spans="1:13" x14ac:dyDescent="0.55000000000000004">
      <c r="A2675">
        <v>2670</v>
      </c>
      <c r="C2675">
        <f t="shared" si="129"/>
        <v>0.27040570449139206</v>
      </c>
      <c r="D2675">
        <f t="shared" si="130"/>
        <v>-6.0889447955366296E-4</v>
      </c>
      <c r="E2675" s="2">
        <f t="shared" si="131"/>
        <v>4.0888622173628465E-2</v>
      </c>
      <c r="K2675">
        <v>2670</v>
      </c>
      <c r="L2675" s="14">
        <v>1.03952004372358E-4</v>
      </c>
      <c r="M2675" s="14">
        <v>6.81963521517229E-2</v>
      </c>
    </row>
    <row r="2676" spans="1:13" x14ac:dyDescent="0.55000000000000004">
      <c r="A2676">
        <v>2671</v>
      </c>
      <c r="C2676">
        <f t="shared" si="129"/>
        <v>0.22243823873600732</v>
      </c>
      <c r="D2676">
        <f t="shared" si="130"/>
        <v>-6.2704603025951215E-4</v>
      </c>
      <c r="E2676" s="2">
        <f t="shared" si="131"/>
        <v>1.2406819782698826E-3</v>
      </c>
      <c r="K2676">
        <v>2671</v>
      </c>
      <c r="L2676" s="14">
        <v>-2.1472989422066199E-4</v>
      </c>
      <c r="M2676" s="14">
        <v>0.18721492290302699</v>
      </c>
    </row>
    <row r="2677" spans="1:13" x14ac:dyDescent="0.55000000000000004">
      <c r="A2677">
        <v>2672</v>
      </c>
      <c r="C2677">
        <f t="shared" si="129"/>
        <v>0.11864346368383588</v>
      </c>
      <c r="D2677">
        <f t="shared" si="130"/>
        <v>-4.8782224445254963E-4</v>
      </c>
      <c r="E2677" s="2">
        <f t="shared" si="131"/>
        <v>1.9796740765442505E-2</v>
      </c>
      <c r="K2677">
        <v>2672</v>
      </c>
      <c r="L2677" s="14">
        <v>-4.7963135871856402E-4</v>
      </c>
      <c r="M2677" s="14">
        <v>0.25934435481620399</v>
      </c>
    </row>
    <row r="2678" spans="1:13" x14ac:dyDescent="0.55000000000000004">
      <c r="A2678">
        <v>2673</v>
      </c>
      <c r="C2678">
        <f t="shared" si="129"/>
        <v>-1.4928319946200979E-2</v>
      </c>
      <c r="D2678">
        <f t="shared" si="130"/>
        <v>-2.2616535776722894E-4</v>
      </c>
      <c r="E2678" s="2">
        <f t="shared" si="131"/>
        <v>7.9212810174846535E-2</v>
      </c>
      <c r="K2678">
        <v>2673</v>
      </c>
      <c r="L2678" s="14">
        <v>-6.2440617400846702E-4</v>
      </c>
      <c r="M2678" s="14">
        <v>0.26651938421008903</v>
      </c>
    </row>
    <row r="2679" spans="1:13" x14ac:dyDescent="0.55000000000000004">
      <c r="A2679">
        <v>2674</v>
      </c>
      <c r="C2679">
        <f t="shared" si="129"/>
        <v>-0.14475340993381172</v>
      </c>
      <c r="D2679">
        <f t="shared" si="130"/>
        <v>9.2254266529376031E-5</v>
      </c>
      <c r="E2679" s="2">
        <f t="shared" si="131"/>
        <v>0.12369035101767535</v>
      </c>
      <c r="K2679">
        <v>2674</v>
      </c>
      <c r="L2679" s="14">
        <v>-6.1279458948326304E-4</v>
      </c>
      <c r="M2679" s="14">
        <v>0.20694298046233001</v>
      </c>
    </row>
    <row r="2680" spans="1:13" x14ac:dyDescent="0.55000000000000004">
      <c r="A2680">
        <v>2675</v>
      </c>
      <c r="C2680">
        <f t="shared" si="129"/>
        <v>-0.23824844518881252</v>
      </c>
      <c r="D2680">
        <f t="shared" si="130"/>
        <v>3.8752001449493122E-4</v>
      </c>
      <c r="E2680" s="2">
        <f t="shared" si="131"/>
        <v>0.11141233855007565</v>
      </c>
      <c r="K2680">
        <v>2675</v>
      </c>
      <c r="L2680" s="14">
        <v>-4.4770479852033102E-4</v>
      </c>
      <c r="M2680" s="14">
        <v>9.5536423476733301E-2</v>
      </c>
    </row>
    <row r="2681" spans="1:13" x14ac:dyDescent="0.55000000000000004">
      <c r="A2681">
        <v>2676</v>
      </c>
      <c r="C2681">
        <f t="shared" si="129"/>
        <v>-0.27194814258019129</v>
      </c>
      <c r="D2681">
        <f t="shared" si="130"/>
        <v>5.855264070951234E-4</v>
      </c>
      <c r="E2681" s="2">
        <f t="shared" si="131"/>
        <v>5.389377067988467E-2</v>
      </c>
      <c r="K2681">
        <v>2676</v>
      </c>
      <c r="L2681" s="14">
        <v>-1.70484563409048E-4</v>
      </c>
      <c r="M2681" s="14">
        <v>-3.9797823433555903E-2</v>
      </c>
    </row>
    <row r="2682" spans="1:13" x14ac:dyDescent="0.55000000000000004">
      <c r="A2682">
        <v>2677</v>
      </c>
      <c r="C2682">
        <f t="shared" si="129"/>
        <v>-0.2373945883969284</v>
      </c>
      <c r="D2682">
        <f t="shared" si="130"/>
        <v>6.3657801343390552E-4</v>
      </c>
      <c r="E2682" s="2">
        <f t="shared" si="131"/>
        <v>5.2171916537837749E-3</v>
      </c>
      <c r="K2682">
        <v>2677</v>
      </c>
      <c r="L2682" s="14">
        <v>1.49434588217479E-4</v>
      </c>
      <c r="M2682" s="14">
        <v>-0.16516445857713799</v>
      </c>
    </row>
    <row r="2683" spans="1:13" x14ac:dyDescent="0.55000000000000004">
      <c r="A2683">
        <v>2678</v>
      </c>
      <c r="C2683">
        <f t="shared" si="129"/>
        <v>-0.1432599964069268</v>
      </c>
      <c r="D2683">
        <f t="shared" si="130"/>
        <v>5.2786195640159152E-4</v>
      </c>
      <c r="E2683" s="2">
        <f t="shared" si="131"/>
        <v>1.1215791514796904E-2</v>
      </c>
      <c r="K2683">
        <v>2678</v>
      </c>
      <c r="L2683" s="14">
        <v>4.3192692020005598E-4</v>
      </c>
      <c r="M2683" s="14">
        <v>-0.24916463046416201</v>
      </c>
    </row>
    <row r="2684" spans="1:13" x14ac:dyDescent="0.55000000000000004">
      <c r="A2684">
        <v>2679</v>
      </c>
      <c r="C2684">
        <f t="shared" si="129"/>
        <v>-1.3170165000904241E-2</v>
      </c>
      <c r="D2684">
        <f t="shared" si="130"/>
        <v>2.8666367476177682E-4</v>
      </c>
      <c r="E2684" s="2">
        <f t="shared" si="131"/>
        <v>6.6352510187697902E-2</v>
      </c>
      <c r="K2684">
        <v>2679</v>
      </c>
      <c r="L2684" s="14">
        <v>6.0624047553844605E-4</v>
      </c>
      <c r="M2684" s="14">
        <v>-0.27075997494628601</v>
      </c>
    </row>
    <row r="2685" spans="1:13" x14ac:dyDescent="0.55000000000000004">
      <c r="A2685">
        <v>2680</v>
      </c>
      <c r="C2685">
        <f t="shared" si="129"/>
        <v>0.12022510021524699</v>
      </c>
      <c r="D2685">
        <f t="shared" si="130"/>
        <v>-2.6481146851398069E-5</v>
      </c>
      <c r="E2685" s="2">
        <f t="shared" si="131"/>
        <v>0.11886421826297061</v>
      </c>
      <c r="K2685">
        <v>2680</v>
      </c>
      <c r="L2685" s="14">
        <v>6.2871734293535805E-4</v>
      </c>
      <c r="M2685" s="14">
        <v>-0.22454180403017299</v>
      </c>
    </row>
    <row r="2686" spans="1:13" x14ac:dyDescent="0.55000000000000004">
      <c r="A2686">
        <v>2681</v>
      </c>
      <c r="C2686">
        <f t="shared" si="129"/>
        <v>0.22344639942240183</v>
      </c>
      <c r="D2686">
        <f t="shared" si="130"/>
        <v>-3.3297975878523838E-4</v>
      </c>
      <c r="E2686" s="2">
        <f t="shared" si="131"/>
        <v>0.11939246306305432</v>
      </c>
      <c r="K2686">
        <v>2681</v>
      </c>
      <c r="L2686" s="14">
        <v>4.9372805151487399E-4</v>
      </c>
      <c r="M2686" s="14">
        <v>-0.122085745338479</v>
      </c>
    </row>
    <row r="2687" spans="1:13" x14ac:dyDescent="0.55000000000000004">
      <c r="A2687">
        <v>2682</v>
      </c>
      <c r="C2687">
        <f t="shared" si="129"/>
        <v>0.27058736225083246</v>
      </c>
      <c r="D2687">
        <f t="shared" si="130"/>
        <v>-5.5590746991925923E-4</v>
      </c>
      <c r="E2687" s="2">
        <f t="shared" si="131"/>
        <v>6.7412886298606117E-2</v>
      </c>
      <c r="K2687">
        <v>2682</v>
      </c>
      <c r="L2687" s="14">
        <v>2.35081506726021E-4</v>
      </c>
      <c r="M2687" s="14">
        <v>1.0947445638216599E-2</v>
      </c>
    </row>
    <row r="2688" spans="1:13" x14ac:dyDescent="0.55000000000000004">
      <c r="A2688">
        <v>2683</v>
      </c>
      <c r="C2688">
        <f t="shared" si="129"/>
        <v>0.24981660068392122</v>
      </c>
      <c r="D2688">
        <f t="shared" si="130"/>
        <v>-6.3931412370527149E-4</v>
      </c>
      <c r="E2688" s="2">
        <f t="shared" si="131"/>
        <v>1.1789142939953002E-2</v>
      </c>
      <c r="K2688">
        <v>2683</v>
      </c>
      <c r="L2688" s="14">
        <v>-8.2442659762155303E-5</v>
      </c>
      <c r="M2688" s="14">
        <v>0.14123878094179801</v>
      </c>
    </row>
    <row r="2689" spans="1:13" x14ac:dyDescent="0.55000000000000004">
      <c r="A2689">
        <v>2684</v>
      </c>
      <c r="C2689">
        <f t="shared" si="129"/>
        <v>0.16634713806226586</v>
      </c>
      <c r="D2689">
        <f t="shared" si="130"/>
        <v>-5.6226640811487649E-4</v>
      </c>
      <c r="E2689" s="2">
        <f t="shared" si="131"/>
        <v>4.8732754426083031E-3</v>
      </c>
      <c r="K2689">
        <v>2684</v>
      </c>
      <c r="L2689" s="14">
        <v>-3.79318550675769E-4</v>
      </c>
      <c r="M2689" s="14">
        <v>0.236155987376721</v>
      </c>
    </row>
    <row r="2690" spans="1:13" x14ac:dyDescent="0.55000000000000004">
      <c r="A2690">
        <v>2685</v>
      </c>
      <c r="C2690">
        <f t="shared" si="129"/>
        <v>4.1128050107032313E-2</v>
      </c>
      <c r="D2690">
        <f t="shared" si="130"/>
        <v>-3.4410167572515398E-4</v>
      </c>
      <c r="E2690" s="2">
        <f t="shared" si="131"/>
        <v>5.3267906825112871E-2</v>
      </c>
      <c r="K2690">
        <v>2685</v>
      </c>
      <c r="L2690" s="14">
        <v>-5.81191757451185E-4</v>
      </c>
      <c r="M2690" s="14">
        <v>0.27192646176775598</v>
      </c>
    </row>
    <row r="2691" spans="1:13" x14ac:dyDescent="0.55000000000000004">
      <c r="A2691">
        <v>2686</v>
      </c>
      <c r="C2691">
        <f t="shared" si="129"/>
        <v>-9.4413311515337245E-2</v>
      </c>
      <c r="D2691">
        <f t="shared" si="130"/>
        <v>-3.9574675815143021E-5</v>
      </c>
      <c r="E2691" s="2">
        <f t="shared" si="131"/>
        <v>0.11155905840224617</v>
      </c>
      <c r="K2691">
        <v>2686</v>
      </c>
      <c r="L2691" s="14">
        <v>-6.3750188312104402E-4</v>
      </c>
      <c r="M2691" s="14">
        <v>0.23959126689975899</v>
      </c>
    </row>
    <row r="2692" spans="1:13" x14ac:dyDescent="0.55000000000000004">
      <c r="A2692">
        <v>2687</v>
      </c>
      <c r="C2692">
        <f t="shared" si="129"/>
        <v>-0.20625892202141782</v>
      </c>
      <c r="D2692">
        <f t="shared" si="130"/>
        <v>2.7488473355438925E-4</v>
      </c>
      <c r="E2692" s="2">
        <f t="shared" si="131"/>
        <v>0.1249678176458813</v>
      </c>
      <c r="K2692">
        <v>2687</v>
      </c>
      <c r="L2692" s="14">
        <v>-5.3414570738866997E-4</v>
      </c>
      <c r="M2692" s="14">
        <v>0.14724895292040199</v>
      </c>
    </row>
    <row r="2693" spans="1:13" x14ac:dyDescent="0.55000000000000004">
      <c r="A2693">
        <v>2688</v>
      </c>
      <c r="C2693">
        <f t="shared" si="129"/>
        <v>-0.26633789069396946</v>
      </c>
      <c r="D2693">
        <f t="shared" si="130"/>
        <v>5.2035386891319301E-4</v>
      </c>
      <c r="E2693" s="2">
        <f t="shared" si="131"/>
        <v>8.0863519146458965E-2</v>
      </c>
      <c r="K2693">
        <v>2688</v>
      </c>
      <c r="L2693" s="14">
        <v>-2.9700942564140102E-4</v>
      </c>
      <c r="M2693" s="14">
        <v>1.8027225215944801E-2</v>
      </c>
    </row>
    <row r="2694" spans="1:13" x14ac:dyDescent="0.55000000000000004">
      <c r="A2694">
        <v>2689</v>
      </c>
      <c r="C2694">
        <f t="shared" ref="C2694:C2757" si="132">$D$1*COS($B$2*(A2694-$L$2)+$B$1)</f>
        <v>-0.25957166276027938</v>
      </c>
      <c r="D2694">
        <f t="shared" ref="D2694:D2757" si="133">$D$2*COS($B$2*(A2694-$L$3)+$B$3)</f>
        <v>6.3522515136617763E-4</v>
      </c>
      <c r="E2694" s="2">
        <f t="shared" ref="E2694:E2757" si="134">(M2694-C2694)^2</f>
        <v>2.069631241465943E-2</v>
      </c>
      <c r="K2694">
        <v>2689</v>
      </c>
      <c r="L2694" s="14">
        <v>1.45147092704658E-5</v>
      </c>
      <c r="M2694" s="14">
        <v>-0.11570953287663201</v>
      </c>
    </row>
    <row r="2695" spans="1:13" x14ac:dyDescent="0.55000000000000004">
      <c r="A2695">
        <v>2690</v>
      </c>
      <c r="C2695">
        <f t="shared" si="132"/>
        <v>-0.18765841881100634</v>
      </c>
      <c r="D2695">
        <f t="shared" si="133"/>
        <v>5.906683103109522E-4</v>
      </c>
      <c r="E2695" s="2">
        <f t="shared" si="134"/>
        <v>1.0763452999843263E-3</v>
      </c>
      <c r="K2695">
        <v>2690</v>
      </c>
      <c r="L2695" s="14">
        <v>3.22403545202826E-4</v>
      </c>
      <c r="M2695" s="14">
        <v>-0.22046612065042701</v>
      </c>
    </row>
    <row r="2696" spans="1:13" x14ac:dyDescent="0.55000000000000004">
      <c r="A2696">
        <v>2691</v>
      </c>
      <c r="C2696">
        <f t="shared" si="132"/>
        <v>-6.8646867266452652E-2</v>
      </c>
      <c r="D2696">
        <f t="shared" si="133"/>
        <v>3.9786617366988205E-4</v>
      </c>
      <c r="E2696" s="2">
        <f t="shared" si="134"/>
        <v>4.0545339584249912E-2</v>
      </c>
      <c r="K2696">
        <v>2691</v>
      </c>
      <c r="L2696" s="14">
        <v>5.4954441319274695E-4</v>
      </c>
      <c r="M2696" s="14">
        <v>-0.27000560083480302</v>
      </c>
    </row>
    <row r="2697" spans="1:13" x14ac:dyDescent="0.55000000000000004">
      <c r="A2697">
        <v>2692</v>
      </c>
      <c r="C2697">
        <f t="shared" si="132"/>
        <v>6.7593601001542963E-2</v>
      </c>
      <c r="D2697">
        <f t="shared" si="133"/>
        <v>1.0520801379031215E-4</v>
      </c>
      <c r="E2697" s="2">
        <f t="shared" si="134"/>
        <v>0.1020892628456746</v>
      </c>
      <c r="K2697">
        <v>2692</v>
      </c>
      <c r="L2697" s="14">
        <v>6.3904847377250704E-4</v>
      </c>
      <c r="M2697" s="14">
        <v>-0.25192050329695997</v>
      </c>
    </row>
    <row r="2698" spans="1:13" x14ac:dyDescent="0.55000000000000004">
      <c r="A2698">
        <v>2693</v>
      </c>
      <c r="C2698">
        <f t="shared" si="132"/>
        <v>0.18686950017749487</v>
      </c>
      <c r="D2698">
        <f t="shared" si="133"/>
        <v>-2.1385513993945829E-4</v>
      </c>
      <c r="E2698" s="2">
        <f t="shared" si="134"/>
        <v>0.12788480702314903</v>
      </c>
      <c r="K2698">
        <v>2693</v>
      </c>
      <c r="L2698" s="14">
        <v>5.6849887972702405E-4</v>
      </c>
      <c r="M2698" s="14">
        <v>-0.170740352907049</v>
      </c>
    </row>
    <row r="2699" spans="1:13" x14ac:dyDescent="0.55000000000000004">
      <c r="A2699">
        <v>2694</v>
      </c>
      <c r="C2699">
        <f t="shared" si="132"/>
        <v>0.25924509370608945</v>
      </c>
      <c r="D2699">
        <f t="shared" si="133"/>
        <v>-4.7924516125386789E-4</v>
      </c>
      <c r="E2699" s="2">
        <f t="shared" si="134"/>
        <v>9.3661898963153564E-2</v>
      </c>
      <c r="K2699">
        <v>2694</v>
      </c>
      <c r="L2699" s="14">
        <v>3.55565214542896E-4</v>
      </c>
      <c r="M2699" s="14">
        <v>-4.6797221935315901E-2</v>
      </c>
    </row>
    <row r="2700" spans="1:13" x14ac:dyDescent="0.55000000000000004">
      <c r="A2700">
        <v>2695</v>
      </c>
      <c r="C2700">
        <f t="shared" si="132"/>
        <v>0.26655563316817593</v>
      </c>
      <c r="D2700">
        <f t="shared" si="133"/>
        <v>-6.2435474878223568E-4</v>
      </c>
      <c r="E2700" s="2">
        <f t="shared" si="134"/>
        <v>3.1573405451465045E-2</v>
      </c>
      <c r="K2700">
        <v>2695</v>
      </c>
      <c r="L2700" s="14">
        <v>5.3578035610048202E-5</v>
      </c>
      <c r="M2700" s="14">
        <v>8.8866563579005506E-2</v>
      </c>
    </row>
    <row r="2701" spans="1:13" x14ac:dyDescent="0.55000000000000004">
      <c r="A2701">
        <v>2696</v>
      </c>
      <c r="C2701">
        <f t="shared" si="132"/>
        <v>0.20696632725263905</v>
      </c>
      <c r="D2701">
        <f t="shared" si="133"/>
        <v>-6.1276445472083002E-4</v>
      </c>
      <c r="E2701" s="2">
        <f t="shared" si="134"/>
        <v>2.2025753562177207E-5</v>
      </c>
      <c r="K2701">
        <v>2696</v>
      </c>
      <c r="L2701" s="14">
        <v>-2.6182809471533998E-4</v>
      </c>
      <c r="M2701" s="14">
        <v>0.20227316695682801</v>
      </c>
    </row>
    <row r="2702" spans="1:13" x14ac:dyDescent="0.55000000000000004">
      <c r="A2702">
        <v>2697</v>
      </c>
      <c r="C2702">
        <f t="shared" si="132"/>
        <v>9.5432835700531932E-2</v>
      </c>
      <c r="D2702">
        <f t="shared" si="133"/>
        <v>-4.4738319857488623E-4</v>
      </c>
      <c r="E2702" s="2">
        <f t="shared" si="134"/>
        <v>2.8759535247554101E-2</v>
      </c>
      <c r="K2702">
        <v>2697</v>
      </c>
      <c r="L2702" s="14">
        <v>-5.1165775445569204E-4</v>
      </c>
      <c r="M2702" s="14">
        <v>0.26501920085868402</v>
      </c>
    </row>
    <row r="2703" spans="1:13" x14ac:dyDescent="0.55000000000000004">
      <c r="A2703">
        <v>2698</v>
      </c>
      <c r="C2703">
        <f t="shared" si="132"/>
        <v>-4.0052286046859939E-2</v>
      </c>
      <c r="D2703">
        <f t="shared" si="133"/>
        <v>-1.6971818967848962E-4</v>
      </c>
      <c r="E2703" s="2">
        <f t="shared" si="134"/>
        <v>9.0867169574382733E-2</v>
      </c>
      <c r="K2703">
        <v>2698</v>
      </c>
      <c r="L2703" s="14">
        <v>-6.3333955549834699E-4</v>
      </c>
      <c r="M2703" s="14">
        <v>0.261389531845719</v>
      </c>
    </row>
    <row r="2704" spans="1:13" x14ac:dyDescent="0.55000000000000004">
      <c r="A2704">
        <v>2699</v>
      </c>
      <c r="C2704">
        <f t="shared" si="132"/>
        <v>-0.16548512823183587</v>
      </c>
      <c r="D2704">
        <f t="shared" si="133"/>
        <v>1.5054250745101519E-4</v>
      </c>
      <c r="E2704" s="2">
        <f t="shared" si="134"/>
        <v>0.12800535579368913</v>
      </c>
      <c r="K2704">
        <v>2699</v>
      </c>
      <c r="L2704" s="14">
        <v>-5.9639753591308E-4</v>
      </c>
      <c r="M2704" s="14">
        <v>0.19229323303906201</v>
      </c>
    </row>
    <row r="2705" spans="1:13" x14ac:dyDescent="0.55000000000000004">
      <c r="A2705">
        <v>2700</v>
      </c>
      <c r="C2705">
        <f t="shared" si="132"/>
        <v>-0.24938469138133751</v>
      </c>
      <c r="D2705">
        <f t="shared" si="133"/>
        <v>4.3302020839684036E-4</v>
      </c>
      <c r="E2705" s="2">
        <f t="shared" si="134"/>
        <v>0.10524872083707547</v>
      </c>
      <c r="K2705">
        <v>2700</v>
      </c>
      <c r="L2705" s="14">
        <v>-4.1008405367667201E-4</v>
      </c>
      <c r="M2705" s="14">
        <v>7.5035901117158896E-2</v>
      </c>
    </row>
    <row r="2706" spans="1:13" x14ac:dyDescent="0.55000000000000004">
      <c r="A2706">
        <v>2701</v>
      </c>
      <c r="C2706">
        <f t="shared" si="132"/>
        <v>-0.27069395360643006</v>
      </c>
      <c r="D2706">
        <f t="shared" si="133"/>
        <v>6.0681896437611582E-4</v>
      </c>
      <c r="E2706" s="2">
        <f t="shared" si="134"/>
        <v>4.3965415507047925E-2</v>
      </c>
      <c r="K2706">
        <v>2701</v>
      </c>
      <c r="L2706" s="14">
        <v>-1.21062476220165E-4</v>
      </c>
      <c r="M2706" s="14">
        <v>-6.1014637728473403E-2</v>
      </c>
    </row>
    <row r="2707" spans="1:13" x14ac:dyDescent="0.55000000000000004">
      <c r="A2707">
        <v>2702</v>
      </c>
      <c r="C2707">
        <f t="shared" si="132"/>
        <v>-0.22406473925308459</v>
      </c>
      <c r="D2707">
        <f t="shared" si="133"/>
        <v>6.2831895102802391E-4</v>
      </c>
      <c r="E2707" s="2">
        <f t="shared" si="134"/>
        <v>1.7876877984070337E-3</v>
      </c>
      <c r="K2707">
        <v>2702</v>
      </c>
      <c r="L2707" s="14">
        <v>1.9827994942275999E-4</v>
      </c>
      <c r="M2707" s="14">
        <v>-0.181783682047676</v>
      </c>
    </row>
    <row r="2708" spans="1:13" x14ac:dyDescent="0.55000000000000004">
      <c r="A2708">
        <v>2703</v>
      </c>
      <c r="C2708">
        <f t="shared" si="132"/>
        <v>-0.12119999825708695</v>
      </c>
      <c r="D2708">
        <f t="shared" si="133"/>
        <v>4.9212412488528802E-4</v>
      </c>
      <c r="E2708" s="2">
        <f t="shared" si="134"/>
        <v>1.8448125627653633E-2</v>
      </c>
      <c r="K2708">
        <v>2703</v>
      </c>
      <c r="L2708" s="14">
        <v>4.6796193169324998E-4</v>
      </c>
      <c r="M2708" s="14">
        <v>-0.25702387549394701</v>
      </c>
    </row>
    <row r="2709" spans="1:13" x14ac:dyDescent="0.55000000000000004">
      <c r="A2709">
        <v>2704</v>
      </c>
      <c r="C2709">
        <f t="shared" si="132"/>
        <v>1.2083387607188441E-2</v>
      </c>
      <c r="D2709">
        <f t="shared" si="133"/>
        <v>2.3241651655201264E-4</v>
      </c>
      <c r="E2709" s="2">
        <f t="shared" si="134"/>
        <v>7.8385570846930694E-2</v>
      </c>
      <c r="K2709">
        <v>2704</v>
      </c>
      <c r="L2709" s="14">
        <v>6.2043994514610101E-4</v>
      </c>
      <c r="M2709" s="14">
        <v>-0.26789084486239201</v>
      </c>
    </row>
    <row r="2710" spans="1:13" x14ac:dyDescent="0.55000000000000004">
      <c r="A2710">
        <v>2705</v>
      </c>
      <c r="C2710">
        <f t="shared" si="132"/>
        <v>0.14233409787970411</v>
      </c>
      <c r="D2710">
        <f t="shared" si="133"/>
        <v>-8.5622738483533183E-5</v>
      </c>
      <c r="E2710" s="2">
        <f t="shared" si="134"/>
        <v>0.1253138676126197</v>
      </c>
      <c r="K2710">
        <v>2705</v>
      </c>
      <c r="L2710" s="14">
        <v>6.1752492540712196E-4</v>
      </c>
      <c r="M2710" s="14">
        <v>-0.21166289026090099</v>
      </c>
    </row>
    <row r="2711" spans="1:13" x14ac:dyDescent="0.55000000000000004">
      <c r="A2711">
        <v>2706</v>
      </c>
      <c r="C2711">
        <f t="shared" si="132"/>
        <v>0.23686194975013949</v>
      </c>
      <c r="D2711">
        <f t="shared" si="133"/>
        <v>-3.8217249094600673E-4</v>
      </c>
      <c r="E2711" s="2">
        <f t="shared" si="134"/>
        <v>0.11511404080311474</v>
      </c>
      <c r="K2711">
        <v>2706</v>
      </c>
      <c r="L2711" s="14">
        <v>4.5994695725341198E-4</v>
      </c>
      <c r="M2711" s="14">
        <v>-0.102422651732325</v>
      </c>
    </row>
    <row r="2712" spans="1:13" x14ac:dyDescent="0.55000000000000004">
      <c r="A2712">
        <v>2707</v>
      </c>
      <c r="C2712">
        <f t="shared" si="132"/>
        <v>0.27194244488704433</v>
      </c>
      <c r="D2712">
        <f t="shared" si="133"/>
        <v>-5.8280500373702213E-4</v>
      </c>
      <c r="E2712" s="2">
        <f t="shared" si="134"/>
        <v>5.7347063686949709E-2</v>
      </c>
      <c r="K2712">
        <v>2707</v>
      </c>
      <c r="L2712" s="14">
        <v>1.8717242035180999E-4</v>
      </c>
      <c r="M2712" s="14">
        <v>3.2469975306614898E-2</v>
      </c>
    </row>
    <row r="2713" spans="1:13" x14ac:dyDescent="0.55000000000000004">
      <c r="A2713">
        <v>2708</v>
      </c>
      <c r="C2713">
        <f t="shared" si="132"/>
        <v>0.23877111844971602</v>
      </c>
      <c r="D2713">
        <f t="shared" si="133"/>
        <v>-6.3716574514667784E-4</v>
      </c>
      <c r="E2713" s="2">
        <f t="shared" si="134"/>
        <v>6.32674249946514E-3</v>
      </c>
      <c r="K2713">
        <v>2708</v>
      </c>
      <c r="L2713" s="14">
        <v>-1.3248061036029901E-4</v>
      </c>
      <c r="M2713" s="14">
        <v>0.15923029560091001</v>
      </c>
    </row>
    <row r="2714" spans="1:13" x14ac:dyDescent="0.55000000000000004">
      <c r="A2714">
        <v>2709</v>
      </c>
      <c r="C2714">
        <f t="shared" si="132"/>
        <v>0.14567327417818926</v>
      </c>
      <c r="D2714">
        <f t="shared" si="133"/>
        <v>-5.316113149140912E-4</v>
      </c>
      <c r="E2714" s="2">
        <f t="shared" si="134"/>
        <v>1.0087616357627019E-2</v>
      </c>
      <c r="K2714">
        <v>2709</v>
      </c>
      <c r="L2714" s="14">
        <v>-4.18953050357631E-4</v>
      </c>
      <c r="M2714" s="14">
        <v>0.246110400568917</v>
      </c>
    </row>
    <row r="2715" spans="1:13" x14ac:dyDescent="0.55000000000000004">
      <c r="A2715">
        <v>2710</v>
      </c>
      <c r="C2715">
        <f t="shared" si="132"/>
        <v>1.6014508637439889E-2</v>
      </c>
      <c r="D2715">
        <f t="shared" si="133"/>
        <v>-2.926336501173703E-4</v>
      </c>
      <c r="E2715" s="2">
        <f t="shared" si="134"/>
        <v>6.5196534339515985E-2</v>
      </c>
      <c r="K2715">
        <v>2710</v>
      </c>
      <c r="L2715" s="14">
        <v>-6.0049609989685701E-4</v>
      </c>
      <c r="M2715" s="14">
        <v>0.27135062895635598</v>
      </c>
    </row>
    <row r="2716" spans="1:13" x14ac:dyDescent="0.55000000000000004">
      <c r="A2716">
        <v>2711</v>
      </c>
      <c r="C2716">
        <f t="shared" si="132"/>
        <v>-0.11766356101308367</v>
      </c>
      <c r="D2716">
        <f t="shared" si="133"/>
        <v>1.9788892632172491E-5</v>
      </c>
      <c r="E2716" s="2">
        <f t="shared" si="134"/>
        <v>0.11991882106980488</v>
      </c>
      <c r="K2716">
        <v>2711</v>
      </c>
      <c r="L2716" s="14">
        <v>-6.3164117600956104E-4</v>
      </c>
      <c r="M2716" s="14">
        <v>0.228629408984583</v>
      </c>
    </row>
    <row r="2717" spans="1:13" x14ac:dyDescent="0.55000000000000004">
      <c r="A2717">
        <v>2712</v>
      </c>
      <c r="C2717">
        <f t="shared" si="132"/>
        <v>-0.22181055699983088</v>
      </c>
      <c r="D2717">
        <f t="shared" si="133"/>
        <v>3.2724484044580261E-4</v>
      </c>
      <c r="E2717" s="2">
        <f t="shared" si="134"/>
        <v>0.12282017348629451</v>
      </c>
      <c r="K2717">
        <v>2712</v>
      </c>
      <c r="L2717" s="14">
        <v>-5.0458780117328995E-4</v>
      </c>
      <c r="M2717" s="14">
        <v>0.12864653521873801</v>
      </c>
    </row>
    <row r="2718" spans="1:13" x14ac:dyDescent="0.55000000000000004">
      <c r="A2718">
        <v>2713</v>
      </c>
      <c r="C2718">
        <f t="shared" si="132"/>
        <v>-0.27028777857597847</v>
      </c>
      <c r="D2718">
        <f t="shared" si="133"/>
        <v>5.5256923108262801E-4</v>
      </c>
      <c r="E2718" s="2">
        <f t="shared" si="134"/>
        <v>7.1145488892454922E-2</v>
      </c>
      <c r="K2718">
        <v>2713</v>
      </c>
      <c r="L2718" s="14">
        <v>-2.5115728129770503E-4</v>
      </c>
      <c r="M2718" s="14">
        <v>-3.5566613578051302E-3</v>
      </c>
    </row>
    <row r="2719" spans="1:13" x14ac:dyDescent="0.55000000000000004">
      <c r="A2719">
        <v>2714</v>
      </c>
      <c r="C2719">
        <f t="shared" si="132"/>
        <v>-0.25092846494445814</v>
      </c>
      <c r="D2719">
        <f t="shared" si="133"/>
        <v>6.3921039195496043E-4</v>
      </c>
      <c r="E2719" s="2">
        <f t="shared" si="134"/>
        <v>1.3469783147130003E-2</v>
      </c>
      <c r="K2719">
        <v>2714</v>
      </c>
      <c r="L2719" s="14">
        <v>6.5177137745547502E-5</v>
      </c>
      <c r="M2719" s="14">
        <v>-0.13486907003336099</v>
      </c>
    </row>
    <row r="2720" spans="1:13" x14ac:dyDescent="0.55000000000000004">
      <c r="A2720">
        <v>2715</v>
      </c>
      <c r="C2720">
        <f t="shared" si="132"/>
        <v>-0.16859139576503165</v>
      </c>
      <c r="D2720">
        <f t="shared" si="133"/>
        <v>5.6542321793370029E-4</v>
      </c>
      <c r="E2720" s="2">
        <f t="shared" si="134"/>
        <v>4.0718804362809072E-3</v>
      </c>
      <c r="K2720">
        <v>2715</v>
      </c>
      <c r="L2720" s="14">
        <v>3.6518753831082002E-4</v>
      </c>
      <c r="M2720" s="14">
        <v>-0.232402683452093</v>
      </c>
    </row>
    <row r="2721" spans="1:13" x14ac:dyDescent="0.55000000000000004">
      <c r="A2721">
        <v>2716</v>
      </c>
      <c r="C2721">
        <f t="shared" si="132"/>
        <v>-4.3941439873839645E-2</v>
      </c>
      <c r="D2721">
        <f t="shared" si="133"/>
        <v>3.4972673438887021E-4</v>
      </c>
      <c r="E2721" s="2">
        <f t="shared" si="134"/>
        <v>5.1887447296229981E-2</v>
      </c>
      <c r="K2721">
        <v>2716</v>
      </c>
      <c r="L2721" s="14">
        <v>5.7373445444713195E-4</v>
      </c>
      <c r="M2721" s="14">
        <v>-0.271729603078669</v>
      </c>
    </row>
    <row r="2722" spans="1:13" x14ac:dyDescent="0.55000000000000004">
      <c r="A2722">
        <v>2717</v>
      </c>
      <c r="C2722">
        <f t="shared" si="132"/>
        <v>9.1736891214399582E-2</v>
      </c>
      <c r="D2722">
        <f t="shared" si="133"/>
        <v>4.6256212168329386E-5</v>
      </c>
      <c r="E2722" s="2">
        <f t="shared" si="134"/>
        <v>0.11204889206729929</v>
      </c>
      <c r="K2722">
        <v>2717</v>
      </c>
      <c r="L2722" s="14">
        <v>6.3858601727700103E-4</v>
      </c>
      <c r="M2722" s="14">
        <v>-0.24300015792611501</v>
      </c>
    </row>
    <row r="2723" spans="1:13" x14ac:dyDescent="0.55000000000000004">
      <c r="A2723">
        <v>2718</v>
      </c>
      <c r="C2723">
        <f t="shared" si="132"/>
        <v>0.20439119626676097</v>
      </c>
      <c r="D2723">
        <f t="shared" si="133"/>
        <v>-2.6882364430481779E-4</v>
      </c>
      <c r="E2723" s="2">
        <f t="shared" si="134"/>
        <v>0.12802156420553382</v>
      </c>
      <c r="K2723">
        <v>2718</v>
      </c>
      <c r="L2723" s="14">
        <v>5.4349975057979799E-4</v>
      </c>
      <c r="M2723" s="14">
        <v>-0.15340981575742799</v>
      </c>
    </row>
    <row r="2724" spans="1:13" x14ac:dyDescent="0.55000000000000004">
      <c r="A2724">
        <v>2719</v>
      </c>
      <c r="C2724">
        <f t="shared" si="132"/>
        <v>0.26574761928261192</v>
      </c>
      <c r="D2724">
        <f t="shared" si="133"/>
        <v>-5.1643443241028431E-4</v>
      </c>
      <c r="E2724" s="2">
        <f t="shared" si="134"/>
        <v>8.4765208871210168E-2</v>
      </c>
      <c r="K2724">
        <v>2719</v>
      </c>
      <c r="L2724" s="14">
        <v>3.12290599722212E-4</v>
      </c>
      <c r="M2724" s="14">
        <v>-2.5397033546888201E-2</v>
      </c>
    </row>
    <row r="2725" spans="1:13" x14ac:dyDescent="0.55000000000000004">
      <c r="A2725">
        <v>2720</v>
      </c>
      <c r="C2725">
        <f t="shared" si="132"/>
        <v>0.26040699137446327</v>
      </c>
      <c r="D2725">
        <f t="shared" si="133"/>
        <v>-6.3443106355431966E-4</v>
      </c>
      <c r="E2725" s="2">
        <f t="shared" si="134"/>
        <v>2.2931165470916066E-2</v>
      </c>
      <c r="K2725">
        <v>2720</v>
      </c>
      <c r="L2725" s="14">
        <v>2.8663308539652902E-6</v>
      </c>
      <c r="M2725" s="14">
        <v>0.108976593267227</v>
      </c>
    </row>
    <row r="2726" spans="1:13" x14ac:dyDescent="0.55000000000000004">
      <c r="A2726">
        <v>2721</v>
      </c>
      <c r="C2726">
        <f t="shared" si="132"/>
        <v>0.18970969757560577</v>
      </c>
      <c r="D2726">
        <f t="shared" si="133"/>
        <v>-5.9319887049473041E-4</v>
      </c>
      <c r="E2726" s="2">
        <f t="shared" si="134"/>
        <v>6.9414642361392126E-4</v>
      </c>
      <c r="K2726">
        <v>2721</v>
      </c>
      <c r="L2726" s="14">
        <v>-3.0727582835808203E-4</v>
      </c>
      <c r="M2726" s="14">
        <v>0.216056356255862</v>
      </c>
    </row>
    <row r="2727" spans="1:13" x14ac:dyDescent="0.55000000000000004">
      <c r="A2727">
        <v>2722</v>
      </c>
      <c r="C2727">
        <f t="shared" si="132"/>
        <v>7.1399268448416667E-2</v>
      </c>
      <c r="D2727">
        <f t="shared" si="133"/>
        <v>-4.0308626458106017E-4</v>
      </c>
      <c r="E2727" s="2">
        <f t="shared" si="134"/>
        <v>3.9055322866571367E-2</v>
      </c>
      <c r="K2727">
        <v>2722</v>
      </c>
      <c r="L2727" s="14">
        <v>-5.4045885015699901E-4</v>
      </c>
      <c r="M2727" s="14">
        <v>0.26902346450388798</v>
      </c>
    </row>
    <row r="2728" spans="1:13" x14ac:dyDescent="0.55000000000000004">
      <c r="A2728">
        <v>2723</v>
      </c>
      <c r="C2728">
        <f t="shared" si="132"/>
        <v>-6.4830872080235982E-2</v>
      </c>
      <c r="D2728">
        <f t="shared" si="133"/>
        <v>-1.118075026464409E-4</v>
      </c>
      <c r="E2728" s="2">
        <f t="shared" si="134"/>
        <v>0.10204373393487545</v>
      </c>
      <c r="K2728">
        <v>2723</v>
      </c>
      <c r="L2728" s="14">
        <v>-6.3828060017079899E-4</v>
      </c>
      <c r="M2728" s="14">
        <v>0.25461197716650402</v>
      </c>
    </row>
    <row r="2729" spans="1:13" x14ac:dyDescent="0.55000000000000004">
      <c r="A2729">
        <v>2724</v>
      </c>
      <c r="C2729">
        <f t="shared" si="132"/>
        <v>-0.18478983024501591</v>
      </c>
      <c r="D2729">
        <f t="shared" si="133"/>
        <v>2.0753258574088222E-4</v>
      </c>
      <c r="E2729" s="2">
        <f t="shared" si="134"/>
        <v>0.13048073430257412</v>
      </c>
      <c r="K2729">
        <v>2724</v>
      </c>
      <c r="L2729" s="14">
        <v>-5.76241014266446E-4</v>
      </c>
      <c r="M2729" s="14">
        <v>0.17643134064973401</v>
      </c>
    </row>
    <row r="2730" spans="1:13" x14ac:dyDescent="0.55000000000000004">
      <c r="A2730">
        <v>2725</v>
      </c>
      <c r="C2730">
        <f t="shared" si="132"/>
        <v>-0.25837043607886723</v>
      </c>
      <c r="D2730">
        <f t="shared" si="133"/>
        <v>4.7478636954706406E-4</v>
      </c>
      <c r="E2730" s="2">
        <f t="shared" si="134"/>
        <v>9.7614264792084959E-2</v>
      </c>
      <c r="K2730">
        <v>2725</v>
      </c>
      <c r="L2730" s="14">
        <v>-3.6987829159933401E-4</v>
      </c>
      <c r="M2730" s="14">
        <v>5.4062380366660702E-2</v>
      </c>
    </row>
    <row r="2731" spans="1:13" x14ac:dyDescent="0.55000000000000004">
      <c r="A2731">
        <v>2726</v>
      </c>
      <c r="C2731">
        <f t="shared" si="132"/>
        <v>-0.26710550847397629</v>
      </c>
      <c r="D2731">
        <f t="shared" si="133"/>
        <v>6.2287878229849876E-4</v>
      </c>
      <c r="E2731" s="2">
        <f t="shared" si="134"/>
        <v>3.4320774816124736E-2</v>
      </c>
      <c r="K2731">
        <v>2726</v>
      </c>
      <c r="L2731" s="14">
        <v>-7.0877256242832894E-5</v>
      </c>
      <c r="M2731" s="14">
        <v>-8.1846838457901902E-2</v>
      </c>
    </row>
    <row r="2732" spans="1:13" x14ac:dyDescent="0.55000000000000004">
      <c r="A2732">
        <v>2727</v>
      </c>
      <c r="C2732">
        <f t="shared" si="132"/>
        <v>-0.20880272838013356</v>
      </c>
      <c r="D2732">
        <f t="shared" si="133"/>
        <v>6.1464174993912477E-4</v>
      </c>
      <c r="E2732" s="2">
        <f t="shared" si="134"/>
        <v>1.3330363947407255E-4</v>
      </c>
      <c r="K2732">
        <v>2727</v>
      </c>
      <c r="L2732" s="14">
        <v>2.4587542763026198E-4</v>
      </c>
      <c r="M2732" s="14">
        <v>-0.197257008849759</v>
      </c>
    </row>
    <row r="2733" spans="1:13" x14ac:dyDescent="0.55000000000000004">
      <c r="A2733">
        <v>2728</v>
      </c>
      <c r="C2733">
        <f t="shared" si="132"/>
        <v>-9.8094864675180027E-2</v>
      </c>
      <c r="D2733">
        <f t="shared" si="133"/>
        <v>4.5214259396516334E-4</v>
      </c>
      <c r="E2733" s="2">
        <f t="shared" si="134"/>
        <v>2.7280492340637896E-2</v>
      </c>
      <c r="K2733">
        <v>2728</v>
      </c>
      <c r="L2733" s="14">
        <v>5.0104708535294196E-4</v>
      </c>
      <c r="M2733" s="14">
        <v>-0.26326293768155101</v>
      </c>
    </row>
    <row r="2734" spans="1:13" x14ac:dyDescent="0.55000000000000004">
      <c r="A2734">
        <v>2729</v>
      </c>
      <c r="C2734">
        <f t="shared" si="132"/>
        <v>3.72327423875548E-2</v>
      </c>
      <c r="D2734">
        <f t="shared" si="133"/>
        <v>1.7616517731564211E-4</v>
      </c>
      <c r="E2734" s="2">
        <f t="shared" si="134"/>
        <v>9.0339783895394044E-2</v>
      </c>
      <c r="K2734">
        <v>2729</v>
      </c>
      <c r="L2734" s="14">
        <v>6.3072839227851902E-4</v>
      </c>
      <c r="M2734" s="14">
        <v>-0.26333303060630098</v>
      </c>
    </row>
    <row r="2735" spans="1:13" x14ac:dyDescent="0.55000000000000004">
      <c r="A2735">
        <v>2730</v>
      </c>
      <c r="C2735">
        <f t="shared" si="132"/>
        <v>0.16321571591337042</v>
      </c>
      <c r="D2735">
        <f t="shared" si="133"/>
        <v>-1.4402598556826208E-4</v>
      </c>
      <c r="E2735" s="2">
        <f t="shared" si="134"/>
        <v>0.13007956561875558</v>
      </c>
      <c r="K2735">
        <v>2730</v>
      </c>
      <c r="L2735" s="14">
        <v>6.0243986060306198E-4</v>
      </c>
      <c r="M2735" s="14">
        <v>-0.19744973241618</v>
      </c>
    </row>
    <row r="2736" spans="1:13" x14ac:dyDescent="0.55000000000000004">
      <c r="A2736">
        <v>2731</v>
      </c>
      <c r="C2736">
        <f t="shared" si="132"/>
        <v>0.24823498506121192</v>
      </c>
      <c r="D2736">
        <f t="shared" si="133"/>
        <v>-4.2806966190590422E-4</v>
      </c>
      <c r="E2736" s="2">
        <f t="shared" si="134"/>
        <v>0.1091304016209512</v>
      </c>
      <c r="K2736">
        <v>2731</v>
      </c>
      <c r="L2736" s="14">
        <v>4.2326652857399598E-4</v>
      </c>
      <c r="M2736" s="14">
        <v>-8.2113923853213297E-2</v>
      </c>
    </row>
    <row r="2737" spans="1:13" x14ac:dyDescent="0.55000000000000004">
      <c r="A2737">
        <v>2732</v>
      </c>
      <c r="C2737">
        <f t="shared" si="132"/>
        <v>0.27095250533701443</v>
      </c>
      <c r="D2737">
        <f t="shared" si="133"/>
        <v>-6.0467687609771354E-4</v>
      </c>
      <c r="E2737" s="2">
        <f t="shared" si="134"/>
        <v>4.7160497805356506E-2</v>
      </c>
      <c r="K2737">
        <v>2732</v>
      </c>
      <c r="L2737" s="14">
        <v>1.3808346870865999E-4</v>
      </c>
      <c r="M2737" s="14">
        <v>5.3787826336592001E-2</v>
      </c>
    </row>
    <row r="2738" spans="1:13" x14ac:dyDescent="0.55000000000000004">
      <c r="A2738">
        <v>2733</v>
      </c>
      <c r="C2738">
        <f t="shared" si="132"/>
        <v>0.22566665799998931</v>
      </c>
      <c r="D2738">
        <f t="shared" si="133"/>
        <v>-6.2952293996706716E-4</v>
      </c>
      <c r="E2738" s="2">
        <f t="shared" si="134"/>
        <v>2.445161693650636E-3</v>
      </c>
      <c r="K2738">
        <v>2733</v>
      </c>
      <c r="L2738" s="14">
        <v>-1.81683452502409E-4</v>
      </c>
      <c r="M2738" s="14">
        <v>0.17621808174494799</v>
      </c>
    </row>
    <row r="2739" spans="1:13" x14ac:dyDescent="0.55000000000000004">
      <c r="A2739">
        <v>2734</v>
      </c>
      <c r="C2739">
        <f t="shared" si="132"/>
        <v>0.12374323618053266</v>
      </c>
      <c r="D2739">
        <f t="shared" si="133"/>
        <v>-4.963720151969287E-4</v>
      </c>
      <c r="E2739" s="2">
        <f t="shared" si="134"/>
        <v>1.7100842389192822E-2</v>
      </c>
      <c r="K2739">
        <v>2734</v>
      </c>
      <c r="L2739" s="14">
        <v>-4.5594662595193898E-4</v>
      </c>
      <c r="M2739" s="14">
        <v>0.25451342540266703</v>
      </c>
    </row>
    <row r="2740" spans="1:13" x14ac:dyDescent="0.55000000000000004">
      <c r="A2740">
        <v>2735</v>
      </c>
      <c r="C2740">
        <f t="shared" si="132"/>
        <v>-9.2371296197730022E-3</v>
      </c>
      <c r="D2740">
        <f t="shared" si="133"/>
        <v>-2.3864217730428555E-4</v>
      </c>
      <c r="E2740" s="2">
        <f t="shared" si="134"/>
        <v>7.7451687276669373E-2</v>
      </c>
      <c r="K2740">
        <v>2735</v>
      </c>
      <c r="L2740" s="14">
        <v>-6.1601513844428504E-4</v>
      </c>
      <c r="M2740" s="14">
        <v>0.26906430278162402</v>
      </c>
    </row>
    <row r="2741" spans="1:13" x14ac:dyDescent="0.55000000000000004">
      <c r="A2741">
        <v>2736</v>
      </c>
      <c r="C2741">
        <f t="shared" si="132"/>
        <v>-0.13989917058706264</v>
      </c>
      <c r="D2741">
        <f t="shared" si="133"/>
        <v>7.8981816909135885E-5</v>
      </c>
      <c r="E2741" s="2">
        <f t="shared" si="134"/>
        <v>0.12682539095412718</v>
      </c>
      <c r="K2741">
        <v>2736</v>
      </c>
      <c r="L2741" s="14">
        <v>-6.2179883803278001E-4</v>
      </c>
      <c r="M2741" s="14">
        <v>0.21622635637516899</v>
      </c>
    </row>
    <row r="2742" spans="1:13" x14ac:dyDescent="0.55000000000000004">
      <c r="A2742">
        <v>2737</v>
      </c>
      <c r="C2742">
        <f t="shared" si="132"/>
        <v>-0.23544946857951909</v>
      </c>
      <c r="D2742">
        <f t="shared" si="133"/>
        <v>3.7678303988728738E-4</v>
      </c>
      <c r="E2742" s="2">
        <f t="shared" si="134"/>
        <v>0.11880612660738636</v>
      </c>
      <c r="K2742">
        <v>2737</v>
      </c>
      <c r="L2742" s="14">
        <v>-4.71849161276017E-4</v>
      </c>
      <c r="M2742" s="14">
        <v>0.109233177643621</v>
      </c>
    </row>
    <row r="2743" spans="1:13" x14ac:dyDescent="0.55000000000000004">
      <c r="A2743">
        <v>2738</v>
      </c>
      <c r="C2743">
        <f t="shared" si="132"/>
        <v>-0.27190691283953716</v>
      </c>
      <c r="D2743">
        <f t="shared" si="133"/>
        <v>5.8001966181006094E-4</v>
      </c>
      <c r="E2743" s="2">
        <f t="shared" si="134"/>
        <v>6.0904704291870247E-2</v>
      </c>
      <c r="K2743">
        <v>2738</v>
      </c>
      <c r="L2743" s="14">
        <v>-2.03721934937989E-4</v>
      </c>
      <c r="M2743" s="14">
        <v>-2.51181280622093E-2</v>
      </c>
    </row>
    <row r="2744" spans="1:13" x14ac:dyDescent="0.55000000000000004">
      <c r="A2744">
        <v>2739</v>
      </c>
      <c r="C2744">
        <f t="shared" si="132"/>
        <v>-0.24012145332073298</v>
      </c>
      <c r="D2744">
        <f t="shared" si="133"/>
        <v>6.3768357446326331E-4</v>
      </c>
      <c r="E2744" s="2">
        <f t="shared" si="134"/>
        <v>7.5590870830499991E-3</v>
      </c>
      <c r="K2744">
        <v>2739</v>
      </c>
      <c r="L2744" s="14">
        <v>1.1542871380439001E-4</v>
      </c>
      <c r="M2744" s="14">
        <v>-0.153178442773306</v>
      </c>
    </row>
    <row r="2745" spans="1:13" x14ac:dyDescent="0.55000000000000004">
      <c r="A2745">
        <v>2740</v>
      </c>
      <c r="C2745">
        <f t="shared" si="132"/>
        <v>-0.14807057037710544</v>
      </c>
      <c r="D2745">
        <f t="shared" si="133"/>
        <v>5.3530235123140125E-4</v>
      </c>
      <c r="E2745" s="2">
        <f t="shared" si="134"/>
        <v>8.9877407495973522E-3</v>
      </c>
      <c r="K2745">
        <v>2740</v>
      </c>
      <c r="L2745" s="14">
        <v>4.05669525106706E-4</v>
      </c>
      <c r="M2745" s="14">
        <v>-0.24287426624175701</v>
      </c>
    </row>
    <row r="2746" spans="1:13" x14ac:dyDescent="0.55000000000000004">
      <c r="A2746">
        <v>2741</v>
      </c>
      <c r="C2746">
        <f t="shared" si="132"/>
        <v>-1.8857095348807813E-2</v>
      </c>
      <c r="D2746">
        <f t="shared" si="133"/>
        <v>2.9857152111875652E-4</v>
      </c>
      <c r="E2746" s="2">
        <f t="shared" si="134"/>
        <v>6.3950129157998664E-2</v>
      </c>
      <c r="K2746">
        <v>2741</v>
      </c>
      <c r="L2746" s="14">
        <v>5.9430788725501802E-4</v>
      </c>
      <c r="M2746" s="14">
        <v>-0.27174072304739699</v>
      </c>
    </row>
    <row r="2747" spans="1:13" x14ac:dyDescent="0.55000000000000004">
      <c r="A2747">
        <v>2742</v>
      </c>
      <c r="C2747">
        <f t="shared" si="132"/>
        <v>0.11508911313421537</v>
      </c>
      <c r="D2747">
        <f t="shared" si="133"/>
        <v>-1.3094467401725051E-5</v>
      </c>
      <c r="E2747" s="2">
        <f t="shared" si="134"/>
        <v>0.12085158329260678</v>
      </c>
      <c r="K2747">
        <v>2742</v>
      </c>
      <c r="L2747" s="14">
        <v>6.3409815222183999E-4</v>
      </c>
      <c r="M2747" s="14">
        <v>-0.23254803000875601</v>
      </c>
    </row>
    <row r="2748" spans="1:13" x14ac:dyDescent="0.55000000000000004">
      <c r="A2748">
        <v>2743</v>
      </c>
      <c r="C2748">
        <f t="shared" si="132"/>
        <v>0.22015038010854882</v>
      </c>
      <c r="D2748">
        <f t="shared" si="133"/>
        <v>-3.2147402061796017E-4</v>
      </c>
      <c r="E2748" s="2">
        <f t="shared" si="134"/>
        <v>0.12621152941064956</v>
      </c>
      <c r="K2748">
        <v>2743</v>
      </c>
      <c r="L2748" s="14">
        <v>5.1507460130535004E-4</v>
      </c>
      <c r="M2748" s="14">
        <v>-0.13511224023117899</v>
      </c>
    </row>
    <row r="2749" spans="1:13" x14ac:dyDescent="0.55000000000000004">
      <c r="A2749">
        <v>2744</v>
      </c>
      <c r="C2749">
        <f t="shared" si="132"/>
        <v>0.26995854207745934</v>
      </c>
      <c r="D2749">
        <f t="shared" si="133"/>
        <v>-5.4917037079379354E-4</v>
      </c>
      <c r="E2749" s="2">
        <f t="shared" si="134"/>
        <v>7.4963862901374467E-2</v>
      </c>
      <c r="K2749">
        <v>2744</v>
      </c>
      <c r="L2749" s="14">
        <v>2.6704742120108499E-4</v>
      </c>
      <c r="M2749" s="14">
        <v>-3.8367517122157098E-3</v>
      </c>
    </row>
    <row r="2750" spans="1:13" x14ac:dyDescent="0.55000000000000004">
      <c r="A2750">
        <v>2745</v>
      </c>
      <c r="C2750">
        <f t="shared" si="132"/>
        <v>0.25201280026024686</v>
      </c>
      <c r="D2750">
        <f t="shared" si="133"/>
        <v>-6.3903653349319759E-4</v>
      </c>
      <c r="E2750" s="2">
        <f t="shared" si="134"/>
        <v>1.5280204718174517E-2</v>
      </c>
      <c r="K2750">
        <v>2745</v>
      </c>
      <c r="L2750" s="14">
        <v>-4.7863442184920297E-5</v>
      </c>
      <c r="M2750" s="14">
        <v>0.128399675074551</v>
      </c>
    </row>
    <row r="2751" spans="1:13" x14ac:dyDescent="0.55000000000000004">
      <c r="A2751">
        <v>2746</v>
      </c>
      <c r="C2751">
        <f t="shared" si="132"/>
        <v>0.17081715758630281</v>
      </c>
      <c r="D2751">
        <f t="shared" si="133"/>
        <v>-5.6851799610956228E-4</v>
      </c>
      <c r="E2751" s="2">
        <f t="shared" si="134"/>
        <v>3.3247273925861281E-3</v>
      </c>
      <c r="K2751">
        <v>2746</v>
      </c>
      <c r="L2751" s="14">
        <v>-3.5078660955247302E-4</v>
      </c>
      <c r="M2751" s="14">
        <v>0.228477606705141</v>
      </c>
    </row>
    <row r="2752" spans="1:13" x14ac:dyDescent="0.55000000000000004">
      <c r="A2752">
        <v>2747</v>
      </c>
      <c r="C2752">
        <f t="shared" si="132"/>
        <v>4.6750008898195985E-2</v>
      </c>
      <c r="D2752">
        <f t="shared" si="133"/>
        <v>-3.5531342511096857E-4</v>
      </c>
      <c r="E2752" s="2">
        <f t="shared" si="134"/>
        <v>5.0437027771129225E-2</v>
      </c>
      <c r="K2752">
        <v>2747</v>
      </c>
      <c r="L2752" s="14">
        <v>-5.65853094435471E-4</v>
      </c>
      <c r="M2752" s="14">
        <v>0.27133190436425803</v>
      </c>
    </row>
    <row r="2753" spans="1:13" x14ac:dyDescent="0.55000000000000004">
      <c r="A2753">
        <v>2748</v>
      </c>
      <c r="C2753">
        <f t="shared" si="132"/>
        <v>-8.9050406609487764E-2</v>
      </c>
      <c r="D2753">
        <f t="shared" si="133"/>
        <v>-5.2932673826916045E-5</v>
      </c>
      <c r="E2753" s="2">
        <f t="shared" si="134"/>
        <v>0.11241257779181581</v>
      </c>
      <c r="K2753">
        <v>2748</v>
      </c>
      <c r="L2753" s="14">
        <v>-6.3919816151935302E-4</v>
      </c>
      <c r="M2753" s="14">
        <v>0.24622944335441299</v>
      </c>
    </row>
    <row r="2754" spans="1:13" x14ac:dyDescent="0.55000000000000004">
      <c r="A2754">
        <v>2749</v>
      </c>
      <c r="C2754">
        <f t="shared" si="132"/>
        <v>-0.20250104709377856</v>
      </c>
      <c r="D2754">
        <f t="shared" si="133"/>
        <v>2.6273306285932259E-4</v>
      </c>
      <c r="E2754" s="2">
        <f t="shared" si="134"/>
        <v>0.13101383834178612</v>
      </c>
      <c r="K2754">
        <v>2749</v>
      </c>
      <c r="L2754" s="14">
        <v>-5.5245208375319897E-4</v>
      </c>
      <c r="M2754" s="14">
        <v>0.15945729075988399</v>
      </c>
    </row>
    <row r="2755" spans="1:13" x14ac:dyDescent="0.55000000000000004">
      <c r="A2755">
        <v>2750</v>
      </c>
      <c r="C2755">
        <f t="shared" si="132"/>
        <v>-0.26512819314093139</v>
      </c>
      <c r="D2755">
        <f t="shared" si="133"/>
        <v>5.1245833874142914E-4</v>
      </c>
      <c r="E2755" s="2">
        <f t="shared" si="134"/>
        <v>8.8730268436706047E-2</v>
      </c>
      <c r="K2755">
        <v>2750</v>
      </c>
      <c r="L2755" s="14">
        <v>-3.2734095444714103E-4</v>
      </c>
      <c r="M2755" s="14">
        <v>3.2748070493326703E-2</v>
      </c>
    </row>
    <row r="2756" spans="1:13" x14ac:dyDescent="0.55000000000000004">
      <c r="A2756">
        <v>2751</v>
      </c>
      <c r="C2756">
        <f t="shared" si="132"/>
        <v>-0.2612137511691594</v>
      </c>
      <c r="D2756">
        <f t="shared" si="133"/>
        <v>6.3356737336353402E-4</v>
      </c>
      <c r="E2756" s="2">
        <f t="shared" si="134"/>
        <v>2.5297107352550717E-2</v>
      </c>
      <c r="K2756">
        <v>2751</v>
      </c>
      <c r="L2756" s="14">
        <v>-2.0245252423941301E-5</v>
      </c>
      <c r="M2756" s="14">
        <v>-0.10216310718256399</v>
      </c>
    </row>
    <row r="2757" spans="1:13" x14ac:dyDescent="0.55000000000000004">
      <c r="A2757">
        <v>2752</v>
      </c>
      <c r="C2757">
        <f t="shared" si="132"/>
        <v>-0.19174016360337731</v>
      </c>
      <c r="D2757">
        <f t="shared" si="133"/>
        <v>5.9566435181479613E-4</v>
      </c>
      <c r="E2757" s="2">
        <f t="shared" si="134"/>
        <v>3.8993363349363225E-4</v>
      </c>
      <c r="K2757">
        <v>2752</v>
      </c>
      <c r="L2757" s="14">
        <v>2.9192099866126201E-4</v>
      </c>
      <c r="M2757" s="14">
        <v>-0.21148690089067701</v>
      </c>
    </row>
    <row r="2758" spans="1:13" x14ac:dyDescent="0.55000000000000004">
      <c r="A2758">
        <v>2753</v>
      </c>
      <c r="C2758">
        <f t="shared" ref="C2758:C2821" si="135">$D$1*COS($B$2*(A2758-$L$2)+$B$1)</f>
        <v>-7.414383653512098E-2</v>
      </c>
      <c r="D2758">
        <f t="shared" ref="D2758:D2821" si="136">$D$2*COS($B$2*(A2758-$L$3)+$B$3)</f>
        <v>4.0826213356886349E-4</v>
      </c>
      <c r="E2758" s="2">
        <f t="shared" ref="E2758:E2821" si="137">(M2758-C2758)^2</f>
        <v>3.7519167696010707E-2</v>
      </c>
      <c r="K2758">
        <v>2753</v>
      </c>
      <c r="L2758" s="14">
        <v>5.3097382468535095E-4</v>
      </c>
      <c r="M2758" s="14">
        <v>-0.26784248830123603</v>
      </c>
    </row>
    <row r="2759" spans="1:13" x14ac:dyDescent="0.55000000000000004">
      <c r="A2759">
        <v>2754</v>
      </c>
      <c r="C2759">
        <f t="shared" si="135"/>
        <v>6.2061030675378187E-2</v>
      </c>
      <c r="D2759">
        <f t="shared" si="136"/>
        <v>1.1839472528012493E-4</v>
      </c>
      <c r="E2759" s="2">
        <f t="shared" si="137"/>
        <v>0.10187350640769897</v>
      </c>
      <c r="K2759">
        <v>2754</v>
      </c>
      <c r="L2759" s="14">
        <v>6.3704096239452503E-4</v>
      </c>
      <c r="M2759" s="14">
        <v>-0.25711526294258302</v>
      </c>
    </row>
    <row r="2760" spans="1:13" x14ac:dyDescent="0.55000000000000004">
      <c r="A2760">
        <v>2755</v>
      </c>
      <c r="C2760">
        <f t="shared" si="135"/>
        <v>0.18268988732762456</v>
      </c>
      <c r="D2760">
        <f t="shared" si="136"/>
        <v>-2.0118726348670944E-4</v>
      </c>
      <c r="E2760" s="2">
        <f t="shared" si="137"/>
        <v>0.1329928242080371</v>
      </c>
      <c r="K2760">
        <v>2755</v>
      </c>
      <c r="L2760" s="14">
        <v>5.8355723915676705E-4</v>
      </c>
      <c r="M2760" s="14">
        <v>-0.181991924952666</v>
      </c>
    </row>
    <row r="2761" spans="1:13" x14ac:dyDescent="0.55000000000000004">
      <c r="A2761">
        <v>2756</v>
      </c>
      <c r="C2761">
        <f t="shared" si="135"/>
        <v>0.25746743305984937</v>
      </c>
      <c r="D2761">
        <f t="shared" si="136"/>
        <v>-4.7027548981399045E-4</v>
      </c>
      <c r="E2761" s="2">
        <f t="shared" si="137"/>
        <v>0.10160475858182992</v>
      </c>
      <c r="K2761">
        <v>2756</v>
      </c>
      <c r="L2761" s="14">
        <v>3.8391798524590499E-4</v>
      </c>
      <c r="M2761" s="14">
        <v>-6.1287580362418097E-2</v>
      </c>
    </row>
    <row r="2762" spans="1:13" x14ac:dyDescent="0.55000000000000004">
      <c r="A2762">
        <v>2757</v>
      </c>
      <c r="C2762">
        <f t="shared" si="135"/>
        <v>0.26762608007694016</v>
      </c>
      <c r="D2762">
        <f t="shared" si="136"/>
        <v>-6.213344808187742E-4</v>
      </c>
      <c r="E2762" s="2">
        <f t="shared" si="137"/>
        <v>3.7194771753832387E-2</v>
      </c>
      <c r="K2762">
        <v>2757</v>
      </c>
      <c r="L2762" s="14">
        <v>8.8124090275934296E-5</v>
      </c>
      <c r="M2762" s="14">
        <v>7.4766618930144496E-2</v>
      </c>
    </row>
    <row r="2763" spans="1:13" x14ac:dyDescent="0.55000000000000004">
      <c r="A2763">
        <v>2758</v>
      </c>
      <c r="C2763">
        <f t="shared" si="135"/>
        <v>0.21061622210614833</v>
      </c>
      <c r="D2763">
        <f t="shared" si="136"/>
        <v>-6.16451613830986E-4</v>
      </c>
      <c r="E2763" s="2">
        <f t="shared" si="137"/>
        <v>3.4303364233768149E-4</v>
      </c>
      <c r="K2763">
        <v>2758</v>
      </c>
      <c r="L2763" s="14">
        <v>-2.2974102978581099E-4</v>
      </c>
      <c r="M2763" s="14">
        <v>0.192095054693221</v>
      </c>
    </row>
    <row r="2764" spans="1:13" x14ac:dyDescent="0.55000000000000004">
      <c r="A2764">
        <v>2759</v>
      </c>
      <c r="C2764">
        <f t="shared" si="135"/>
        <v>0.10074613182407934</v>
      </c>
      <c r="D2764">
        <f t="shared" si="136"/>
        <v>-4.5685238554175363E-4</v>
      </c>
      <c r="E2764" s="2">
        <f t="shared" si="137"/>
        <v>2.5781427675493643E-2</v>
      </c>
      <c r="K2764">
        <v>2759</v>
      </c>
      <c r="L2764" s="14">
        <v>-4.9006608372782203E-4</v>
      </c>
      <c r="M2764" s="14">
        <v>0.261312092337177</v>
      </c>
    </row>
    <row r="2765" spans="1:13" x14ac:dyDescent="0.55000000000000004">
      <c r="A2765">
        <v>2760</v>
      </c>
      <c r="C2765">
        <f t="shared" si="135"/>
        <v>-3.4409113985867296E-2</v>
      </c>
      <c r="D2765">
        <f t="shared" si="136"/>
        <v>-1.8259283816576683E-4</v>
      </c>
      <c r="E2765" s="2">
        <f t="shared" si="137"/>
        <v>8.9694864698626017E-2</v>
      </c>
      <c r="K2765">
        <v>2760</v>
      </c>
      <c r="L2765" s="14">
        <v>-6.2765104685093102E-4</v>
      </c>
      <c r="M2765" s="14">
        <v>0.26508189539275501</v>
      </c>
    </row>
    <row r="2766" spans="1:13" x14ac:dyDescent="0.55000000000000004">
      <c r="A2766">
        <v>2761</v>
      </c>
      <c r="C2766">
        <f t="shared" si="135"/>
        <v>-0.1609283974703416</v>
      </c>
      <c r="D2766">
        <f t="shared" si="136"/>
        <v>1.3749366283363271E-4</v>
      </c>
      <c r="E2766" s="2">
        <f t="shared" si="137"/>
        <v>0.13205134057871024</v>
      </c>
      <c r="K2766">
        <v>2761</v>
      </c>
      <c r="L2766" s="14">
        <v>-6.08036911625808E-4</v>
      </c>
      <c r="M2766" s="14">
        <v>0.202460293298524</v>
      </c>
    </row>
    <row r="2767" spans="1:13" x14ac:dyDescent="0.55000000000000004">
      <c r="A2767">
        <v>2762</v>
      </c>
      <c r="C2767">
        <f t="shared" si="135"/>
        <v>-0.24705804529319739</v>
      </c>
      <c r="D2767">
        <f t="shared" si="136"/>
        <v>4.2307215260271023E-4</v>
      </c>
      <c r="E2767" s="2">
        <f t="shared" si="137"/>
        <v>0.11302324548048076</v>
      </c>
      <c r="K2767">
        <v>2762</v>
      </c>
      <c r="L2767" s="14">
        <v>-4.3613615989684799E-4</v>
      </c>
      <c r="M2767" s="14">
        <v>8.9131254775202701E-2</v>
      </c>
    </row>
    <row r="2768" spans="1:13" x14ac:dyDescent="0.55000000000000004">
      <c r="A2768">
        <v>2763</v>
      </c>
      <c r="C2768">
        <f t="shared" si="135"/>
        <v>-0.27118133131786387</v>
      </c>
      <c r="D2768">
        <f t="shared" si="136"/>
        <v>6.0246844972191855E-4</v>
      </c>
      <c r="E2768" s="2">
        <f t="shared" si="137"/>
        <v>5.0472147897635926E-2</v>
      </c>
      <c r="K2768">
        <v>2763</v>
      </c>
      <c r="L2768" s="14">
        <v>-1.5500240132941101E-4</v>
      </c>
      <c r="M2768" s="14">
        <v>-4.6521259436730703E-2</v>
      </c>
    </row>
    <row r="2769" spans="1:13" x14ac:dyDescent="0.55000000000000004">
      <c r="A2769">
        <v>2764</v>
      </c>
      <c r="C2769">
        <f t="shared" si="135"/>
        <v>-0.22724381923176126</v>
      </c>
      <c r="D2769">
        <f t="shared" si="136"/>
        <v>6.3065786498901321E-4</v>
      </c>
      <c r="E2769" s="2">
        <f t="shared" si="137"/>
        <v>3.2173380467688481E-3</v>
      </c>
      <c r="K2769">
        <v>2764</v>
      </c>
      <c r="L2769" s="14">
        <v>1.6495267021606399E-4</v>
      </c>
      <c r="M2769" s="14">
        <v>-0.17052223562579299</v>
      </c>
    </row>
    <row r="2770" spans="1:13" x14ac:dyDescent="0.55000000000000004">
      <c r="A2770">
        <v>2765</v>
      </c>
      <c r="C2770">
        <f t="shared" si="135"/>
        <v>-0.12627289843799405</v>
      </c>
      <c r="D2770">
        <f t="shared" si="136"/>
        <v>5.0056544935847471E-4</v>
      </c>
      <c r="E2770" s="2">
        <f t="shared" si="137"/>
        <v>1.5760784127706619E-2</v>
      </c>
      <c r="K2770">
        <v>2765</v>
      </c>
      <c r="L2770" s="14">
        <v>4.4359432221385099E-4</v>
      </c>
      <c r="M2770" s="14">
        <v>-0.25181486005922499</v>
      </c>
    </row>
    <row r="2771" spans="1:13" x14ac:dyDescent="0.55000000000000004">
      <c r="A2771">
        <v>2766</v>
      </c>
      <c r="C2771">
        <f t="shared" si="135"/>
        <v>6.3898582421953115E-3</v>
      </c>
      <c r="D2771">
        <f t="shared" si="136"/>
        <v>2.4484165702146223E-4</v>
      </c>
      <c r="E2771" s="2">
        <f t="shared" si="137"/>
        <v>7.6412853211253823E-2</v>
      </c>
      <c r="K2771">
        <v>2766</v>
      </c>
      <c r="L2771" s="14">
        <v>6.1113502435378901E-4</v>
      </c>
      <c r="M2771" s="14">
        <v>-0.27003889064484399</v>
      </c>
    </row>
    <row r="2772" spans="1:13" x14ac:dyDescent="0.55000000000000004">
      <c r="A2772">
        <v>2767</v>
      </c>
      <c r="C2772">
        <f t="shared" si="135"/>
        <v>0.13744889518941136</v>
      </c>
      <c r="D2772">
        <f t="shared" si="136"/>
        <v>-7.2332230370669939E-5</v>
      </c>
      <c r="E2772" s="2">
        <f t="shared" si="137"/>
        <v>0.12822049938305921</v>
      </c>
      <c r="K2772">
        <v>2767</v>
      </c>
      <c r="L2772" s="14">
        <v>6.2561316843787E-4</v>
      </c>
      <c r="M2772" s="14">
        <v>-0.22063000586880399</v>
      </c>
    </row>
    <row r="2773" spans="1:13" x14ac:dyDescent="0.55000000000000004">
      <c r="A2773">
        <v>2768</v>
      </c>
      <c r="C2773">
        <f t="shared" si="135"/>
        <v>0.23401115663889785</v>
      </c>
      <c r="D2773">
        <f t="shared" si="136"/>
        <v>-3.7135225258650556E-4</v>
      </c>
      <c r="E2773" s="2">
        <f t="shared" si="137"/>
        <v>0.12248188752040381</v>
      </c>
      <c r="K2773">
        <v>2768</v>
      </c>
      <c r="L2773" s="14">
        <v>4.83402613464351E-4</v>
      </c>
      <c r="M2773" s="14">
        <v>-0.115962967433731</v>
      </c>
    </row>
    <row r="2774" spans="1:13" x14ac:dyDescent="0.55000000000000004">
      <c r="A2774">
        <v>2769</v>
      </c>
      <c r="C2774">
        <f t="shared" si="135"/>
        <v>0.27184155033583168</v>
      </c>
      <c r="D2774">
        <f t="shared" si="136"/>
        <v>-5.7717068688754587E-4</v>
      </c>
      <c r="E2774" s="2">
        <f t="shared" si="137"/>
        <v>6.4563676862376296E-2</v>
      </c>
      <c r="K2774">
        <v>2769</v>
      </c>
      <c r="L2774" s="14">
        <v>2.20120875136585E-4</v>
      </c>
      <c r="M2774" s="14">
        <v>1.7747715577142002E-2</v>
      </c>
    </row>
    <row r="2775" spans="1:13" x14ac:dyDescent="0.55000000000000004">
      <c r="A2775">
        <v>2770</v>
      </c>
      <c r="C2775">
        <f t="shared" si="135"/>
        <v>0.24144544486462274</v>
      </c>
      <c r="D2775">
        <f t="shared" si="136"/>
        <v>-6.3813144457289109E-4</v>
      </c>
      <c r="E2775" s="2">
        <f t="shared" si="137"/>
        <v>8.9174161734367017E-3</v>
      </c>
      <c r="K2775">
        <v>2770</v>
      </c>
      <c r="L2775" s="14">
        <v>-9.8291501899910695E-5</v>
      </c>
      <c r="M2775" s="14">
        <v>0.14701337312288501</v>
      </c>
    </row>
    <row r="2776" spans="1:13" x14ac:dyDescent="0.55000000000000004">
      <c r="A2776">
        <v>2771</v>
      </c>
      <c r="C2776">
        <f t="shared" si="135"/>
        <v>0.15045162199862228</v>
      </c>
      <c r="D2776">
        <f t="shared" si="136"/>
        <v>-5.3893466041605217E-4</v>
      </c>
      <c r="E2776" s="2">
        <f t="shared" si="137"/>
        <v>7.922245580222342E-3</v>
      </c>
      <c r="K2776">
        <v>2771</v>
      </c>
      <c r="L2776" s="14">
        <v>-3.9208616252936398E-4</v>
      </c>
      <c r="M2776" s="14">
        <v>0.23945861936524701</v>
      </c>
    </row>
    <row r="2777" spans="1:13" x14ac:dyDescent="0.55000000000000004">
      <c r="A2777">
        <v>2772</v>
      </c>
      <c r="C2777">
        <f t="shared" si="135"/>
        <v>2.1697613279536971E-2</v>
      </c>
      <c r="D2777">
        <f t="shared" si="136"/>
        <v>-3.0447663633608607E-4</v>
      </c>
      <c r="E2777" s="2">
        <f t="shared" si="137"/>
        <v>6.2616231796440672E-2</v>
      </c>
      <c r="K2777">
        <v>2772</v>
      </c>
      <c r="L2777" s="14">
        <v>-5.87680411427373E-4</v>
      </c>
      <c r="M2777" s="14">
        <v>0.27192996889415499</v>
      </c>
    </row>
    <row r="2778" spans="1:13" x14ac:dyDescent="0.55000000000000004">
      <c r="A2778">
        <v>2773</v>
      </c>
      <c r="C2778">
        <f t="shared" si="135"/>
        <v>-0.11250203902151085</v>
      </c>
      <c r="D2778">
        <f t="shared" si="136"/>
        <v>6.3986056013130874E-6</v>
      </c>
      <c r="E2778" s="2">
        <f t="shared" si="137"/>
        <v>0.12165921452943092</v>
      </c>
      <c r="K2778">
        <v>2773</v>
      </c>
      <c r="L2778" s="14">
        <v>-6.3608645557880104E-4</v>
      </c>
      <c r="M2778" s="14">
        <v>0.236294770782465</v>
      </c>
    </row>
    <row r="2779" spans="1:13" x14ac:dyDescent="0.55000000000000004">
      <c r="A2779">
        <v>2774</v>
      </c>
      <c r="C2779">
        <f t="shared" si="135"/>
        <v>-0.21846605088496071</v>
      </c>
      <c r="D2779">
        <f t="shared" si="136"/>
        <v>3.156679324087779E-4</v>
      </c>
      <c r="E2779" s="2">
        <f t="shared" si="137"/>
        <v>0.12955977841098476</v>
      </c>
      <c r="K2779">
        <v>2774</v>
      </c>
      <c r="L2779" s="14">
        <v>-5.2518070093662697E-4</v>
      </c>
      <c r="M2779" s="14">
        <v>0.14147808146197</v>
      </c>
    </row>
    <row r="2780" spans="1:13" x14ac:dyDescent="0.55000000000000004">
      <c r="A2780">
        <v>2775</v>
      </c>
      <c r="C2780">
        <f t="shared" si="135"/>
        <v>-0.26959968887526514</v>
      </c>
      <c r="D2780">
        <f t="shared" si="136"/>
        <v>5.4571126193371673E-4</v>
      </c>
      <c r="E2780" s="2">
        <f t="shared" si="137"/>
        <v>7.886381395356476E-2</v>
      </c>
      <c r="K2780">
        <v>2775</v>
      </c>
      <c r="L2780" s="14">
        <v>-2.8274018176033402E-4</v>
      </c>
      <c r="M2780" s="14">
        <v>1.12273289730266E-2</v>
      </c>
    </row>
    <row r="2781" spans="1:13" x14ac:dyDescent="0.55000000000000004">
      <c r="A2781">
        <v>2776</v>
      </c>
      <c r="C2781">
        <f t="shared" si="135"/>
        <v>-0.25306948766915277</v>
      </c>
      <c r="D2781">
        <f t="shared" si="136"/>
        <v>6.3879256739382724E-4</v>
      </c>
      <c r="E2781" s="2">
        <f t="shared" si="137"/>
        <v>1.7222391617688591E-2</v>
      </c>
      <c r="K2781">
        <v>2776</v>
      </c>
      <c r="L2781" s="14">
        <v>3.0514369930581701E-5</v>
      </c>
      <c r="M2781" s="14">
        <v>-0.121835377706504</v>
      </c>
    </row>
    <row r="2782" spans="1:13" x14ac:dyDescent="0.55000000000000004">
      <c r="A2782">
        <v>2777</v>
      </c>
      <c r="C2782">
        <f t="shared" si="135"/>
        <v>-0.17302417933989728</v>
      </c>
      <c r="D2782">
        <f t="shared" si="136"/>
        <v>5.7155040311948461E-4</v>
      </c>
      <c r="E2782" s="2">
        <f t="shared" si="137"/>
        <v>2.6377960716193619E-3</v>
      </c>
      <c r="K2782">
        <v>2777</v>
      </c>
      <c r="L2782" s="14">
        <v>3.3612640837497502E-4</v>
      </c>
      <c r="M2782" s="14">
        <v>-0.22438365822762901</v>
      </c>
    </row>
    <row r="2783" spans="1:13" x14ac:dyDescent="0.55000000000000004">
      <c r="A2783">
        <v>2778</v>
      </c>
      <c r="C2783">
        <f t="shared" si="135"/>
        <v>-4.9553449056654264E-2</v>
      </c>
      <c r="D2783">
        <f t="shared" si="136"/>
        <v>3.608611349887613E-4</v>
      </c>
      <c r="E2783" s="2">
        <f t="shared" si="137"/>
        <v>4.8920685522943368E-2</v>
      </c>
      <c r="K2783">
        <v>2778</v>
      </c>
      <c r="L2783" s="14">
        <v>5.5755350266500198E-4</v>
      </c>
      <c r="M2783" s="14">
        <v>-0.27073365957048701</v>
      </c>
    </row>
    <row r="2784" spans="1:13" x14ac:dyDescent="0.55000000000000004">
      <c r="A2784">
        <v>2779</v>
      </c>
      <c r="C2784">
        <f t="shared" si="135"/>
        <v>8.6354152435978354E-2</v>
      </c>
      <c r="D2784">
        <f t="shared" si="136"/>
        <v>5.9603328325063384E-5</v>
      </c>
      <c r="E2784" s="2">
        <f t="shared" si="137"/>
        <v>0.1126480935168138</v>
      </c>
      <c r="K2784">
        <v>2779</v>
      </c>
      <c r="L2784" s="14">
        <v>6.3933786340175799E-4</v>
      </c>
      <c r="M2784" s="14">
        <v>-0.24927673636422401</v>
      </c>
    </row>
    <row r="2785" spans="1:13" x14ac:dyDescent="0.55000000000000004">
      <c r="A2785">
        <v>2780</v>
      </c>
      <c r="C2785">
        <f t="shared" si="135"/>
        <v>0.20058868186695489</v>
      </c>
      <c r="D2785">
        <f t="shared" si="136"/>
        <v>-2.5661365740548708E-4</v>
      </c>
      <c r="E2785" s="2">
        <f t="shared" si="137"/>
        <v>0.13393813247723213</v>
      </c>
      <c r="K2785">
        <v>2780</v>
      </c>
      <c r="L2785" s="14">
        <v>5.6099609008538199E-4</v>
      </c>
      <c r="M2785" s="14">
        <v>-0.16538690813493601</v>
      </c>
    </row>
    <row r="2786" spans="1:13" x14ac:dyDescent="0.55000000000000004">
      <c r="A2786">
        <v>2781</v>
      </c>
      <c r="C2786">
        <f t="shared" si="135"/>
        <v>0.26447968022514184</v>
      </c>
      <c r="D2786">
        <f t="shared" si="136"/>
        <v>-5.0842602411861723E-4</v>
      </c>
      <c r="E2786" s="2">
        <f t="shared" si="137"/>
        <v>9.2753494027829869E-2</v>
      </c>
      <c r="K2786">
        <v>2781</v>
      </c>
      <c r="L2786" s="14">
        <v>3.4214936584003901E-4</v>
      </c>
      <c r="M2786" s="14">
        <v>-4.0074902777363398E-2</v>
      </c>
    </row>
    <row r="2787" spans="1:13" x14ac:dyDescent="0.55000000000000004">
      <c r="A2787">
        <v>2782</v>
      </c>
      <c r="C2787">
        <f t="shared" si="135"/>
        <v>0.26199185363614907</v>
      </c>
      <c r="D2787">
        <f t="shared" si="136"/>
        <v>-6.3263417554824725E-4</v>
      </c>
      <c r="E2787" s="2">
        <f t="shared" si="137"/>
        <v>2.7794805847252482E-2</v>
      </c>
      <c r="K2787">
        <v>2782</v>
      </c>
      <c r="L2787" s="14">
        <v>3.7609210379488297E-5</v>
      </c>
      <c r="M2787" s="14">
        <v>9.5274110587448696E-2</v>
      </c>
    </row>
    <row r="2788" spans="1:13" x14ac:dyDescent="0.55000000000000004">
      <c r="A2788">
        <v>2783</v>
      </c>
      <c r="C2788">
        <f t="shared" si="135"/>
        <v>0.19374959413597853</v>
      </c>
      <c r="D2788">
        <f t="shared" si="136"/>
        <v>-5.9806448378728512E-4</v>
      </c>
      <c r="E2788" s="2">
        <f t="shared" si="137"/>
        <v>1.6930011545195726E-4</v>
      </c>
      <c r="K2788">
        <v>2783</v>
      </c>
      <c r="L2788" s="14">
        <v>-2.7635040513120801E-4</v>
      </c>
      <c r="M2788" s="14">
        <v>0.206761131917961</v>
      </c>
    </row>
    <row r="2789" spans="1:13" x14ac:dyDescent="0.55000000000000004">
      <c r="A2789">
        <v>2784</v>
      </c>
      <c r="C2789">
        <f t="shared" si="135"/>
        <v>7.6880270424555239E-2</v>
      </c>
      <c r="D2789">
        <f t="shared" si="136"/>
        <v>-4.133932127954737E-4</v>
      </c>
      <c r="E2789" s="2">
        <f t="shared" si="137"/>
        <v>3.594181803919759E-2</v>
      </c>
      <c r="K2789">
        <v>2784</v>
      </c>
      <c r="L2789" s="14">
        <v>-5.2109634732334204E-4</v>
      </c>
      <c r="M2789" s="14">
        <v>0.26646354510667902</v>
      </c>
    </row>
    <row r="2790" spans="1:13" x14ac:dyDescent="0.55000000000000004">
      <c r="A2790">
        <v>2785</v>
      </c>
      <c r="C2790">
        <f t="shared" si="135"/>
        <v>-5.9284380655909033E-2</v>
      </c>
      <c r="D2790">
        <f t="shared" si="136"/>
        <v>-1.2496895902954592E-4</v>
      </c>
      <c r="E2790" s="2">
        <f t="shared" si="137"/>
        <v>0.10157790692751237</v>
      </c>
      <c r="K2790">
        <v>2785</v>
      </c>
      <c r="L2790" s="14">
        <v>-6.3533047668129505E-4</v>
      </c>
      <c r="M2790" s="14">
        <v>0.25942851040360299</v>
      </c>
    </row>
    <row r="2791" spans="1:13" x14ac:dyDescent="0.55000000000000004">
      <c r="A2791">
        <v>2786</v>
      </c>
      <c r="C2791">
        <f t="shared" si="135"/>
        <v>-0.1805699018058548</v>
      </c>
      <c r="D2791">
        <f t="shared" si="136"/>
        <v>1.9481986931171492E-4</v>
      </c>
      <c r="E2791" s="2">
        <f t="shared" si="137"/>
        <v>0.13541509285231282</v>
      </c>
      <c r="K2791">
        <v>2786</v>
      </c>
      <c r="L2791" s="14">
        <v>-5.9044214685027895E-4</v>
      </c>
      <c r="M2791" s="14">
        <v>0.18741799589230701</v>
      </c>
    </row>
    <row r="2792" spans="1:13" x14ac:dyDescent="0.55000000000000004">
      <c r="A2792">
        <v>2787</v>
      </c>
      <c r="C2792">
        <f t="shared" si="135"/>
        <v>-0.25653618371599862</v>
      </c>
      <c r="D2792">
        <f t="shared" si="136"/>
        <v>4.657130169373166E-4</v>
      </c>
      <c r="E2792" s="2">
        <f t="shared" si="137"/>
        <v>0.10562738250324859</v>
      </c>
      <c r="K2792">
        <v>2787</v>
      </c>
      <c r="L2792" s="14">
        <v>-3.9767391850345198E-4</v>
      </c>
      <c r="M2792" s="14">
        <v>6.84674816529455E-2</v>
      </c>
    </row>
    <row r="2793" spans="1:13" x14ac:dyDescent="0.55000000000000004">
      <c r="A2793">
        <v>2788</v>
      </c>
      <c r="C2793">
        <f t="shared" si="135"/>
        <v>-0.26811729086713626</v>
      </c>
      <c r="D2793">
        <f t="shared" si="136"/>
        <v>6.1972201376316852E-4</v>
      </c>
      <c r="E2793" s="2">
        <f t="shared" si="137"/>
        <v>4.0194697448233181E-2</v>
      </c>
      <c r="K2793">
        <v>2788</v>
      </c>
      <c r="L2793" s="14">
        <v>-1.05305790277549E-4</v>
      </c>
      <c r="M2793" s="14">
        <v>-6.7631138107816804E-2</v>
      </c>
    </row>
    <row r="2794" spans="1:13" x14ac:dyDescent="0.55000000000000004">
      <c r="A2794">
        <v>2789</v>
      </c>
      <c r="C2794">
        <f t="shared" si="135"/>
        <v>-0.21240660947593784</v>
      </c>
      <c r="D2794">
        <f t="shared" si="136"/>
        <v>6.1819384783924961E-4</v>
      </c>
      <c r="E2794" s="2">
        <f t="shared" si="137"/>
        <v>6.5615331254943396E-4</v>
      </c>
      <c r="K2794">
        <v>2789</v>
      </c>
      <c r="L2794" s="14">
        <v>2.1343682639306201E-4</v>
      </c>
      <c r="M2794" s="14">
        <v>-0.18679111977635501</v>
      </c>
    </row>
    <row r="2795" spans="1:13" x14ac:dyDescent="0.55000000000000004">
      <c r="A2795">
        <v>2790</v>
      </c>
      <c r="C2795">
        <f t="shared" si="135"/>
        <v>-0.10338634628203697</v>
      </c>
      <c r="D2795">
        <f t="shared" si="136"/>
        <v>4.6151205660123875E-4</v>
      </c>
      <c r="E2795" s="2">
        <f t="shared" si="137"/>
        <v>2.4267956887931291E-2</v>
      </c>
      <c r="K2795">
        <v>2790</v>
      </c>
      <c r="L2795" s="14">
        <v>4.7872286582758698E-4</v>
      </c>
      <c r="M2795" s="14">
        <v>-0.25916810672892399</v>
      </c>
    </row>
    <row r="2796" spans="1:13" x14ac:dyDescent="0.55000000000000004">
      <c r="A2796">
        <v>2791</v>
      </c>
      <c r="C2796">
        <f t="shared" si="135"/>
        <v>3.1581710617383775E-2</v>
      </c>
      <c r="D2796">
        <f t="shared" si="136"/>
        <v>1.8900046705861567E-4</v>
      </c>
      <c r="E2796" s="2">
        <f t="shared" si="137"/>
        <v>8.8933107238412384E-2</v>
      </c>
      <c r="K2796">
        <v>2791</v>
      </c>
      <c r="L2796" s="14">
        <v>6.24109793734539E-4</v>
      </c>
      <c r="M2796" s="14">
        <v>-0.26663483358902401</v>
      </c>
    </row>
    <row r="2797" spans="1:13" x14ac:dyDescent="0.55000000000000004">
      <c r="A2797">
        <v>2792</v>
      </c>
      <c r="C2797">
        <f t="shared" si="135"/>
        <v>0.15862342383987502</v>
      </c>
      <c r="D2797">
        <f t="shared" si="136"/>
        <v>-1.309462558974144E-4</v>
      </c>
      <c r="E2797" s="2">
        <f t="shared" si="137"/>
        <v>0.13391547671539644</v>
      </c>
      <c r="K2797">
        <v>2792</v>
      </c>
      <c r="L2797" s="14">
        <v>6.1318455210459903E-4</v>
      </c>
      <c r="M2797" s="14">
        <v>-0.20732121229433101</v>
      </c>
    </row>
    <row r="2798" spans="1:13" x14ac:dyDescent="0.55000000000000004">
      <c r="A2798">
        <v>2793</v>
      </c>
      <c r="C2798">
        <f t="shared" si="135"/>
        <v>0.24585400119700823</v>
      </c>
      <c r="D2798">
        <f t="shared" si="136"/>
        <v>-4.1802822875571107E-4</v>
      </c>
      <c r="E2798" s="2">
        <f t="shared" si="137"/>
        <v>0.11692071258569046</v>
      </c>
      <c r="K2798">
        <v>2793</v>
      </c>
      <c r="L2798" s="14">
        <v>4.48683435479266E-4</v>
      </c>
      <c r="M2798" s="14">
        <v>-9.6082707253094396E-2</v>
      </c>
    </row>
    <row r="2799" spans="1:13" x14ac:dyDescent="0.55000000000000004">
      <c r="A2799">
        <v>2794</v>
      </c>
      <c r="C2799">
        <f t="shared" si="135"/>
        <v>0.27138040644485978</v>
      </c>
      <c r="D2799">
        <f t="shared" si="136"/>
        <v>-6.0019392753225635E-4</v>
      </c>
      <c r="E2799" s="2">
        <f t="shared" si="137"/>
        <v>5.3898311368653175E-2</v>
      </c>
      <c r="K2799">
        <v>2794</v>
      </c>
      <c r="L2799" s="14">
        <v>1.71806769008193E-4</v>
      </c>
      <c r="M2799" s="14">
        <v>3.9220307873522202E-2</v>
      </c>
    </row>
    <row r="2800" spans="1:13" x14ac:dyDescent="0.55000000000000004">
      <c r="A2800">
        <v>2795</v>
      </c>
      <c r="C2800">
        <f t="shared" si="135"/>
        <v>0.22879604992121955</v>
      </c>
      <c r="D2800">
        <f t="shared" si="136"/>
        <v>-6.3172360158312126E-4</v>
      </c>
      <c r="E2800" s="2">
        <f t="shared" si="137"/>
        <v>4.1082582884288859E-3</v>
      </c>
      <c r="K2800">
        <v>2795</v>
      </c>
      <c r="L2800" s="14">
        <v>-1.4809996857279801E-4</v>
      </c>
      <c r="M2800" s="14">
        <v>0.16470035358808899</v>
      </c>
    </row>
    <row r="2801" spans="1:13" x14ac:dyDescent="0.55000000000000004">
      <c r="A2801">
        <v>2796</v>
      </c>
      <c r="C2801">
        <f t="shared" si="135"/>
        <v>0.12878870750530833</v>
      </c>
      <c r="D2801">
        <f t="shared" si="136"/>
        <v>-5.0470396731522283E-4</v>
      </c>
      <c r="E2801" s="2">
        <f t="shared" si="137"/>
        <v>1.4433971976229176E-2</v>
      </c>
      <c r="K2801">
        <v>2796</v>
      </c>
      <c r="L2801" s="14">
        <v>-4.3091415027922799E-4</v>
      </c>
      <c r="M2801" s="14">
        <v>0.24893017401970199</v>
      </c>
    </row>
    <row r="2802" spans="1:13" x14ac:dyDescent="0.55000000000000004">
      <c r="A2802">
        <v>2797</v>
      </c>
      <c r="C2802">
        <f t="shared" si="135"/>
        <v>-3.5418858438733642E-3</v>
      </c>
      <c r="D2802">
        <f t="shared" si="136"/>
        <v>-2.5101427556674366E-4</v>
      </c>
      <c r="E2802" s="2">
        <f t="shared" si="137"/>
        <v>7.5271090705886029E-2</v>
      </c>
      <c r="K2802">
        <v>2797</v>
      </c>
      <c r="L2802" s="14">
        <v>-6.0580320985091196E-4</v>
      </c>
      <c r="M2802" s="14">
        <v>0.27081388811739399</v>
      </c>
    </row>
    <row r="2803" spans="1:13" x14ac:dyDescent="0.55000000000000004">
      <c r="A2803">
        <v>2798</v>
      </c>
      <c r="C2803">
        <f t="shared" si="135"/>
        <v>-0.13498354050155506</v>
      </c>
      <c r="D2803">
        <f t="shared" si="136"/>
        <v>6.5674708383240015E-5</v>
      </c>
      <c r="E2803" s="2">
        <f t="shared" si="137"/>
        <v>0.12949499086945901</v>
      </c>
      <c r="K2803">
        <v>2798</v>
      </c>
      <c r="L2803" s="14">
        <v>-6.2896509738515896E-4</v>
      </c>
      <c r="M2803" s="14">
        <v>0.224870583928691</v>
      </c>
    </row>
    <row r="2804" spans="1:13" x14ac:dyDescent="0.55000000000000004">
      <c r="A2804">
        <v>2799</v>
      </c>
      <c r="C2804">
        <f t="shared" si="135"/>
        <v>-0.23254717172260592</v>
      </c>
      <c r="D2804">
        <f t="shared" si="136"/>
        <v>3.6588072484632398E-4</v>
      </c>
      <c r="E2804" s="2">
        <f t="shared" si="137"/>
        <v>0.12613451907591056</v>
      </c>
      <c r="K2804">
        <v>2799</v>
      </c>
      <c r="L2804" s="14">
        <v>-4.9459877446310103E-4</v>
      </c>
      <c r="M2804" s="14">
        <v>0.12260704699922</v>
      </c>
    </row>
    <row r="2805" spans="1:13" x14ac:dyDescent="0.55000000000000004">
      <c r="A2805">
        <v>2800</v>
      </c>
      <c r="C2805">
        <f t="shared" si="135"/>
        <v>-0.27174636454673973</v>
      </c>
      <c r="D2805">
        <f t="shared" si="136"/>
        <v>5.7425839152674431E-4</v>
      </c>
      <c r="E2805" s="2">
        <f t="shared" si="137"/>
        <v>6.8320643549305532E-2</v>
      </c>
      <c r="K2805">
        <v>2800</v>
      </c>
      <c r="L2805" s="14">
        <v>-2.3635712020871801E-4</v>
      </c>
      <c r="M2805" s="14">
        <v>-1.03641854501044E-2</v>
      </c>
    </row>
    <row r="2806" spans="1:13" x14ac:dyDescent="0.55000000000000004">
      <c r="A2806">
        <v>2801</v>
      </c>
      <c r="C2806">
        <f t="shared" si="135"/>
        <v>-0.24274294782941722</v>
      </c>
      <c r="D2806">
        <f t="shared" si="136"/>
        <v>6.3850930634066659E-4</v>
      </c>
      <c r="E2806" s="2">
        <f t="shared" si="137"/>
        <v>1.0404674122943391E-2</v>
      </c>
      <c r="K2806">
        <v>2801</v>
      </c>
      <c r="L2806" s="14">
        <v>8.1081641055062297E-5</v>
      </c>
      <c r="M2806" s="14">
        <v>-0.140739643358712</v>
      </c>
    </row>
    <row r="2807" spans="1:13" x14ac:dyDescent="0.55000000000000004">
      <c r="A2807">
        <v>2802</v>
      </c>
      <c r="C2807">
        <f t="shared" si="135"/>
        <v>-0.15281616782235294</v>
      </c>
      <c r="D2807">
        <f t="shared" si="136"/>
        <v>5.4250784397343098E-4</v>
      </c>
      <c r="E2807" s="2">
        <f t="shared" si="137"/>
        <v>6.8972720506507131E-3</v>
      </c>
      <c r="K2807">
        <v>2802</v>
      </c>
      <c r="L2807" s="14">
        <v>3.7821300232261797E-4</v>
      </c>
      <c r="M2807" s="14">
        <v>-0.23586598450276899</v>
      </c>
    </row>
    <row r="2808" spans="1:13" x14ac:dyDescent="0.55000000000000004">
      <c r="A2808">
        <v>2803</v>
      </c>
      <c r="C2808">
        <f t="shared" si="135"/>
        <v>-2.4535750801118809E-2</v>
      </c>
      <c r="D2808">
        <f t="shared" si="136"/>
        <v>3.1034834792689964E-4</v>
      </c>
      <c r="E2808" s="2">
        <f t="shared" si="137"/>
        <v>6.1198089343154086E-2</v>
      </c>
      <c r="K2808">
        <v>2803</v>
      </c>
      <c r="L2808" s="14">
        <v>5.8061857089534703E-4</v>
      </c>
      <c r="M2808" s="14">
        <v>-0.27191822662176801</v>
      </c>
    </row>
    <row r="2809" spans="1:13" x14ac:dyDescent="0.55000000000000004">
      <c r="A2809">
        <v>2804</v>
      </c>
      <c r="C2809">
        <f t="shared" si="135"/>
        <v>0.109902622498604</v>
      </c>
      <c r="D2809">
        <f t="shared" si="136"/>
        <v>2.9795817484951861E-7</v>
      </c>
      <c r="E2809" s="2">
        <f t="shared" si="137"/>
        <v>0.122338692304</v>
      </c>
      <c r="K2809">
        <v>2804</v>
      </c>
      <c r="L2809" s="14">
        <v>6.3760461649121903E-4</v>
      </c>
      <c r="M2809" s="14">
        <v>-0.23986686202513199</v>
      </c>
    </row>
    <row r="2810" spans="1:13" x14ac:dyDescent="0.55000000000000004">
      <c r="A2810">
        <v>2805</v>
      </c>
      <c r="C2810">
        <f t="shared" si="135"/>
        <v>0.21675775411345818</v>
      </c>
      <c r="D2810">
        <f t="shared" si="136"/>
        <v>-3.0982721279455865E-4</v>
      </c>
      <c r="E2810" s="2">
        <f t="shared" si="137"/>
        <v>0.13285814168334115</v>
      </c>
      <c r="K2810">
        <v>2805</v>
      </c>
      <c r="L2810" s="14">
        <v>5.3489863047498701E-4</v>
      </c>
      <c r="M2810" s="14">
        <v>-0.14773935380832101</v>
      </c>
    </row>
    <row r="2811" spans="1:13" x14ac:dyDescent="0.55000000000000004">
      <c r="A2811">
        <v>2806</v>
      </c>
      <c r="C2811">
        <f t="shared" si="135"/>
        <v>0.26921125833858511</v>
      </c>
      <c r="D2811">
        <f t="shared" si="136"/>
        <v>-5.4219228399666054E-4</v>
      </c>
      <c r="E2811" s="2">
        <f t="shared" si="137"/>
        <v>8.284085105488051E-2</v>
      </c>
      <c r="K2811">
        <v>2806</v>
      </c>
      <c r="L2811" s="14">
        <v>2.98223964186096E-4</v>
      </c>
      <c r="M2811" s="14">
        <v>-1.8609607921803498E-2</v>
      </c>
    </row>
    <row r="2812" spans="1:13" x14ac:dyDescent="0.55000000000000004">
      <c r="A2812">
        <v>2807</v>
      </c>
      <c r="C2812">
        <f t="shared" si="135"/>
        <v>0.25409841124381138</v>
      </c>
      <c r="D2812">
        <f t="shared" si="136"/>
        <v>-6.3847852042215941E-4</v>
      </c>
      <c r="E2812" s="2">
        <f t="shared" si="137"/>
        <v>1.929803889100027E-2</v>
      </c>
      <c r="K2812">
        <v>2807</v>
      </c>
      <c r="L2812" s="14">
        <v>-1.3142743980362199E-5</v>
      </c>
      <c r="M2812" s="14">
        <v>0.115181029714356</v>
      </c>
    </row>
    <row r="2813" spans="1:13" x14ac:dyDescent="0.55000000000000004">
      <c r="A2813">
        <v>2808</v>
      </c>
      <c r="C2813">
        <f t="shared" si="135"/>
        <v>0.17521221889789715</v>
      </c>
      <c r="D2813">
        <f t="shared" si="136"/>
        <v>-5.745201062831262E-4</v>
      </c>
      <c r="E2813" s="2">
        <f t="shared" si="137"/>
        <v>2.0170558592490619E-3</v>
      </c>
      <c r="K2813">
        <v>2808</v>
      </c>
      <c r="L2813" s="14">
        <v>-3.2121777038527499E-4</v>
      </c>
      <c r="M2813" s="14">
        <v>0.220123863927322</v>
      </c>
    </row>
    <row r="2814" spans="1:13" x14ac:dyDescent="0.55000000000000004">
      <c r="A2814">
        <v>2809</v>
      </c>
      <c r="C2814">
        <f t="shared" si="135"/>
        <v>5.2351452788446821E-2</v>
      </c>
      <c r="D2814">
        <f t="shared" si="136"/>
        <v>-3.6636925539025686E-4</v>
      </c>
      <c r="E2814" s="2">
        <f t="shared" si="137"/>
        <v>4.7342735297817518E-2</v>
      </c>
      <c r="K2814">
        <v>2809</v>
      </c>
      <c r="L2814" s="14">
        <v>-5.4884181350681703E-4</v>
      </c>
      <c r="M2814" s="14">
        <v>0.26993531087037698</v>
      </c>
    </row>
    <row r="2815" spans="1:13" x14ac:dyDescent="0.55000000000000004">
      <c r="A2815">
        <v>2810</v>
      </c>
      <c r="C2815">
        <f t="shared" si="135"/>
        <v>-8.3648424489833895E-2</v>
      </c>
      <c r="D2815">
        <f t="shared" si="136"/>
        <v>-6.6267443845603385E-5</v>
      </c>
      <c r="E2815" s="2">
        <f t="shared" si="137"/>
        <v>0.11275372139656452</v>
      </c>
      <c r="K2815">
        <v>2810</v>
      </c>
      <c r="L2815" s="14">
        <v>-6.39005019668151E-4</v>
      </c>
      <c r="M2815" s="14">
        <v>0.25213978464885001</v>
      </c>
    </row>
    <row r="2816" spans="1:13" x14ac:dyDescent="0.55000000000000004">
      <c r="A2816">
        <v>2811</v>
      </c>
      <c r="C2816">
        <f t="shared" si="135"/>
        <v>-0.19865431038870568</v>
      </c>
      <c r="D2816">
        <f t="shared" si="136"/>
        <v>2.5046609929312897E-4</v>
      </c>
      <c r="E2816" s="2">
        <f t="shared" si="137"/>
        <v>0.13678798365919834</v>
      </c>
      <c r="K2816">
        <v>2811</v>
      </c>
      <c r="L2816" s="14">
        <v>-5.6912545455424805E-4</v>
      </c>
      <c r="M2816" s="14">
        <v>0.17119428520035199</v>
      </c>
    </row>
    <row r="2817" spans="1:13" x14ac:dyDescent="0.55000000000000004">
      <c r="A2817">
        <v>2812</v>
      </c>
      <c r="C2817">
        <f t="shared" si="135"/>
        <v>-0.2638021516825193</v>
      </c>
      <c r="D2817">
        <f t="shared" si="136"/>
        <v>5.0433793092039458E-4</v>
      </c>
      <c r="E2817" s="2">
        <f t="shared" si="137"/>
        <v>9.6829424252363294E-2</v>
      </c>
      <c r="K2817">
        <v>2812</v>
      </c>
      <c r="L2817" s="14">
        <v>-3.5670488874923399E-4</v>
      </c>
      <c r="M2817" s="14">
        <v>4.7372115011182901E-2</v>
      </c>
    </row>
    <row r="2818" spans="1:13" x14ac:dyDescent="0.55000000000000004">
      <c r="A2818">
        <v>2813</v>
      </c>
      <c r="C2818">
        <f t="shared" si="135"/>
        <v>-0.26274121341218287</v>
      </c>
      <c r="D2818">
        <f t="shared" si="136"/>
        <v>6.316315724867465E-4</v>
      </c>
      <c r="E2818" s="2">
        <f t="shared" si="137"/>
        <v>3.0424610235460038E-2</v>
      </c>
      <c r="K2818">
        <v>2813</v>
      </c>
      <c r="L2818" s="14">
        <v>-5.49453707204965E-5</v>
      </c>
      <c r="M2818" s="14">
        <v>-8.8314695257803499E-2</v>
      </c>
    </row>
    <row r="2819" spans="1:13" x14ac:dyDescent="0.55000000000000004">
      <c r="A2819">
        <v>2814</v>
      </c>
      <c r="C2819">
        <f t="shared" si="135"/>
        <v>-0.19573776872212012</v>
      </c>
      <c r="D2819">
        <f t="shared" si="136"/>
        <v>6.003990030977014E-4</v>
      </c>
      <c r="E2819" s="2">
        <f t="shared" si="137"/>
        <v>3.7758241523090868E-5</v>
      </c>
      <c r="K2819">
        <v>2814</v>
      </c>
      <c r="L2819" s="14">
        <v>2.6057555626152299E-4</v>
      </c>
      <c r="M2819" s="14">
        <v>-0.201882542234878</v>
      </c>
    </row>
    <row r="2820" spans="1:13" x14ac:dyDescent="0.55000000000000004">
      <c r="A2820">
        <v>2815</v>
      </c>
      <c r="C2820">
        <f t="shared" si="135"/>
        <v>-7.9608269907098322E-2</v>
      </c>
      <c r="D2820">
        <f t="shared" si="136"/>
        <v>4.1847893933870357E-4</v>
      </c>
      <c r="E2820" s="2">
        <f t="shared" si="137"/>
        <v>3.4328450214630359E-2</v>
      </c>
      <c r="K2820">
        <v>2815</v>
      </c>
      <c r="L2820" s="14">
        <v>5.1083371868445096E-4</v>
      </c>
      <c r="M2820" s="14">
        <v>-0.26488765412085902</v>
      </c>
    </row>
    <row r="2821" spans="1:13" x14ac:dyDescent="0.55000000000000004">
      <c r="A2821">
        <v>2816</v>
      </c>
      <c r="C2821">
        <f t="shared" si="135"/>
        <v>5.6501226645416146E-2</v>
      </c>
      <c r="D2821">
        <f t="shared" si="136"/>
        <v>1.3152948264184852E-4</v>
      </c>
      <c r="E2821" s="2">
        <f t="shared" si="137"/>
        <v>0.10115658899718354</v>
      </c>
      <c r="K2821">
        <v>2816</v>
      </c>
      <c r="L2821" s="14">
        <v>6.33150407280535E-4</v>
      </c>
      <c r="M2821" s="14">
        <v>-0.26155000978856402</v>
      </c>
    </row>
    <row r="2822" spans="1:13" x14ac:dyDescent="0.55000000000000004">
      <c r="A2822">
        <v>2817</v>
      </c>
      <c r="C2822">
        <f t="shared" ref="C2822:C2885" si="138">$D$1*COS($B$2*(A2822-$L$2)+$B$1)</f>
        <v>0.1784301062598003</v>
      </c>
      <c r="D2822">
        <f t="shared" ref="D2822:D2885" si="139">$D$2*COS($B$2*(A2822-$L$3)+$B$3)</f>
        <v>-1.8843110177214729E-4</v>
      </c>
      <c r="E2822" s="2">
        <f t="shared" ref="E2822:E2885" si="140">(M2822-C2822)^2</f>
        <v>0.13774167012644778</v>
      </c>
      <c r="K2822">
        <v>2817</v>
      </c>
      <c r="L2822" s="14">
        <v>5.9689064859323802E-4</v>
      </c>
      <c r="M2822" s="14">
        <v>-0.192705542966258</v>
      </c>
    </row>
    <row r="2823" spans="1:13" x14ac:dyDescent="0.55000000000000004">
      <c r="A2823">
        <v>2818</v>
      </c>
      <c r="C2823">
        <f t="shared" si="138"/>
        <v>0.25557679021313512</v>
      </c>
      <c r="D2823">
        <f t="shared" si="139"/>
        <v>-4.6109945145837077E-4</v>
      </c>
      <c r="E2823" s="2">
        <f t="shared" si="140"/>
        <v>0.10967593191850028</v>
      </c>
      <c r="K2823">
        <v>2818</v>
      </c>
      <c r="L2823" s="14">
        <v>4.1113592412500598E-4</v>
      </c>
      <c r="M2823" s="14">
        <v>-7.5596777449654498E-2</v>
      </c>
    </row>
    <row r="2824" spans="1:13" x14ac:dyDescent="0.55000000000000004">
      <c r="A2824">
        <v>2819</v>
      </c>
      <c r="C2824">
        <f t="shared" si="138"/>
        <v>0.26857908695427207</v>
      </c>
      <c r="D2824">
        <f t="shared" si="139"/>
        <v>-6.180415580338155E-4</v>
      </c>
      <c r="E2824" s="2">
        <f t="shared" si="140"/>
        <v>4.331951927488345E-2</v>
      </c>
      <c r="K2824">
        <v>2819</v>
      </c>
      <c r="L2824" s="14">
        <v>1.2240965695755899E-4</v>
      </c>
      <c r="M2824" s="14">
        <v>6.0445669947575498E-2</v>
      </c>
    </row>
    <row r="2825" spans="1:13" x14ac:dyDescent="0.55000000000000004">
      <c r="A2825">
        <v>2820</v>
      </c>
      <c r="C2825">
        <f t="shared" si="138"/>
        <v>0.2141736940690748</v>
      </c>
      <c r="D2825">
        <f t="shared" si="139"/>
        <v>-6.1986826082631365E-4</v>
      </c>
      <c r="E2825" s="2">
        <f t="shared" si="140"/>
        <v>1.0774523786392851E-3</v>
      </c>
      <c r="K2825">
        <v>2820</v>
      </c>
      <c r="L2825" s="14">
        <v>-1.96974868169289E-4</v>
      </c>
      <c r="M2825" s="14">
        <v>0.18134912432872199</v>
      </c>
    </row>
    <row r="2826" spans="1:13" x14ac:dyDescent="0.55000000000000004">
      <c r="A2826">
        <v>2821</v>
      </c>
      <c r="C2826">
        <f t="shared" si="138"/>
        <v>0.10601521839550596</v>
      </c>
      <c r="D2826">
        <f t="shared" si="139"/>
        <v>-4.6612109593883929E-4</v>
      </c>
      <c r="E2826" s="2">
        <f t="shared" si="140"/>
        <v>2.2745872191693828E-2</v>
      </c>
      <c r="K2826">
        <v>2821</v>
      </c>
      <c r="L2826" s="14">
        <v>-4.6702581561977E-4</v>
      </c>
      <c r="M2826" s="14">
        <v>0.25683256551344802</v>
      </c>
    </row>
    <row r="2827" spans="1:13" x14ac:dyDescent="0.55000000000000004">
      <c r="A2827">
        <v>2822</v>
      </c>
      <c r="C2827">
        <f t="shared" si="138"/>
        <v>-2.8750842471835923E-2</v>
      </c>
      <c r="D2827">
        <f t="shared" si="139"/>
        <v>-1.9538736102385577E-4</v>
      </c>
      <c r="E2827" s="2">
        <f t="shared" si="140"/>
        <v>8.8055541480621641E-2</v>
      </c>
      <c r="K2827">
        <v>2822</v>
      </c>
      <c r="L2827" s="14">
        <v>-6.2010725033045705E-4</v>
      </c>
      <c r="M2827" s="14">
        <v>0.26799069739176601</v>
      </c>
    </row>
    <row r="2828" spans="1:13" x14ac:dyDescent="0.55000000000000004">
      <c r="A2828">
        <v>2823</v>
      </c>
      <c r="C2828">
        <f t="shared" si="138"/>
        <v>-0.1563010478968028</v>
      </c>
      <c r="D2828">
        <f t="shared" si="139"/>
        <v>1.243844830647572E-4</v>
      </c>
      <c r="E2828" s="2">
        <f t="shared" si="140"/>
        <v>0.13566694802386586</v>
      </c>
      <c r="K2828">
        <v>2823</v>
      </c>
      <c r="L2828" s="14">
        <v>-6.1787897732978197E-4</v>
      </c>
      <c r="M2828" s="14">
        <v>0.21202889661472599</v>
      </c>
    </row>
    <row r="2829" spans="1:13" x14ac:dyDescent="0.55000000000000004">
      <c r="A2829">
        <v>2824</v>
      </c>
      <c r="C2829">
        <f t="shared" si="138"/>
        <v>-0.24462298486632422</v>
      </c>
      <c r="D2829">
        <f t="shared" si="139"/>
        <v>4.1293844372542198E-4</v>
      </c>
      <c r="E2829" s="2">
        <f t="shared" si="140"/>
        <v>0.12081611652754394</v>
      </c>
      <c r="K2829">
        <v>2824</v>
      </c>
      <c r="L2829" s="14">
        <v>-4.6089908141396598E-4</v>
      </c>
      <c r="M2829" s="14">
        <v>0.102963143348747</v>
      </c>
    </row>
    <row r="2830" spans="1:13" x14ac:dyDescent="0.55000000000000004">
      <c r="A2830">
        <v>2825</v>
      </c>
      <c r="C2830">
        <f t="shared" si="138"/>
        <v>-0.27154970887780022</v>
      </c>
      <c r="D2830">
        <f t="shared" si="139"/>
        <v>5.9785355906278182E-4</v>
      </c>
      <c r="E2830" s="2">
        <f t="shared" si="140"/>
        <v>5.7436599715087786E-2</v>
      </c>
      <c r="K2830">
        <v>2825</v>
      </c>
      <c r="L2830" s="14">
        <v>-1.8848415134769899E-4</v>
      </c>
      <c r="M2830" s="14">
        <v>-3.1890367905895299E-2</v>
      </c>
    </row>
    <row r="2831" spans="1:13" x14ac:dyDescent="0.55000000000000004">
      <c r="A2831">
        <v>2826</v>
      </c>
      <c r="C2831">
        <f t="shared" si="138"/>
        <v>-0.23032317977571107</v>
      </c>
      <c r="D2831">
        <f t="shared" si="139"/>
        <v>6.3272003282919815E-4</v>
      </c>
      <c r="E2831" s="2">
        <f t="shared" si="140"/>
        <v>5.1217554903864974E-3</v>
      </c>
      <c r="K2831">
        <v>2826</v>
      </c>
      <c r="L2831" s="14">
        <v>1.3113780369438399E-4</v>
      </c>
      <c r="M2831" s="14">
        <v>-0.15875673868502599</v>
      </c>
    </row>
    <row r="2832" spans="1:13" x14ac:dyDescent="0.55000000000000004">
      <c r="A2832">
        <v>2827</v>
      </c>
      <c r="C2832">
        <f t="shared" si="138"/>
        <v>-0.1312903873772375</v>
      </c>
      <c r="D2832">
        <f t="shared" si="139"/>
        <v>5.0878711503723551E-4</v>
      </c>
      <c r="E2832" s="2">
        <f t="shared" si="140"/>
        <v>1.3126539711320728E-2</v>
      </c>
      <c r="K2832">
        <v>2827</v>
      </c>
      <c r="L2832" s="14">
        <v>4.1791548228133698E-4</v>
      </c>
      <c r="M2832" s="14">
        <v>-0.24586149940518601</v>
      </c>
    </row>
    <row r="2833" spans="1:13" x14ac:dyDescent="0.55000000000000004">
      <c r="A2833">
        <v>2828</v>
      </c>
      <c r="C2833">
        <f t="shared" si="138"/>
        <v>6.935248711329821E-4</v>
      </c>
      <c r="D2833">
        <f t="shared" si="139"/>
        <v>2.5715935575239219E-4</v>
      </c>
      <c r="E2833" s="2">
        <f t="shared" si="140"/>
        <v>7.4028749272113448E-2</v>
      </c>
      <c r="K2833">
        <v>2828</v>
      </c>
      <c r="L2833" s="14">
        <v>6.0002363577149696E-4</v>
      </c>
      <c r="M2833" s="14">
        <v>-0.27138872238530498</v>
      </c>
    </row>
    <row r="2834" spans="1:13" x14ac:dyDescent="0.55000000000000004">
      <c r="A2834">
        <v>2829</v>
      </c>
      <c r="C2834">
        <f t="shared" si="138"/>
        <v>0.13250337699519349</v>
      </c>
      <c r="D2834">
        <f t="shared" si="139"/>
        <v>-5.9009981337167672E-5</v>
      </c>
      <c r="E2834" s="2">
        <f t="shared" si="140"/>
        <v>0.13064489762063314</v>
      </c>
      <c r="K2834">
        <v>2829</v>
      </c>
      <c r="L2834" s="14">
        <v>6.3185214740628501E-4</v>
      </c>
      <c r="M2834" s="14">
        <v>-0.22894495627061801</v>
      </c>
    </row>
    <row r="2835" spans="1:13" x14ac:dyDescent="0.55000000000000004">
      <c r="A2835">
        <v>2830</v>
      </c>
      <c r="C2835">
        <f t="shared" si="138"/>
        <v>0.23105767444199909</v>
      </c>
      <c r="D2835">
        <f t="shared" si="139"/>
        <v>-3.6036905693897147E-4</v>
      </c>
      <c r="E2835" s="2">
        <f t="shared" si="140"/>
        <v>0.12975713722308527</v>
      </c>
      <c r="K2835">
        <v>2830</v>
      </c>
      <c r="L2835" s="14">
        <v>5.05429368997018E-4</v>
      </c>
      <c r="M2835" s="14">
        <v>-0.12916050558655701</v>
      </c>
    </row>
    <row r="2836" spans="1:13" x14ac:dyDescent="0.55000000000000004">
      <c r="A2836">
        <v>2831</v>
      </c>
      <c r="C2836">
        <f t="shared" si="138"/>
        <v>0.27162136591493635</v>
      </c>
      <c r="D2836">
        <f t="shared" si="139"/>
        <v>-5.7128309523074756E-4</v>
      </c>
      <c r="E2836" s="2">
        <f t="shared" si="140"/>
        <v>7.2171947208540491E-2</v>
      </c>
      <c r="K2836">
        <v>2831</v>
      </c>
      <c r="L2836" s="14">
        <v>2.5241866966627601E-4</v>
      </c>
      <c r="M2836" s="14">
        <v>2.9729949752627101E-3</v>
      </c>
    </row>
    <row r="2837" spans="1:13" x14ac:dyDescent="0.55000000000000004">
      <c r="A2837">
        <v>2832</v>
      </c>
      <c r="C2837">
        <f t="shared" si="138"/>
        <v>0.24401381986734572</v>
      </c>
      <c r="D2837">
        <f t="shared" si="139"/>
        <v>-6.3881711831181268E-4</v>
      </c>
      <c r="E2837" s="2">
        <f t="shared" si="140"/>
        <v>1.2023545613453731E-2</v>
      </c>
      <c r="K2837">
        <v>2832</v>
      </c>
      <c r="L2837" s="14">
        <v>-6.3811851374127301E-5</v>
      </c>
      <c r="M2837" s="14">
        <v>0.13436189050240599</v>
      </c>
    </row>
    <row r="2838" spans="1:13" x14ac:dyDescent="0.55000000000000004">
      <c r="A2838">
        <v>2833</v>
      </c>
      <c r="C2838">
        <f t="shared" si="138"/>
        <v>0.15516394843789891</v>
      </c>
      <c r="D2838">
        <f t="shared" si="139"/>
        <v>-5.4602150989549903E-4</v>
      </c>
      <c r="E2838" s="2">
        <f t="shared" si="140"/>
        <v>5.9190047796662841E-3</v>
      </c>
      <c r="K2838">
        <v>2833</v>
      </c>
      <c r="L2838" s="14">
        <v>-3.6406029837789399E-4</v>
      </c>
      <c r="M2838" s="14">
        <v>0.232099017032567</v>
      </c>
    </row>
    <row r="2839" spans="1:13" x14ac:dyDescent="0.55000000000000004">
      <c r="A2839">
        <v>2834</v>
      </c>
      <c r="C2839">
        <f t="shared" si="138"/>
        <v>2.7371196546195516E-2</v>
      </c>
      <c r="D2839">
        <f t="shared" si="139"/>
        <v>-3.1618601171546214E-4</v>
      </c>
      <c r="E2839" s="2">
        <f t="shared" si="140"/>
        <v>5.9699254243203825E-2</v>
      </c>
      <c r="K2839">
        <v>2834</v>
      </c>
      <c r="L2839" s="14">
        <v>-5.7312758518679105E-4</v>
      </c>
      <c r="M2839" s="14">
        <v>0.27170550490915102</v>
      </c>
    </row>
    <row r="2840" spans="1:13" x14ac:dyDescent="0.55000000000000004">
      <c r="A2840">
        <v>2835</v>
      </c>
      <c r="C2840">
        <f t="shared" si="138"/>
        <v>-0.10729114873955664</v>
      </c>
      <c r="D2840">
        <f t="shared" si="139"/>
        <v>-6.9944892671668357E-6</v>
      </c>
      <c r="E2840" s="2">
        <f t="shared" si="140"/>
        <v>0.12288727419896821</v>
      </c>
      <c r="K2840">
        <v>2835</v>
      </c>
      <c r="L2840" s="14">
        <v>-6.3865151286024002E-4</v>
      </c>
      <c r="M2840" s="14">
        <v>0.24326166354265599</v>
      </c>
    </row>
    <row r="2841" spans="1:13" x14ac:dyDescent="0.55000000000000004">
      <c r="A2841">
        <v>2836</v>
      </c>
      <c r="C2841">
        <f t="shared" si="138"/>
        <v>-0.21502567720844531</v>
      </c>
      <c r="D2841">
        <f t="shared" si="139"/>
        <v>3.0395250255095898E-4</v>
      </c>
      <c r="E2841" s="2">
        <f t="shared" si="140"/>
        <v>0.13609983158974023</v>
      </c>
      <c r="K2841">
        <v>2836</v>
      </c>
      <c r="L2841" s="14">
        <v>-5.4422120723149E-4</v>
      </c>
      <c r="M2841" s="14">
        <v>0.15389142945610099</v>
      </c>
    </row>
    <row r="2842" spans="1:13" x14ac:dyDescent="0.55000000000000004">
      <c r="A2842">
        <v>2837</v>
      </c>
      <c r="C2842">
        <f t="shared" si="138"/>
        <v>-0.26879329308148892</v>
      </c>
      <c r="D2842">
        <f t="shared" si="139"/>
        <v>5.3861382304385493E-4</v>
      </c>
      <c r="E2842" s="2">
        <f t="shared" si="140"/>
        <v>8.6890193156082207E-2</v>
      </c>
      <c r="K2842">
        <v>2837</v>
      </c>
      <c r="L2842" s="14">
        <v>-3.1348732414834802E-4</v>
      </c>
      <c r="M2842" s="14">
        <v>2.5978132189147199E-2</v>
      </c>
    </row>
    <row r="2843" spans="1:13" x14ac:dyDescent="0.55000000000000004">
      <c r="A2843">
        <v>2838</v>
      </c>
      <c r="C2843">
        <f t="shared" si="138"/>
        <v>-0.25509945810415441</v>
      </c>
      <c r="D2843">
        <f t="shared" si="139"/>
        <v>6.3809442703132997E-4</v>
      </c>
      <c r="E2843" s="2">
        <f t="shared" si="140"/>
        <v>2.1508542173388257E-2</v>
      </c>
      <c r="K2843">
        <v>2838</v>
      </c>
      <c r="L2843" s="14">
        <v>-4.2385959980817104E-6</v>
      </c>
      <c r="M2843" s="14">
        <v>-0.108441549441211</v>
      </c>
    </row>
    <row r="2844" spans="1:13" x14ac:dyDescent="0.55000000000000004">
      <c r="A2844">
        <v>2839</v>
      </c>
      <c r="C2844">
        <f t="shared" si="138"/>
        <v>-0.17738103621411341</v>
      </c>
      <c r="D2844">
        <f t="shared" si="139"/>
        <v>5.7742677979928105E-4</v>
      </c>
      <c r="E2844" s="2">
        <f t="shared" si="140"/>
        <v>1.4684481570827069E-3</v>
      </c>
      <c r="K2844">
        <v>2839</v>
      </c>
      <c r="L2844" s="14">
        <v>3.06071714814245E-4</v>
      </c>
      <c r="M2844" s="14">
        <v>-0.21570137229148501</v>
      </c>
    </row>
    <row r="2845" spans="1:13" x14ac:dyDescent="0.55000000000000004">
      <c r="A2845">
        <v>2840</v>
      </c>
      <c r="C2845">
        <f t="shared" si="138"/>
        <v>-5.5143713129227313E-2</v>
      </c>
      <c r="D2845">
        <f t="shared" si="139"/>
        <v>3.7183718202870599E-4</v>
      </c>
      <c r="E2845" s="2">
        <f t="shared" si="140"/>
        <v>4.5707761214172478E-2</v>
      </c>
      <c r="K2845">
        <v>2840</v>
      </c>
      <c r="L2845" s="14">
        <v>5.3972446592027404E-4</v>
      </c>
      <c r="M2845" s="14">
        <v>-0.26893744833719002</v>
      </c>
    </row>
    <row r="2846" spans="1:13" x14ac:dyDescent="0.55000000000000004">
      <c r="A2846">
        <v>2841</v>
      </c>
      <c r="C2846">
        <f t="shared" si="138"/>
        <v>8.0933519613847024E-2</v>
      </c>
      <c r="D2846">
        <f t="shared" si="139"/>
        <v>7.2924289274844985E-5</v>
      </c>
      <c r="E2846" s="2">
        <f t="shared" si="140"/>
        <v>0.11272805692244454</v>
      </c>
      <c r="K2846">
        <v>2841</v>
      </c>
      <c r="L2846" s="14">
        <v>6.3819987632906204E-4</v>
      </c>
      <c r="M2846" s="14">
        <v>-0.25481647208003899</v>
      </c>
    </row>
    <row r="2847" spans="1:13" x14ac:dyDescent="0.55000000000000004">
      <c r="A2847">
        <v>2842</v>
      </c>
      <c r="C2847">
        <f t="shared" si="138"/>
        <v>0.19669814487571582</v>
      </c>
      <c r="D2847">
        <f t="shared" si="139"/>
        <v>-2.4429106296064733E-4</v>
      </c>
      <c r="E2847" s="2">
        <f t="shared" si="140"/>
        <v>0.13955699142030031</v>
      </c>
      <c r="K2847">
        <v>2842</v>
      </c>
      <c r="L2847" s="14">
        <v>5.7683416860663497E-4</v>
      </c>
      <c r="M2847" s="14">
        <v>-0.17687512962381299</v>
      </c>
    </row>
    <row r="2848" spans="1:13" x14ac:dyDescent="0.55000000000000004">
      <c r="A2848">
        <v>2843</v>
      </c>
      <c r="C2848">
        <f t="shared" si="138"/>
        <v>0.26309568184359572</v>
      </c>
      <c r="D2848">
        <f t="shared" si="139"/>
        <v>-5.0019450764468196E-4</v>
      </c>
      <c r="E2848" s="2">
        <f t="shared" si="140"/>
        <v>0.10095235006791686</v>
      </c>
      <c r="K2848">
        <v>2843</v>
      </c>
      <c r="L2848" s="14">
        <v>3.70996764937286E-4</v>
      </c>
      <c r="M2848" s="14">
        <v>-5.46343136996593E-2</v>
      </c>
    </row>
    <row r="2849" spans="1:13" x14ac:dyDescent="0.55000000000000004">
      <c r="A2849">
        <v>2844</v>
      </c>
      <c r="C2849">
        <f t="shared" si="138"/>
        <v>0.26346174828569269</v>
      </c>
      <c r="D2849">
        <f t="shared" si="139"/>
        <v>-6.3055967417357378E-4</v>
      </c>
      <c r="E2849" s="2">
        <f t="shared" si="140"/>
        <v>3.3186544045463277E-2</v>
      </c>
      <c r="K2849">
        <v>2844</v>
      </c>
      <c r="L2849" s="14">
        <v>7.2240919992553004E-5</v>
      </c>
      <c r="M2849" s="14">
        <v>8.1290005017250297E-2</v>
      </c>
    </row>
    <row r="2850" spans="1:13" x14ac:dyDescent="0.55000000000000004">
      <c r="A2850">
        <v>2845</v>
      </c>
      <c r="C2850">
        <f t="shared" si="138"/>
        <v>0.19770446924246754</v>
      </c>
      <c r="D2850">
        <f t="shared" si="139"/>
        <v>-6.0266765362980543E-4</v>
      </c>
      <c r="E2850" s="2">
        <f t="shared" si="140"/>
        <v>7.2204370954413395E-7</v>
      </c>
      <c r="K2850">
        <v>2845</v>
      </c>
      <c r="L2850" s="14">
        <v>-2.4460811151444698E-4</v>
      </c>
      <c r="M2850" s="14">
        <v>0.196854737691009</v>
      </c>
    </row>
    <row r="2851" spans="1:13" x14ac:dyDescent="0.55000000000000004">
      <c r="A2851">
        <v>2846</v>
      </c>
      <c r="C2851">
        <f t="shared" si="138"/>
        <v>8.2327535698453927E-2</v>
      </c>
      <c r="D2851">
        <f t="shared" si="139"/>
        <v>-4.2351875525193327E-4</v>
      </c>
      <c r="E2851" s="2">
        <f t="shared" si="140"/>
        <v>3.2684461633441277E-2</v>
      </c>
      <c r="K2851">
        <v>2846</v>
      </c>
      <c r="L2851" s="14">
        <v>-5.0019352405409603E-4</v>
      </c>
      <c r="M2851" s="14">
        <v>0.263115980111921</v>
      </c>
    </row>
    <row r="2852" spans="1:13" x14ac:dyDescent="0.55000000000000004">
      <c r="A2852">
        <v>2847</v>
      </c>
      <c r="C2852">
        <f t="shared" si="138"/>
        <v>-5.3711873979107587E-2</v>
      </c>
      <c r="D2852">
        <f t="shared" si="139"/>
        <v>-1.3807557637287389E-4</v>
      </c>
      <c r="E2852" s="2">
        <f t="shared" si="140"/>
        <v>0.10060953862875822</v>
      </c>
      <c r="K2852">
        <v>2847</v>
      </c>
      <c r="L2852" s="14">
        <v>-6.3050236551904896E-4</v>
      </c>
      <c r="M2852" s="14">
        <v>0.26347819306076398</v>
      </c>
    </row>
    <row r="2853" spans="1:13" x14ac:dyDescent="0.55000000000000004">
      <c r="A2853">
        <v>2848</v>
      </c>
      <c r="C2853">
        <f t="shared" si="138"/>
        <v>-0.17627073544287955</v>
      </c>
      <c r="D2853">
        <f t="shared" si="139"/>
        <v>1.8202166176909169E-4</v>
      </c>
      <c r="E2853" s="2">
        <f t="shared" si="140"/>
        <v>0.13996681707465986</v>
      </c>
      <c r="K2853">
        <v>2848</v>
      </c>
      <c r="L2853" s="14">
        <v>-6.02897978187043E-4</v>
      </c>
      <c r="M2853" s="14">
        <v>0.197850658057492</v>
      </c>
    </row>
    <row r="2854" spans="1:13" x14ac:dyDescent="0.55000000000000004">
      <c r="A2854">
        <v>2849</v>
      </c>
      <c r="C2854">
        <f t="shared" si="138"/>
        <v>-0.25458935780472808</v>
      </c>
      <c r="D2854">
        <f t="shared" si="139"/>
        <v>4.5643529952376581E-4</v>
      </c>
      <c r="E2854" s="2">
        <f t="shared" si="140"/>
        <v>0.11374400822938474</v>
      </c>
      <c r="K2854">
        <v>2849</v>
      </c>
      <c r="L2854" s="14">
        <v>-4.24294052110568E-4</v>
      </c>
      <c r="M2854" s="14">
        <v>8.2670198367346501E-2</v>
      </c>
    </row>
    <row r="2855" spans="1:13" x14ac:dyDescent="0.55000000000000004">
      <c r="A2855">
        <v>2850</v>
      </c>
      <c r="C2855">
        <f t="shared" si="138"/>
        <v>-0.26901141767546521</v>
      </c>
      <c r="D2855">
        <f t="shared" si="139"/>
        <v>6.1629329799072472E-4</v>
      </c>
      <c r="E2855" s="2">
        <f t="shared" si="140"/>
        <v>4.6567867143430614E-2</v>
      </c>
      <c r="K2855">
        <v>2850</v>
      </c>
      <c r="L2855" s="14">
        <v>-1.3942304855379299E-4</v>
      </c>
      <c r="M2855" s="14">
        <v>-5.3215525352579202E-2</v>
      </c>
    </row>
    <row r="2856" spans="1:13" x14ac:dyDescent="0.55000000000000004">
      <c r="A2856">
        <v>2851</v>
      </c>
      <c r="C2856">
        <f t="shared" si="138"/>
        <v>-0.21591728202164073</v>
      </c>
      <c r="D2856">
        <f t="shared" si="139"/>
        <v>6.2147466909510778E-4</v>
      </c>
      <c r="E2856" s="2">
        <f t="shared" si="140"/>
        <v>1.6115561030668386E-3</v>
      </c>
      <c r="K2856">
        <v>2851</v>
      </c>
      <c r="L2856" s="14">
        <v>1.80367322431079E-4</v>
      </c>
      <c r="M2856" s="14">
        <v>-0.175773090622799</v>
      </c>
    </row>
    <row r="2857" spans="1:13" x14ac:dyDescent="0.55000000000000004">
      <c r="A2857">
        <v>2852</v>
      </c>
      <c r="C2857">
        <f t="shared" si="138"/>
        <v>-0.10863245975528918</v>
      </c>
      <c r="D2857">
        <f t="shared" si="139"/>
        <v>4.7067899790449768E-4</v>
      </c>
      <c r="E2857" s="2">
        <f t="shared" si="140"/>
        <v>2.1221128468061297E-2</v>
      </c>
      <c r="K2857">
        <v>2852</v>
      </c>
      <c r="L2857" s="14">
        <v>4.5498357859545302E-4</v>
      </c>
      <c r="M2857" s="14">
        <v>-0.25430719492944798</v>
      </c>
    </row>
    <row r="2858" spans="1:13" x14ac:dyDescent="0.55000000000000004">
      <c r="A2858">
        <v>2853</v>
      </c>
      <c r="C2858">
        <f t="shared" si="138"/>
        <v>2.5916820119070382E-2</v>
      </c>
      <c r="D2858">
        <f t="shared" si="139"/>
        <v>2.0175281936594876E-4</v>
      </c>
      <c r="E2858" s="2">
        <f t="shared" si="140"/>
        <v>8.7063534083606772E-2</v>
      </c>
      <c r="K2858">
        <v>2853</v>
      </c>
      <c r="L2858" s="14">
        <v>6.1564637498738703E-4</v>
      </c>
      <c r="M2858" s="14">
        <v>-0.26914848465871399</v>
      </c>
    </row>
    <row r="2859" spans="1:13" x14ac:dyDescent="0.55000000000000004">
      <c r="A2859">
        <v>2854</v>
      </c>
      <c r="C2859">
        <f t="shared" si="138"/>
        <v>0.15396152442676686</v>
      </c>
      <c r="D2859">
        <f t="shared" si="139"/>
        <v>-1.1780906422144198E-4</v>
      </c>
      <c r="E2859" s="2">
        <f t="shared" si="140"/>
        <v>0.13730092255981774</v>
      </c>
      <c r="K2859">
        <v>2854</v>
      </c>
      <c r="L2859" s="14">
        <v>6.2211671757089401E-4</v>
      </c>
      <c r="M2859" s="14">
        <v>-0.216579866729225</v>
      </c>
    </row>
    <row r="2860" spans="1:13" x14ac:dyDescent="0.55000000000000004">
      <c r="A2860">
        <v>2855</v>
      </c>
      <c r="C2860">
        <f t="shared" si="138"/>
        <v>0.2433651313539042</v>
      </c>
      <c r="D2860">
        <f t="shared" si="139"/>
        <v>-4.0780335590371241E-4</v>
      </c>
      <c r="E2860" s="2">
        <f t="shared" si="140"/>
        <v>0.1247026395160903</v>
      </c>
      <c r="K2860">
        <v>2855</v>
      </c>
      <c r="L2860" s="14">
        <v>4.7277406890684E-4</v>
      </c>
      <c r="M2860" s="14">
        <v>-0.10976747761345</v>
      </c>
    </row>
    <row r="2861" spans="1:13" x14ac:dyDescent="0.55000000000000004">
      <c r="A2861">
        <v>2856</v>
      </c>
      <c r="C2861">
        <f t="shared" si="138"/>
        <v>0.27168922004279628</v>
      </c>
      <c r="D2861">
        <f t="shared" si="139"/>
        <v>-5.9544760107143615E-4</v>
      </c>
      <c r="E2861" s="2">
        <f t="shared" si="140"/>
        <v>6.1084290449579401E-2</v>
      </c>
      <c r="K2861">
        <v>2856</v>
      </c>
      <c r="L2861" s="14">
        <v>2.0502222180767199E-4</v>
      </c>
      <c r="M2861" s="14">
        <v>2.4536857218607599E-2</v>
      </c>
    </row>
    <row r="2862" spans="1:13" x14ac:dyDescent="0.55000000000000004">
      <c r="A2862">
        <v>2857</v>
      </c>
      <c r="C2862">
        <f t="shared" si="138"/>
        <v>0.23182504125531916</v>
      </c>
      <c r="D2862">
        <f t="shared" si="139"/>
        <v>-6.3364704940980544E-4</v>
      </c>
      <c r="E2862" s="2">
        <f t="shared" si="140"/>
        <v>6.2614393625376151E-3</v>
      </c>
      <c r="K2862">
        <v>2857</v>
      </c>
      <c r="L2862" s="14">
        <v>-1.14078712608754E-4</v>
      </c>
      <c r="M2862" s="14">
        <v>0.152695783944653</v>
      </c>
    </row>
    <row r="2863" spans="1:13" x14ac:dyDescent="0.55000000000000004">
      <c r="A2863">
        <v>2858</v>
      </c>
      <c r="C2863">
        <f t="shared" si="138"/>
        <v>0.13377766359863419</v>
      </c>
      <c r="D2863">
        <f t="shared" si="139"/>
        <v>-5.12814444569152E-4</v>
      </c>
      <c r="E2863" s="2">
        <f t="shared" si="140"/>
        <v>1.1844717820532669E-2</v>
      </c>
      <c r="K2863">
        <v>2858</v>
      </c>
      <c r="L2863" s="14">
        <v>-4.0460792575936399E-4</v>
      </c>
      <c r="M2863" s="14">
        <v>0.24261110432588801</v>
      </c>
    </row>
    <row r="2864" spans="1:13" x14ac:dyDescent="0.55000000000000004">
      <c r="A2864">
        <v>2859</v>
      </c>
      <c r="C2864">
        <f t="shared" si="138"/>
        <v>2.1549121870701586E-3</v>
      </c>
      <c r="D2864">
        <f t="shared" si="139"/>
        <v>-2.6327622341185808E-4</v>
      </c>
      <c r="E2864" s="2">
        <f t="shared" si="140"/>
        <v>7.2688504071260929E-2</v>
      </c>
      <c r="K2864">
        <v>2859</v>
      </c>
      <c r="L2864" s="14">
        <v>-5.9380057389819601E-4</v>
      </c>
      <c r="M2864" s="14">
        <v>0.27176296857867899</v>
      </c>
    </row>
    <row r="2865" spans="1:13" x14ac:dyDescent="0.55000000000000004">
      <c r="A2865">
        <v>2860</v>
      </c>
      <c r="C2865">
        <f t="shared" si="138"/>
        <v>-0.13000867676150354</v>
      </c>
      <c r="D2865">
        <f t="shared" si="139"/>
        <v>5.233878039933825E-5</v>
      </c>
      <c r="E2865" s="2">
        <f t="shared" si="140"/>
        <v>0.13166650018658727</v>
      </c>
      <c r="K2865">
        <v>2860</v>
      </c>
      <c r="L2865" s="14">
        <v>-6.3427218463289704E-4</v>
      </c>
      <c r="M2865" s="14">
        <v>0.232850111455879</v>
      </c>
    </row>
    <row r="2866" spans="1:13" x14ac:dyDescent="0.55000000000000004">
      <c r="A2866">
        <v>2861</v>
      </c>
      <c r="C2866">
        <f t="shared" si="138"/>
        <v>-0.22954282820735228</v>
      </c>
      <c r="D2866">
        <f t="shared" si="139"/>
        <v>3.5481785354038789E-4</v>
      </c>
      <c r="E2866" s="2">
        <f t="shared" si="140"/>
        <v>0.13334279519583542</v>
      </c>
      <c r="K2866">
        <v>2861</v>
      </c>
      <c r="L2866" s="14">
        <v>-5.1588639198731697E-4</v>
      </c>
      <c r="M2866" s="14">
        <v>0.13561849942173199</v>
      </c>
    </row>
    <row r="2867" spans="1:13" x14ac:dyDescent="0.55000000000000004">
      <c r="A2867">
        <v>2862</v>
      </c>
      <c r="C2867">
        <f t="shared" si="138"/>
        <v>-0.27146656815381393</v>
      </c>
      <c r="D2867">
        <f t="shared" si="139"/>
        <v>5.6824512441437495E-4</v>
      </c>
      <c r="E2867" s="2">
        <f t="shared" si="140"/>
        <v>7.6113615274720256E-2</v>
      </c>
      <c r="K2867">
        <v>2862</v>
      </c>
      <c r="L2867" s="14">
        <v>-2.6829365214168198E-4</v>
      </c>
      <c r="M2867" s="14">
        <v>4.4203928913218197E-3</v>
      </c>
    </row>
    <row r="2868" spans="1:13" x14ac:dyDescent="0.55000000000000004">
      <c r="A2868">
        <v>2863</v>
      </c>
      <c r="C2868">
        <f t="shared" si="138"/>
        <v>-0.2452579215549115</v>
      </c>
      <c r="D2868">
        <f t="shared" si="139"/>
        <v>6.3905484671721664E-4</v>
      </c>
      <c r="E2868" s="2">
        <f t="shared" si="140"/>
        <v>1.3776442982468164E-2</v>
      </c>
      <c r="K2868">
        <v>2863</v>
      </c>
      <c r="L2868" s="14">
        <v>4.6494897255822699E-5</v>
      </c>
      <c r="M2868" s="14">
        <v>-0.12788482846084601</v>
      </c>
    </row>
    <row r="2869" spans="1:13" x14ac:dyDescent="0.55000000000000004">
      <c r="A2869">
        <v>2864</v>
      </c>
      <c r="C2869">
        <f t="shared" si="138"/>
        <v>-0.15749470627414483</v>
      </c>
      <c r="D2869">
        <f t="shared" si="139"/>
        <v>5.4947527270379868E-4</v>
      </c>
      <c r="E2869" s="2">
        <f t="shared" si="140"/>
        <v>4.9936545703995793E-3</v>
      </c>
      <c r="K2869">
        <v>2864</v>
      </c>
      <c r="L2869" s="14">
        <v>3.4963851120220398E-4</v>
      </c>
      <c r="M2869" s="14">
        <v>-0.22816050118511699</v>
      </c>
    </row>
    <row r="2870" spans="1:13" x14ac:dyDescent="0.55000000000000004">
      <c r="A2870">
        <v>2865</v>
      </c>
      <c r="C2870">
        <f t="shared" si="138"/>
        <v>-3.0203639442719608E-2</v>
      </c>
      <c r="D2870">
        <f t="shared" si="139"/>
        <v>3.2198898726136662E-4</v>
      </c>
      <c r="E2870" s="2">
        <f t="shared" si="140"/>
        <v>5.812357878290856E-2</v>
      </c>
      <c r="K2870">
        <v>2865</v>
      </c>
      <c r="L2870" s="14">
        <v>5.6521299101813902E-4</v>
      </c>
      <c r="M2870" s="14">
        <v>-0.27129196098258301</v>
      </c>
    </row>
    <row r="2871" spans="1:13" x14ac:dyDescent="0.55000000000000004">
      <c r="A2871">
        <v>2866</v>
      </c>
      <c r="C2871">
        <f t="shared" si="138"/>
        <v>0.10466790424662276</v>
      </c>
      <c r="D2871">
        <f t="shared" si="139"/>
        <v>1.3690253005673487E-5</v>
      </c>
      <c r="E2871" s="2">
        <f t="shared" si="140"/>
        <v>0.12330250933926805</v>
      </c>
      <c r="K2871">
        <v>2866</v>
      </c>
      <c r="L2871" s="14">
        <v>6.3922637090674402E-4</v>
      </c>
      <c r="M2871" s="14">
        <v>-0.246476666178819</v>
      </c>
    </row>
    <row r="2872" spans="1:13" x14ac:dyDescent="0.55000000000000004">
      <c r="A2872">
        <v>2867</v>
      </c>
      <c r="C2872">
        <f t="shared" si="138"/>
        <v>0.21327001019320505</v>
      </c>
      <c r="D2872">
        <f t="shared" si="139"/>
        <v>-2.9804444618269108E-4</v>
      </c>
      <c r="E2872" s="2">
        <f t="shared" si="140"/>
        <v>0.13927806944283425</v>
      </c>
      <c r="K2872">
        <v>2867</v>
      </c>
      <c r="L2872" s="14">
        <v>5.5314154072924203E-4</v>
      </c>
      <c r="M2872" s="14">
        <v>-0.15992976130034001</v>
      </c>
    </row>
    <row r="2873" spans="1:13" x14ac:dyDescent="0.55000000000000004">
      <c r="A2873">
        <v>2868</v>
      </c>
      <c r="C2873">
        <f t="shared" si="138"/>
        <v>0.2683458389582512</v>
      </c>
      <c r="D2873">
        <f t="shared" si="139"/>
        <v>-5.3497627166231292E-4</v>
      </c>
      <c r="E2873" s="2">
        <f t="shared" si="140"/>
        <v>9.1006776632724107E-2</v>
      </c>
      <c r="K2873">
        <v>2868</v>
      </c>
      <c r="L2873" s="14">
        <v>3.28518980235104E-4</v>
      </c>
      <c r="M2873" s="14">
        <v>-3.3327455571980802E-2</v>
      </c>
    </row>
    <row r="2874" spans="1:13" x14ac:dyDescent="0.55000000000000004">
      <c r="A2874">
        <v>2869</v>
      </c>
      <c r="C2874">
        <f t="shared" si="138"/>
        <v>0.25607251842626738</v>
      </c>
      <c r="D2874">
        <f t="shared" si="139"/>
        <v>-6.3764032935978139E-4</v>
      </c>
      <c r="E2874" s="2">
        <f t="shared" si="140"/>
        <v>2.3854987924801969E-2</v>
      </c>
      <c r="K2874">
        <v>2869</v>
      </c>
      <c r="L2874" s="14">
        <v>2.1616803157289699E-5</v>
      </c>
      <c r="M2874" s="14">
        <v>0.101621918152905</v>
      </c>
    </row>
    <row r="2875" spans="1:13" x14ac:dyDescent="0.55000000000000004">
      <c r="A2875">
        <v>2870</v>
      </c>
      <c r="C2875">
        <f t="shared" si="138"/>
        <v>0.17953039335119733</v>
      </c>
      <c r="D2875">
        <f t="shared" si="139"/>
        <v>-5.8027010478162091E-4</v>
      </c>
      <c r="E2875" s="2">
        <f t="shared" si="140"/>
        <v>9.9786863009459809E-4</v>
      </c>
      <c r="K2875">
        <v>2870</v>
      </c>
      <c r="L2875" s="14">
        <v>-2.9069943637217998E-4</v>
      </c>
      <c r="M2875" s="14">
        <v>0.211119452059785</v>
      </c>
    </row>
    <row r="2876" spans="1:13" x14ac:dyDescent="0.55000000000000004">
      <c r="A2876">
        <v>2871</v>
      </c>
      <c r="C2876">
        <f t="shared" si="138"/>
        <v>5.7929923744747293E-2</v>
      </c>
      <c r="D2876">
        <f t="shared" si="139"/>
        <v>-3.7726431502695107E-4</v>
      </c>
      <c r="E2876" s="2">
        <f t="shared" si="140"/>
        <v>4.4020607784884043E-2</v>
      </c>
      <c r="K2876">
        <v>2871</v>
      </c>
      <c r="L2876" s="14">
        <v>-5.3020819869385803E-4</v>
      </c>
      <c r="M2876" s="14">
        <v>0.26774080950829399</v>
      </c>
    </row>
    <row r="2877" spans="1:13" x14ac:dyDescent="0.55000000000000004">
      <c r="A2877">
        <v>2872</v>
      </c>
      <c r="C2877">
        <f t="shared" si="138"/>
        <v>-7.8209735655726489E-2</v>
      </c>
      <c r="D2877">
        <f t="shared" si="139"/>
        <v>-7.9573134301322713E-5</v>
      </c>
      <c r="E2877" s="2">
        <f t="shared" si="140"/>
        <v>0.11257001723941505</v>
      </c>
      <c r="K2877">
        <v>2872</v>
      </c>
      <c r="L2877" s="14">
        <v>-6.3692302847978804E-4</v>
      </c>
      <c r="M2877" s="14">
        <v>0.25730482027205298</v>
      </c>
    </row>
    <row r="2878" spans="1:13" x14ac:dyDescent="0.55000000000000004">
      <c r="A2878">
        <v>2873</v>
      </c>
      <c r="C2878">
        <f t="shared" si="138"/>
        <v>-0.1947203999356576</v>
      </c>
      <c r="D2878">
        <f t="shared" si="139"/>
        <v>2.3808922586103119E-4</v>
      </c>
      <c r="E2878" s="2">
        <f t="shared" si="140"/>
        <v>0.14223883568020576</v>
      </c>
      <c r="K2878">
        <v>2873</v>
      </c>
      <c r="L2878" s="14">
        <v>-5.8411653459934198E-4</v>
      </c>
      <c r="M2878" s="14">
        <v>0.18242524259545501</v>
      </c>
    </row>
    <row r="2879" spans="1:13" x14ac:dyDescent="0.55000000000000004">
      <c r="A2879">
        <v>2874</v>
      </c>
      <c r="C2879">
        <f t="shared" si="138"/>
        <v>-0.26236034821400483</v>
      </c>
      <c r="D2879">
        <f t="shared" si="139"/>
        <v>4.9599620885957141E-4</v>
      </c>
      <c r="E2879" s="2">
        <f t="shared" si="140"/>
        <v>0.10511632554097719</v>
      </c>
      <c r="K2879">
        <v>2874</v>
      </c>
      <c r="L2879" s="14">
        <v>-3.8501443103258201E-4</v>
      </c>
      <c r="M2879" s="14">
        <v>6.1856131226780499E-2</v>
      </c>
    </row>
    <row r="2880" spans="1:13" x14ac:dyDescent="0.55000000000000004">
      <c r="A2880">
        <v>2875</v>
      </c>
      <c r="C2880">
        <f t="shared" si="138"/>
        <v>-0.26415337920799342</v>
      </c>
      <c r="D2880">
        <f t="shared" si="139"/>
        <v>6.2941859820491461E-4</v>
      </c>
      <c r="E2880" s="2">
        <f t="shared" si="140"/>
        <v>3.6080298652358886E-2</v>
      </c>
      <c r="K2880">
        <v>2875</v>
      </c>
      <c r="L2880" s="14">
        <v>-8.9483074757583801E-5</v>
      </c>
      <c r="M2880" s="14">
        <v>-7.4205231935220897E-2</v>
      </c>
    </row>
    <row r="2881" spans="1:13" x14ac:dyDescent="0.55000000000000004">
      <c r="A2881">
        <v>2876</v>
      </c>
      <c r="C2881">
        <f t="shared" si="138"/>
        <v>-0.19964947993357032</v>
      </c>
      <c r="D2881">
        <f t="shared" si="139"/>
        <v>6.0487018649371205E-4</v>
      </c>
      <c r="E2881" s="2">
        <f t="shared" si="140"/>
        <v>6.3489749255220965E-5</v>
      </c>
      <c r="K2881">
        <v>2876</v>
      </c>
      <c r="L2881" s="14">
        <v>2.28459872703146E-4</v>
      </c>
      <c r="M2881" s="14">
        <v>-0.19168143442320701</v>
      </c>
    </row>
    <row r="2882" spans="1:13" x14ac:dyDescent="0.55000000000000004">
      <c r="A2882">
        <v>2877</v>
      </c>
      <c r="C2882">
        <f t="shared" si="138"/>
        <v>-8.5037769472484467E-2</v>
      </c>
      <c r="D2882">
        <f t="shared" si="139"/>
        <v>4.2851210762532232E-4</v>
      </c>
      <c r="E2882" s="2">
        <f t="shared" si="140"/>
        <v>3.1015458763042909E-2</v>
      </c>
      <c r="K2882">
        <v>2877</v>
      </c>
      <c r="L2882" s="14">
        <v>4.8918362778321595E-4</v>
      </c>
      <c r="M2882" s="14">
        <v>-0.26114983255461099</v>
      </c>
    </row>
    <row r="2883" spans="1:13" x14ac:dyDescent="0.55000000000000004">
      <c r="A2883">
        <v>2878</v>
      </c>
      <c r="C2883">
        <f t="shared" si="138"/>
        <v>5.0916628672235655E-2</v>
      </c>
      <c r="D2883">
        <f t="shared" si="139"/>
        <v>1.4460652206154157E-4</v>
      </c>
      <c r="E2883" s="2">
        <f t="shared" si="140"/>
        <v>9.9937079134636425E-2</v>
      </c>
      <c r="K2883">
        <v>2878</v>
      </c>
      <c r="L2883" s="14">
        <v>6.2738830861006902E-4</v>
      </c>
      <c r="M2883" s="14">
        <v>-0.26521163506676698</v>
      </c>
    </row>
    <row r="2884" spans="1:13" x14ac:dyDescent="0.55000000000000004">
      <c r="A2884">
        <v>2879</v>
      </c>
      <c r="C2884">
        <f t="shared" si="138"/>
        <v>0.17409202625760167</v>
      </c>
      <c r="D2884">
        <f t="shared" si="139"/>
        <v>-1.7559225247604779E-4</v>
      </c>
      <c r="E2884" s="2">
        <f t="shared" si="140"/>
        <v>0.1420849431084063</v>
      </c>
      <c r="K2884">
        <v>2879</v>
      </c>
      <c r="L2884" s="14">
        <v>6.0845969551102496E-4</v>
      </c>
      <c r="M2884" s="14">
        <v>-0.202849538322913</v>
      </c>
    </row>
    <row r="2885" spans="1:13" x14ac:dyDescent="0.55000000000000004">
      <c r="A2885">
        <v>2880</v>
      </c>
      <c r="C2885">
        <f t="shared" si="138"/>
        <v>0.25357399482034848</v>
      </c>
      <c r="D2885">
        <f t="shared" si="139"/>
        <v>-4.5172107282987059E-4</v>
      </c>
      <c r="E2885" s="2">
        <f t="shared" si="140"/>
        <v>0.11782503243949444</v>
      </c>
      <c r="K2885">
        <v>2880</v>
      </c>
      <c r="L2885" s="14">
        <v>4.3713857706132998E-4</v>
      </c>
      <c r="M2885" s="14">
        <v>-8.9682516318907904E-2</v>
      </c>
    </row>
    <row r="2886" spans="1:13" x14ac:dyDescent="0.55000000000000004">
      <c r="A2886">
        <v>2881</v>
      </c>
      <c r="C2886">
        <f t="shared" ref="C2886:C2949" si="141">$D$1*COS($B$2*(A2886-$L$2)+$B$1)</f>
        <v>0.26941423560042965</v>
      </c>
      <c r="D2886">
        <f t="shared" ref="D2886:D2949" si="142">$D$2*COS($B$2*(A2886-$L$3)+$B$3)</f>
        <v>-6.144774254326045E-4</v>
      </c>
      <c r="E2886" s="2">
        <f t="shared" ref="E2886:E2949" si="143">(M2886-C2886)^2</f>
        <v>4.993803075897927E-2</v>
      </c>
      <c r="K2886">
        <v>2881</v>
      </c>
      <c r="L2886" s="14">
        <v>1.5633339017577001E-4</v>
      </c>
      <c r="M2886" s="14">
        <v>4.5946048247107997E-2</v>
      </c>
    </row>
    <row r="2887" spans="1:13" x14ac:dyDescent="0.55000000000000004">
      <c r="A2887">
        <v>2882</v>
      </c>
      <c r="C2887">
        <f t="shared" si="141"/>
        <v>0.21763718204630836</v>
      </c>
      <c r="D2887">
        <f t="shared" si="142"/>
        <v>-6.2301289640820184E-4</v>
      </c>
      <c r="E2887" s="2">
        <f t="shared" si="143"/>
        <v>2.2629089001881234E-3</v>
      </c>
      <c r="K2887">
        <v>2882</v>
      </c>
      <c r="L2887" s="14">
        <v>-1.6362646410125601E-4</v>
      </c>
      <c r="M2887" s="14">
        <v>0.170067140001045</v>
      </c>
    </row>
    <row r="2888" spans="1:13" x14ac:dyDescent="0.55000000000000004">
      <c r="A2888">
        <v>2883</v>
      </c>
      <c r="C2888">
        <f t="shared" si="141"/>
        <v>0.11123778322818013</v>
      </c>
      <c r="D2888">
        <f t="shared" si="142"/>
        <v>-4.7518526245835283E-4</v>
      </c>
      <c r="E2888" s="2">
        <f t="shared" si="143"/>
        <v>1.9699828713958853E-2</v>
      </c>
      <c r="K2888">
        <v>2883</v>
      </c>
      <c r="L2888" s="14">
        <v>-4.4260505537923201E-4</v>
      </c>
      <c r="M2888" s="14">
        <v>0.25159386152177898</v>
      </c>
    </row>
    <row r="2889" spans="1:13" x14ac:dyDescent="0.55000000000000004">
      <c r="A2889">
        <v>2884</v>
      </c>
      <c r="C2889">
        <f t="shared" si="141"/>
        <v>-2.3079954474976617E-2</v>
      </c>
      <c r="D2889">
        <f t="shared" si="142"/>
        <v>-2.0809614374102294E-4</v>
      </c>
      <c r="E2889" s="2">
        <f t="shared" si="143"/>
        <v>8.5958789435960831E-2</v>
      </c>
      <c r="K2889">
        <v>2884</v>
      </c>
      <c r="L2889" s="14">
        <v>-6.1073046481505502E-4</v>
      </c>
      <c r="M2889" s="14">
        <v>0.270107339649378</v>
      </c>
    </row>
    <row r="2890" spans="1:13" x14ac:dyDescent="0.55000000000000004">
      <c r="A2890">
        <v>2885</v>
      </c>
      <c r="C2890">
        <f t="shared" si="141"/>
        <v>-0.15160511009175456</v>
      </c>
      <c r="D2890">
        <f t="shared" si="142"/>
        <v>1.1122072073662347E-4</v>
      </c>
      <c r="E2890" s="2">
        <f t="shared" si="143"/>
        <v>0.13881277818290796</v>
      </c>
      <c r="K2890">
        <v>2885</v>
      </c>
      <c r="L2890" s="14">
        <v>-6.2589464064120295E-4</v>
      </c>
      <c r="M2890" s="14">
        <v>0.22097075893750501</v>
      </c>
    </row>
    <row r="2891" spans="1:13" x14ac:dyDescent="0.55000000000000004">
      <c r="A2891">
        <v>2886</v>
      </c>
      <c r="C2891">
        <f t="shared" si="141"/>
        <v>-0.24208057865676977</v>
      </c>
      <c r="D2891">
        <f t="shared" si="142"/>
        <v>4.0262352865254617E-4</v>
      </c>
      <c r="E2891" s="2">
        <f t="shared" si="143"/>
        <v>0.12857334814187957</v>
      </c>
      <c r="K2891">
        <v>2886</v>
      </c>
      <c r="L2891" s="14">
        <v>-4.8429962095029898E-4</v>
      </c>
      <c r="M2891" s="14">
        <v>0.116490680846665</v>
      </c>
    </row>
    <row r="2892" spans="1:13" x14ac:dyDescent="0.55000000000000004">
      <c r="A2892">
        <v>2887</v>
      </c>
      <c r="C2892">
        <f t="shared" si="141"/>
        <v>-0.2717989246343096</v>
      </c>
      <c r="D2892">
        <f t="shared" si="142"/>
        <v>5.9297631751187817E-4</v>
      </c>
      <c r="E2892" s="2">
        <f t="shared" si="143"/>
        <v>6.4838328160989875E-2</v>
      </c>
      <c r="K2892">
        <v>2887</v>
      </c>
      <c r="L2892" s="14">
        <v>-2.2140875681566201E-4</v>
      </c>
      <c r="M2892" s="14">
        <v>-1.7165210917940401E-2</v>
      </c>
    </row>
    <row r="2893" spans="1:13" x14ac:dyDescent="0.55000000000000004">
      <c r="A2893">
        <v>2888</v>
      </c>
      <c r="C2893">
        <f t="shared" si="141"/>
        <v>-0.23330146959539966</v>
      </c>
      <c r="D2893">
        <f t="shared" si="142"/>
        <v>6.3450454962478029E-4</v>
      </c>
      <c r="E2893" s="2">
        <f t="shared" si="143"/>
        <v>7.5306817022548342E-3</v>
      </c>
      <c r="K2893">
        <v>2888</v>
      </c>
      <c r="L2893" s="14">
        <v>9.6935303983667996E-5</v>
      </c>
      <c r="M2893" s="14">
        <v>-0.14652196912290999</v>
      </c>
    </row>
    <row r="2894" spans="1:13" x14ac:dyDescent="0.55000000000000004">
      <c r="A2894">
        <v>2889</v>
      </c>
      <c r="C2894">
        <f t="shared" si="141"/>
        <v>-0.13625026329455156</v>
      </c>
      <c r="D2894">
        <f t="shared" si="142"/>
        <v>5.1678551407933235E-4</v>
      </c>
      <c r="E2894" s="2">
        <f t="shared" si="143"/>
        <v>1.0594817092863779E-2</v>
      </c>
      <c r="K2894">
        <v>2889</v>
      </c>
      <c r="L2894" s="14">
        <v>3.9100131655732E-4</v>
      </c>
      <c r="M2894" s="14">
        <v>-0.239181391204741</v>
      </c>
    </row>
    <row r="2895" spans="1:13" x14ac:dyDescent="0.55000000000000004">
      <c r="A2895">
        <v>2890</v>
      </c>
      <c r="C2895">
        <f t="shared" si="141"/>
        <v>-5.0031128334331728E-3</v>
      </c>
      <c r="D2895">
        <f t="shared" si="142"/>
        <v>2.6936420747374079E-4</v>
      </c>
      <c r="E2895" s="2">
        <f t="shared" si="143"/>
        <v>7.1253353149982962E-2</v>
      </c>
      <c r="K2895">
        <v>2890</v>
      </c>
      <c r="L2895" s="14">
        <v>5.8713862380312001E-4</v>
      </c>
      <c r="M2895" s="14">
        <v>-0.27193635008571498</v>
      </c>
    </row>
    <row r="2896" spans="1:13" x14ac:dyDescent="0.55000000000000004">
      <c r="A2896">
        <v>2891</v>
      </c>
      <c r="C2896">
        <f t="shared" si="141"/>
        <v>0.12749971349162584</v>
      </c>
      <c r="D2896">
        <f t="shared" si="142"/>
        <v>-4.566183746076356E-5</v>
      </c>
      <c r="E2896" s="2">
        <f t="shared" si="143"/>
        <v>0.13255634103967015</v>
      </c>
      <c r="K2896">
        <v>2891</v>
      </c>
      <c r="L2896" s="14">
        <v>6.3622342037384196E-4</v>
      </c>
      <c r="M2896" s="14">
        <v>-0.23658316311708</v>
      </c>
    </row>
    <row r="2897" spans="1:13" x14ac:dyDescent="0.55000000000000004">
      <c r="A2897">
        <v>2892</v>
      </c>
      <c r="C2897">
        <f t="shared" si="141"/>
        <v>0.22800279920993216</v>
      </c>
      <c r="D2897">
        <f t="shared" si="142"/>
        <v>-3.4922772366388627E-4</v>
      </c>
      <c r="E2897" s="2">
        <f t="shared" si="143"/>
        <v>0.13688450076894421</v>
      </c>
      <c r="K2897">
        <v>2892</v>
      </c>
      <c r="L2897" s="14">
        <v>5.2596211446837395E-4</v>
      </c>
      <c r="M2897" s="14">
        <v>-0.14197625529037899</v>
      </c>
    </row>
    <row r="2898" spans="1:13" x14ac:dyDescent="0.55000000000000004">
      <c r="A2898">
        <v>2893</v>
      </c>
      <c r="C2898">
        <f t="shared" si="141"/>
        <v>0.27128198824597799</v>
      </c>
      <c r="D2898">
        <f t="shared" si="142"/>
        <v>-5.6514481236836351E-4</v>
      </c>
      <c r="E2898" s="2">
        <f t="shared" si="143"/>
        <v>8.0141364584122757E-2</v>
      </c>
      <c r="K2898">
        <v>2893</v>
      </c>
      <c r="L2898" s="14">
        <v>2.83970334162225E-4</v>
      </c>
      <c r="M2898" s="14">
        <v>-1.1810513569458199E-2</v>
      </c>
    </row>
    <row r="2899" spans="1:13" x14ac:dyDescent="0.55000000000000004">
      <c r="A2899">
        <v>2894</v>
      </c>
      <c r="C2899">
        <f t="shared" si="141"/>
        <v>0.24647511640289077</v>
      </c>
      <c r="D2899">
        <f t="shared" si="142"/>
        <v>-6.3922246547585139E-4</v>
      </c>
      <c r="E2899" s="2">
        <f t="shared" si="143"/>
        <v>1.5665494167712027E-2</v>
      </c>
      <c r="K2899">
        <v>2894</v>
      </c>
      <c r="L2899" s="14">
        <v>-2.9143577958912502E-5</v>
      </c>
      <c r="M2899" s="14">
        <v>0.12131324454204</v>
      </c>
    </row>
    <row r="2900" spans="1:13" x14ac:dyDescent="0.55000000000000004">
      <c r="A2900">
        <v>2895</v>
      </c>
      <c r="C2900">
        <f t="shared" si="141"/>
        <v>0.15980818562751617</v>
      </c>
      <c r="D2900">
        <f t="shared" si="142"/>
        <v>-5.5286875349174337E-4</v>
      </c>
      <c r="E2900" s="2">
        <f t="shared" si="143"/>
        <v>4.1274408863719659E-3</v>
      </c>
      <c r="K2900">
        <v>2895</v>
      </c>
      <c r="L2900" s="14">
        <v>-3.3495830018660799E-4</v>
      </c>
      <c r="M2900" s="14">
        <v>0.224053347985253</v>
      </c>
    </row>
    <row r="2901" spans="1:13" x14ac:dyDescent="0.55000000000000004">
      <c r="A2901">
        <v>2896</v>
      </c>
      <c r="C2901">
        <f t="shared" si="141"/>
        <v>3.3032768748081143E-2</v>
      </c>
      <c r="D2901">
        <f t="shared" si="142"/>
        <v>-3.2775663792979548E-4</v>
      </c>
      <c r="E2901" s="2">
        <f t="shared" si="143"/>
        <v>5.6475208645147337E-2</v>
      </c>
      <c r="K2901">
        <v>2896</v>
      </c>
      <c r="L2901" s="14">
        <v>-5.5688063820213203E-4</v>
      </c>
      <c r="M2901" s="14">
        <v>0.27067790049949603</v>
      </c>
    </row>
    <row r="2902" spans="1:13" x14ac:dyDescent="0.55000000000000004">
      <c r="A2902">
        <v>2897</v>
      </c>
      <c r="C2902">
        <f t="shared" si="141"/>
        <v>-0.10203317681160261</v>
      </c>
      <c r="D2902">
        <f t="shared" si="142"/>
        <v>-2.038451480924085E-5</v>
      </c>
      <c r="E2902" s="2">
        <f t="shared" si="143"/>
        <v>0.12358224916923327</v>
      </c>
      <c r="K2902">
        <v>2897</v>
      </c>
      <c r="L2902" s="14">
        <v>-6.3932876574325699E-4</v>
      </c>
      <c r="M2902" s="14">
        <v>0.24950949366985301</v>
      </c>
    </row>
    <row r="2903" spans="1:13" x14ac:dyDescent="0.55000000000000004">
      <c r="A2903">
        <v>2898</v>
      </c>
      <c r="C2903">
        <f t="shared" si="141"/>
        <v>-0.21149094567905227</v>
      </c>
      <c r="D2903">
        <f t="shared" si="142"/>
        <v>2.921036918528151E-4</v>
      </c>
      <c r="E2903" s="2">
        <f t="shared" si="143"/>
        <v>0.1423861034832235</v>
      </c>
      <c r="K2903">
        <v>2898</v>
      </c>
      <c r="L2903" s="14">
        <v>-5.6165303779626E-4</v>
      </c>
      <c r="M2903" s="14">
        <v>0.16584988630606901</v>
      </c>
    </row>
    <row r="2904" spans="1:13" x14ac:dyDescent="0.55000000000000004">
      <c r="A2904">
        <v>2899</v>
      </c>
      <c r="C2904">
        <f t="shared" si="141"/>
        <v>-0.26786894505832148</v>
      </c>
      <c r="D2904">
        <f t="shared" si="142"/>
        <v>5.3128002892176025E-4</v>
      </c>
      <c r="E2904" s="2">
        <f t="shared" si="143"/>
        <v>9.5185263664180203E-2</v>
      </c>
      <c r="K2904">
        <v>2899</v>
      </c>
      <c r="L2904" s="14">
        <v>-3.4330782229069902E-4</v>
      </c>
      <c r="M2904" s="14">
        <v>4.0652146058931297E-2</v>
      </c>
    </row>
    <row r="2905" spans="1:13" x14ac:dyDescent="0.55000000000000004">
      <c r="A2905">
        <v>2900</v>
      </c>
      <c r="C2905">
        <f t="shared" si="141"/>
        <v>-0.25701748545731717</v>
      </c>
      <c r="D2905">
        <f t="shared" si="142"/>
        <v>6.371162772258154E-4</v>
      </c>
      <c r="E2905" s="2">
        <f t="shared" si="143"/>
        <v>2.6338144428112848E-2</v>
      </c>
      <c r="K2905">
        <v>2900</v>
      </c>
      <c r="L2905" s="14">
        <v>-3.8979032965320497E-5</v>
      </c>
      <c r="M2905" s="14">
        <v>-9.47271763562718E-2</v>
      </c>
    </row>
    <row r="2906" spans="1:13" x14ac:dyDescent="0.55000000000000004">
      <c r="A2906">
        <v>2901</v>
      </c>
      <c r="C2906">
        <f t="shared" si="141"/>
        <v>-0.18166005450674402</v>
      </c>
      <c r="D2906">
        <f t="shared" si="142"/>
        <v>5.8304976929368039E-4</v>
      </c>
      <c r="E2906" s="2">
        <f t="shared" si="143"/>
        <v>6.111493633693644E-4</v>
      </c>
      <c r="K2906">
        <v>2901</v>
      </c>
      <c r="L2906" s="14">
        <v>2.75112296974587E-4</v>
      </c>
      <c r="M2906" s="14">
        <v>-0.20638148980830701</v>
      </c>
    </row>
    <row r="2907" spans="1:13" x14ac:dyDescent="0.55000000000000004">
      <c r="A2907">
        <v>2902</v>
      </c>
      <c r="C2907">
        <f t="shared" si="141"/>
        <v>-6.0709778964463647E-2</v>
      </c>
      <c r="D2907">
        <f t="shared" si="142"/>
        <v>3.8265005898323665E-4</v>
      </c>
      <c r="E2907" s="2">
        <f t="shared" si="143"/>
        <v>4.2286370081077496E-2</v>
      </c>
      <c r="K2907">
        <v>2902</v>
      </c>
      <c r="L2907" s="14">
        <v>5.2030004546442402E-4</v>
      </c>
      <c r="M2907" s="14">
        <v>-0.26634627884003897</v>
      </c>
    </row>
    <row r="2908" spans="1:13" x14ac:dyDescent="0.55000000000000004">
      <c r="A2908">
        <v>2903</v>
      </c>
      <c r="C2908">
        <f t="shared" si="141"/>
        <v>7.5477371437290414E-2</v>
      </c>
      <c r="D2908">
        <f t="shared" si="142"/>
        <v>8.6213249491281946E-5</v>
      </c>
      <c r="E2908" s="2">
        <f t="shared" si="143"/>
        <v>0.11227884865038201</v>
      </c>
      <c r="K2908">
        <v>2903</v>
      </c>
      <c r="L2908" s="14">
        <v>6.3517541986054399E-4</v>
      </c>
      <c r="M2908" s="14">
        <v>-0.25960299004392501</v>
      </c>
    </row>
    <row r="2909" spans="1:13" x14ac:dyDescent="0.55000000000000004">
      <c r="A2909">
        <v>2904</v>
      </c>
      <c r="C2909">
        <f t="shared" si="141"/>
        <v>0.19272129254504256</v>
      </c>
      <c r="D2909">
        <f t="shared" si="142"/>
        <v>-2.318612683918724E-4</v>
      </c>
      <c r="E2909" s="2">
        <f t="shared" si="143"/>
        <v>0.14482729463751018</v>
      </c>
      <c r="K2909">
        <v>2904</v>
      </c>
      <c r="L2909" s="14">
        <v>5.9096717001035505E-4</v>
      </c>
      <c r="M2909" s="14">
        <v>-0.18784052193127901</v>
      </c>
    </row>
    <row r="2910" spans="1:13" x14ac:dyDescent="0.55000000000000004">
      <c r="A2910">
        <v>2905</v>
      </c>
      <c r="C2910">
        <f t="shared" si="141"/>
        <v>0.26159623146597893</v>
      </c>
      <c r="D2910">
        <f t="shared" si="142"/>
        <v>-4.9174349515345578E-4</v>
      </c>
      <c r="E2910" s="2">
        <f t="shared" si="143"/>
        <v>0.10931517941428154</v>
      </c>
      <c r="K2910">
        <v>2905</v>
      </c>
      <c r="L2910" s="14">
        <v>3.9874752633690702E-4</v>
      </c>
      <c r="M2910" s="14">
        <v>-6.9032229822945101E-2</v>
      </c>
    </row>
    <row r="2911" spans="1:13" x14ac:dyDescent="0.55000000000000004">
      <c r="A2911">
        <v>2906</v>
      </c>
      <c r="C2911">
        <f t="shared" si="141"/>
        <v>0.2648160303014041</v>
      </c>
      <c r="D2911">
        <f t="shared" si="142"/>
        <v>-6.2820846976631981E-4</v>
      </c>
      <c r="E2911" s="2">
        <f t="shared" si="143"/>
        <v>3.9105227744818789E-2</v>
      </c>
      <c r="K2911">
        <v>2906</v>
      </c>
      <c r="L2911" s="14">
        <v>1.06659091042314E-4</v>
      </c>
      <c r="M2911" s="14">
        <v>6.7065612489408594E-2</v>
      </c>
    </row>
    <row r="2912" spans="1:13" x14ac:dyDescent="0.55000000000000004">
      <c r="A2912">
        <v>2907</v>
      </c>
      <c r="C2912">
        <f t="shared" si="141"/>
        <v>0.20157258741020481</v>
      </c>
      <c r="D2912">
        <f t="shared" si="142"/>
        <v>-6.0700636005173484E-4</v>
      </c>
      <c r="E2912" s="2">
        <f t="shared" si="143"/>
        <v>2.3122642915145714E-4</v>
      </c>
      <c r="K2912">
        <v>2907</v>
      </c>
      <c r="L2912" s="14">
        <v>-2.1214277526879099E-4</v>
      </c>
      <c r="M2912" s="14">
        <v>0.18636645610893501</v>
      </c>
    </row>
    <row r="2913" spans="1:13" x14ac:dyDescent="0.55000000000000004">
      <c r="A2913">
        <v>2908</v>
      </c>
      <c r="C2913">
        <f t="shared" si="141"/>
        <v>8.7738673893940064E-2</v>
      </c>
      <c r="D2913">
        <f t="shared" si="142"/>
        <v>-4.3345844864646781E-4</v>
      </c>
      <c r="E2913" s="2">
        <f t="shared" si="143"/>
        <v>2.9327244342167529E-2</v>
      </c>
      <c r="K2913">
        <v>2908</v>
      </c>
      <c r="L2913" s="14">
        <v>-4.77812167475593E-4</v>
      </c>
      <c r="M2913" s="14">
        <v>0.25899066466241999</v>
      </c>
    </row>
    <row r="2914" spans="1:13" x14ac:dyDescent="0.55000000000000004">
      <c r="A2914">
        <v>2909</v>
      </c>
      <c r="C2914">
        <f t="shared" si="141"/>
        <v>-4.8115797386524453E-2</v>
      </c>
      <c r="D2914">
        <f t="shared" si="142"/>
        <v>-1.5112160320863765E-4</v>
      </c>
      <c r="E2914" s="2">
        <f t="shared" si="143"/>
        <v>9.9139875010048145E-2</v>
      </c>
      <c r="K2914">
        <v>2909</v>
      </c>
      <c r="L2914" s="14">
        <v>-6.2381053820664205E-4</v>
      </c>
      <c r="M2914" s="14">
        <v>0.266749054589761</v>
      </c>
    </row>
    <row r="2915" spans="1:13" x14ac:dyDescent="0.55000000000000004">
      <c r="A2915">
        <v>2910</v>
      </c>
      <c r="C2915">
        <f t="shared" si="141"/>
        <v>-0.17189421772350913</v>
      </c>
      <c r="D2915">
        <f t="shared" si="142"/>
        <v>1.6914357924390777E-4</v>
      </c>
      <c r="E2915" s="2">
        <f t="shared" si="143"/>
        <v>0.14409062300079267</v>
      </c>
      <c r="K2915">
        <v>2910</v>
      </c>
      <c r="L2915" s="14">
        <v>-6.1357168980420804E-4</v>
      </c>
      <c r="M2915" s="14">
        <v>0.20769848900410001</v>
      </c>
    </row>
    <row r="2916" spans="1:13" x14ac:dyDescent="0.55000000000000004">
      <c r="A2916">
        <v>2911</v>
      </c>
      <c r="C2916">
        <f t="shared" si="141"/>
        <v>-0.25253081265378435</v>
      </c>
      <c r="D2916">
        <f t="shared" si="142"/>
        <v>4.4695728856667283E-4</v>
      </c>
      <c r="E2916" s="2">
        <f t="shared" si="143"/>
        <v>0.12191225939715682</v>
      </c>
      <c r="K2916">
        <v>2911</v>
      </c>
      <c r="L2916" s="14">
        <v>-4.4966000536788501E-4</v>
      </c>
      <c r="M2916" s="14">
        <v>9.6628548379479096E-2</v>
      </c>
    </row>
    <row r="2917" spans="1:13" x14ac:dyDescent="0.55000000000000004">
      <c r="A2917">
        <v>2912</v>
      </c>
      <c r="C2917">
        <f t="shared" si="141"/>
        <v>-0.26978749653667927</v>
      </c>
      <c r="D2917">
        <f t="shared" si="142"/>
        <v>6.125941395758197E-4</v>
      </c>
      <c r="E2917" s="2">
        <f t="shared" si="143"/>
        <v>5.342795782001164E-2</v>
      </c>
      <c r="K2917">
        <v>2912</v>
      </c>
      <c r="L2917" s="14">
        <v>-1.73128183099018E-4</v>
      </c>
      <c r="M2917" s="14">
        <v>-3.86426116267777E-2</v>
      </c>
    </row>
    <row r="2918" spans="1:13" x14ac:dyDescent="0.55000000000000004">
      <c r="A2918">
        <v>2913</v>
      </c>
      <c r="C2918">
        <f t="shared" si="141"/>
        <v>-0.2193332054580894</v>
      </c>
      <c r="D2918">
        <f t="shared" si="142"/>
        <v>6.2448277401136682E-4</v>
      </c>
      <c r="E2918" s="2">
        <f t="shared" si="143"/>
        <v>3.0357582674614657E-3</v>
      </c>
      <c r="K2918">
        <v>2913</v>
      </c>
      <c r="L2918" s="14">
        <v>1.46764666636272E-4</v>
      </c>
      <c r="M2918" s="14">
        <v>-0.164235489829749</v>
      </c>
    </row>
    <row r="2919" spans="1:13" x14ac:dyDescent="0.55000000000000004">
      <c r="A2919">
        <v>2914</v>
      </c>
      <c r="C2919">
        <f t="shared" si="141"/>
        <v>-0.113830902988464</v>
      </c>
      <c r="D2919">
        <f t="shared" si="142"/>
        <v>4.7963939522559842E-4</v>
      </c>
      <c r="E2919" s="2">
        <f t="shared" si="143"/>
        <v>1.818820888528996E-2</v>
      </c>
      <c r="K2919">
        <v>2914</v>
      </c>
      <c r="L2919" s="14">
        <v>4.2989939515061701E-4</v>
      </c>
      <c r="M2919" s="14">
        <v>-0.248694570761849</v>
      </c>
    </row>
    <row r="2920" spans="1:13" x14ac:dyDescent="0.55000000000000004">
      <c r="A2920">
        <v>2915</v>
      </c>
      <c r="C2920">
        <f t="shared" si="141"/>
        <v>2.0240556767376877E-2</v>
      </c>
      <c r="D2920">
        <f t="shared" si="142"/>
        <v>2.144166382334874E-4</v>
      </c>
      <c r="E2920" s="2">
        <f t="shared" si="143"/>
        <v>8.4743349739940674E-2</v>
      </c>
      <c r="K2920">
        <v>2915</v>
      </c>
      <c r="L2920" s="14">
        <v>6.0536315324725802E-4</v>
      </c>
      <c r="M2920" s="14">
        <v>-0.27086655365753298</v>
      </c>
    </row>
    <row r="2921" spans="1:13" x14ac:dyDescent="0.55000000000000004">
      <c r="A2921">
        <v>2916</v>
      </c>
      <c r="C2921">
        <f t="shared" si="141"/>
        <v>0.14923206341169154</v>
      </c>
      <c r="D2921">
        <f t="shared" si="142"/>
        <v>-1.0462017541109545E-4</v>
      </c>
      <c r="E2921" s="2">
        <f t="shared" si="143"/>
        <v>0.14019811790456205</v>
      </c>
      <c r="K2921">
        <v>2916</v>
      </c>
      <c r="L2921" s="14">
        <v>6.2920995421276201E-4</v>
      </c>
      <c r="M2921" s="14">
        <v>-0.22519832785558</v>
      </c>
    </row>
    <row r="2922" spans="1:13" x14ac:dyDescent="0.55000000000000004">
      <c r="A2922">
        <v>2917</v>
      </c>
      <c r="C2922">
        <f t="shared" si="141"/>
        <v>0.24076946770106566</v>
      </c>
      <c r="D2922">
        <f t="shared" si="142"/>
        <v>-3.9739953024217525E-4</v>
      </c>
      <c r="E2922" s="2">
        <f t="shared" si="143"/>
        <v>0.1324212096596338</v>
      </c>
      <c r="K2922">
        <v>2917</v>
      </c>
      <c r="L2922" s="14">
        <v>4.9546721881050496E-4</v>
      </c>
      <c r="M2922" s="14">
        <v>-0.123127783813196</v>
      </c>
    </row>
    <row r="2923" spans="1:13" x14ac:dyDescent="0.55000000000000004">
      <c r="A2923">
        <v>2918</v>
      </c>
      <c r="C2923">
        <f t="shared" si="141"/>
        <v>0.27187881061683139</v>
      </c>
      <c r="D2923">
        <f t="shared" si="142"/>
        <v>-5.904399795045261E-4</v>
      </c>
      <c r="E2923" s="2">
        <f t="shared" si="143"/>
        <v>6.8695326536503898E-2</v>
      </c>
      <c r="K2923">
        <v>2918</v>
      </c>
      <c r="L2923" s="14">
        <v>2.3763164480167901E-4</v>
      </c>
      <c r="M2923" s="14">
        <v>9.7808775145195904E-3</v>
      </c>
    </row>
    <row r="2924" spans="1:13" x14ac:dyDescent="0.55000000000000004">
      <c r="A2924">
        <v>2919</v>
      </c>
      <c r="C2924">
        <f t="shared" si="141"/>
        <v>0.23475230281839735</v>
      </c>
      <c r="D2924">
        <f t="shared" si="142"/>
        <v>-6.3529243939852904E-4</v>
      </c>
      <c r="E2924" s="2">
        <f t="shared" si="143"/>
        <v>8.9326023403709376E-3</v>
      </c>
      <c r="K2924">
        <v>2919</v>
      </c>
      <c r="L2924" s="14">
        <v>-7.9720248807428303E-5</v>
      </c>
      <c r="M2924" s="14">
        <v>0.140239857392565</v>
      </c>
    </row>
    <row r="2925" spans="1:13" x14ac:dyDescent="0.55000000000000004">
      <c r="A2925">
        <v>2920</v>
      </c>
      <c r="C2925">
        <f t="shared" si="141"/>
        <v>0.13870791520018008</v>
      </c>
      <c r="D2925">
        <f t="shared" si="142"/>
        <v>-5.206998879083302E-4</v>
      </c>
      <c r="E2925" s="2">
        <f t="shared" si="143"/>
        <v>9.3832117758734946E-3</v>
      </c>
      <c r="K2925">
        <v>2920</v>
      </c>
      <c r="L2925" s="14">
        <v>-3.7710571155419499E-4</v>
      </c>
      <c r="M2925" s="14">
        <v>0.23557489500172801</v>
      </c>
    </row>
    <row r="2926" spans="1:13" x14ac:dyDescent="0.55000000000000004">
      <c r="A2926">
        <v>2921</v>
      </c>
      <c r="C2926">
        <f t="shared" si="141"/>
        <v>7.8507645965895257E-3</v>
      </c>
      <c r="D2926">
        <f t="shared" si="142"/>
        <v>-2.7542264003541144E-4</v>
      </c>
      <c r="E2926" s="2">
        <f t="shared" si="143"/>
        <v>6.9726613717783451E-2</v>
      </c>
      <c r="K2926">
        <v>2921</v>
      </c>
      <c r="L2926" s="14">
        <v>-5.8004270944822002E-4</v>
      </c>
      <c r="M2926" s="14">
        <v>0.27190873875715799</v>
      </c>
    </row>
    <row r="2927" spans="1:13" x14ac:dyDescent="0.55000000000000004">
      <c r="A2927">
        <v>2922</v>
      </c>
      <c r="C2927">
        <f t="shared" si="141"/>
        <v>-0.12497676243975732</v>
      </c>
      <c r="D2927">
        <f t="shared" si="142"/>
        <v>3.897988503777347E-5</v>
      </c>
      <c r="E2927" s="2">
        <f t="shared" si="143"/>
        <v>0.13331123755886251</v>
      </c>
      <c r="K2927">
        <v>2922</v>
      </c>
      <c r="L2927" s="14">
        <v>-6.3770441243720603E-4</v>
      </c>
      <c r="M2927" s="14">
        <v>0.240141352091503</v>
      </c>
    </row>
    <row r="2928" spans="1:13" x14ac:dyDescent="0.55000000000000004">
      <c r="A2928">
        <v>2923</v>
      </c>
      <c r="C2928">
        <f t="shared" si="141"/>
        <v>-0.22643775640376446</v>
      </c>
      <c r="D2928">
        <f t="shared" si="142"/>
        <v>3.4359928059333908E-4</v>
      </c>
      <c r="E2928" s="2">
        <f t="shared" si="143"/>
        <v>0.14037523385406139</v>
      </c>
      <c r="K2928">
        <v>2923</v>
      </c>
      <c r="L2928" s="14">
        <v>-5.3564908930032605E-4</v>
      </c>
      <c r="M2928" s="14">
        <v>0.14822907406573599</v>
      </c>
    </row>
    <row r="2929" spans="1:13" x14ac:dyDescent="0.55000000000000004">
      <c r="A2929">
        <v>2924</v>
      </c>
      <c r="C2929">
        <f t="shared" si="141"/>
        <v>-0.27106764644138392</v>
      </c>
      <c r="D2929">
        <f t="shared" si="142"/>
        <v>5.61982499222803E-4</v>
      </c>
      <c r="E2929" s="2">
        <f t="shared" si="143"/>
        <v>8.4250607141296646E-2</v>
      </c>
      <c r="K2929">
        <v>2924</v>
      </c>
      <c r="L2929" s="14">
        <v>-2.9943712882247298E-4</v>
      </c>
      <c r="M2929" s="14">
        <v>1.9191904893790301E-2</v>
      </c>
    </row>
    <row r="2930" spans="1:13" x14ac:dyDescent="0.55000000000000004">
      <c r="A2930">
        <v>2925</v>
      </c>
      <c r="C2930">
        <f t="shared" si="141"/>
        <v>-0.24766527087485671</v>
      </c>
      <c r="D2930">
        <f t="shared" si="142"/>
        <v>6.3931995619854109E-4</v>
      </c>
      <c r="E2930" s="2">
        <f t="shared" si="143"/>
        <v>1.7692531315083557E-2</v>
      </c>
      <c r="K2930">
        <v>2925</v>
      </c>
      <c r="L2930" s="14">
        <v>1.1770718142055099E-5</v>
      </c>
      <c r="M2930" s="14">
        <v>-0.11465199591674</v>
      </c>
    </row>
    <row r="2931" spans="1:13" x14ac:dyDescent="0.55000000000000004">
      <c r="A2931">
        <v>2926</v>
      </c>
      <c r="C2931">
        <f t="shared" si="141"/>
        <v>-0.16210413269003218</v>
      </c>
      <c r="D2931">
        <f t="shared" si="142"/>
        <v>5.5620157996618715E-4</v>
      </c>
      <c r="E2931" s="2">
        <f t="shared" si="143"/>
        <v>3.3265740854891424E-3</v>
      </c>
      <c r="K2931">
        <v>2926</v>
      </c>
      <c r="L2931" s="14">
        <v>3.20030515727672E-4</v>
      </c>
      <c r="M2931" s="14">
        <v>-0.21978059310057699</v>
      </c>
    </row>
    <row r="2932" spans="1:13" x14ac:dyDescent="0.55000000000000004">
      <c r="A2932">
        <v>2927</v>
      </c>
      <c r="C2932">
        <f t="shared" si="141"/>
        <v>-3.5858274083198756E-2</v>
      </c>
      <c r="D2932">
        <f t="shared" si="142"/>
        <v>3.3348833096136487E-4</v>
      </c>
      <c r="E2932" s="2">
        <f t="shared" si="143"/>
        <v>5.4758575546306247E-2</v>
      </c>
      <c r="K2932">
        <v>2927</v>
      </c>
      <c r="L2932" s="14">
        <v>5.4813668532410797E-4</v>
      </c>
      <c r="M2932" s="14">
        <v>-0.26986377732255901</v>
      </c>
    </row>
    <row r="2933" spans="1:13" x14ac:dyDescent="0.55000000000000004">
      <c r="A2933">
        <v>2928</v>
      </c>
      <c r="C2933">
        <f t="shared" si="141"/>
        <v>9.9387255486070941E-2</v>
      </c>
      <c r="D2933">
        <f t="shared" si="142"/>
        <v>2.7076540261515073E-5</v>
      </c>
      <c r="E2933" s="2">
        <f t="shared" si="143"/>
        <v>0.12372465750382072</v>
      </c>
      <c r="K2933">
        <v>2928</v>
      </c>
      <c r="L2933" s="14">
        <v>6.3895862168799396E-4</v>
      </c>
      <c r="M2933" s="14">
        <v>-0.25235790440077199</v>
      </c>
    </row>
    <row r="2934" spans="1:13" x14ac:dyDescent="0.55000000000000004">
      <c r="A2934">
        <v>2929</v>
      </c>
      <c r="C2934">
        <f t="shared" si="141"/>
        <v>0.20968867884546252</v>
      </c>
      <c r="D2934">
        <f t="shared" si="142"/>
        <v>-2.8613089131579038E-4</v>
      </c>
      <c r="E2934" s="2">
        <f t="shared" si="143"/>
        <v>0.14541722699955181</v>
      </c>
      <c r="K2934">
        <v>2929</v>
      </c>
      <c r="L2934" s="14">
        <v>5.6974940743860405E-4</v>
      </c>
      <c r="M2934" s="14">
        <v>-0.17164742880702799</v>
      </c>
    </row>
    <row r="2935" spans="1:13" x14ac:dyDescent="0.55000000000000004">
      <c r="A2935">
        <v>2930</v>
      </c>
      <c r="C2935">
        <f t="shared" si="141"/>
        <v>0.26736266370093797</v>
      </c>
      <c r="D2935">
        <f t="shared" si="142"/>
        <v>-5.2752550033085437E-4</v>
      </c>
      <c r="E2935" s="2">
        <f t="shared" si="143"/>
        <v>9.9420051495578393E-2</v>
      </c>
      <c r="K2935">
        <v>2930</v>
      </c>
      <c r="L2935" s="14">
        <v>3.5784291962749398E-4</v>
      </c>
      <c r="M2935" s="14">
        <v>-4.7946789845222597E-2</v>
      </c>
    </row>
    <row r="2936" spans="1:13" x14ac:dyDescent="0.55000000000000004">
      <c r="A2936">
        <v>2931</v>
      </c>
      <c r="C2936">
        <f t="shared" si="141"/>
        <v>0.25793425552653887</v>
      </c>
      <c r="D2936">
        <f t="shared" si="142"/>
        <v>-6.3652232812232232E-4</v>
      </c>
      <c r="E2936" s="2">
        <f t="shared" si="143"/>
        <v>2.8958453581418863E-2</v>
      </c>
      <c r="K2936">
        <v>2931</v>
      </c>
      <c r="L2936" s="14">
        <v>5.6312452699369397E-5</v>
      </c>
      <c r="M2936" s="14">
        <v>8.7762420073609501E-2</v>
      </c>
    </row>
    <row r="2937" spans="1:13" x14ac:dyDescent="0.55000000000000004">
      <c r="A2937">
        <v>2932</v>
      </c>
      <c r="C2937">
        <f t="shared" si="141"/>
        <v>0.18376978603770364</v>
      </c>
      <c r="D2937">
        <f t="shared" si="142"/>
        <v>-5.8576546838121437E-4</v>
      </c>
      <c r="E2937" s="2">
        <f t="shared" si="143"/>
        <v>3.1404097937034662E-4</v>
      </c>
      <c r="K2937">
        <v>2932</v>
      </c>
      <c r="L2937" s="14">
        <v>-2.5932181734440702E-4</v>
      </c>
      <c r="M2937" s="14">
        <v>0.201490987446478</v>
      </c>
    </row>
    <row r="2938" spans="1:13" x14ac:dyDescent="0.55000000000000004">
      <c r="A2938">
        <v>2933</v>
      </c>
      <c r="C2938">
        <f t="shared" si="141"/>
        <v>6.3482973815073188E-2</v>
      </c>
      <c r="D2938">
        <f t="shared" si="142"/>
        <v>-3.8799382303653064E-4</v>
      </c>
      <c r="E2938" s="2">
        <f t="shared" si="143"/>
        <v>4.051038305887298E-2</v>
      </c>
      <c r="K2938">
        <v>2933</v>
      </c>
      <c r="L2938" s="14">
        <v>-5.1000732951851505E-4</v>
      </c>
      <c r="M2938" s="14">
        <v>0.26475488705403699</v>
      </c>
    </row>
    <row r="2939" spans="1:13" x14ac:dyDescent="0.55000000000000004">
      <c r="A2939">
        <v>2934</v>
      </c>
      <c r="C2939">
        <f t="shared" si="141"/>
        <v>-7.2736726721683062E-2</v>
      </c>
      <c r="D2939">
        <f t="shared" si="142"/>
        <v>-9.2843906368703972E-5</v>
      </c>
      <c r="E2939" s="2">
        <f t="shared" si="143"/>
        <v>0.11185413327081861</v>
      </c>
      <c r="K2939">
        <v>2934</v>
      </c>
      <c r="L2939" s="14">
        <v>-6.3295834215893398E-4</v>
      </c>
      <c r="M2939" s="14">
        <v>0.26170928277883199</v>
      </c>
    </row>
    <row r="2940" spans="1:13" x14ac:dyDescent="0.55000000000000004">
      <c r="A2940">
        <v>2935</v>
      </c>
      <c r="C2940">
        <f t="shared" si="141"/>
        <v>-0.19070104201984783</v>
      </c>
      <c r="D2940">
        <f t="shared" si="142"/>
        <v>2.2560787380339765E-4</v>
      </c>
      <c r="E2940" s="2">
        <f t="shared" si="143"/>
        <v>0.1473162625934018</v>
      </c>
      <c r="K2940">
        <v>2935</v>
      </c>
      <c r="L2940" s="14">
        <v>-5.9738101141716205E-4</v>
      </c>
      <c r="M2940" s="14">
        <v>0.193116965105146</v>
      </c>
    </row>
    <row r="2941" spans="1:13" x14ac:dyDescent="0.55000000000000004">
      <c r="A2941">
        <v>2936</v>
      </c>
      <c r="C2941">
        <f t="shared" si="141"/>
        <v>-0.26080341542949848</v>
      </c>
      <c r="D2941">
        <f t="shared" si="142"/>
        <v>4.8743683308449874E-4</v>
      </c>
      <c r="E2941" s="2">
        <f t="shared" si="143"/>
        <v>0.11354252745620196</v>
      </c>
      <c r="K2941">
        <v>2936</v>
      </c>
      <c r="L2941" s="14">
        <v>-4.1218590048321401E-4</v>
      </c>
      <c r="M2941" s="14">
        <v>7.6157305510200904E-2</v>
      </c>
    </row>
    <row r="2942" spans="1:13" x14ac:dyDescent="0.55000000000000004">
      <c r="A2942">
        <v>2937</v>
      </c>
      <c r="C2942">
        <f t="shared" si="141"/>
        <v>-0.26544962886757301</v>
      </c>
      <c r="D2942">
        <f t="shared" si="142"/>
        <v>6.269294216189724E-4</v>
      </c>
      <c r="E2942" s="2">
        <f t="shared" si="143"/>
        <v>4.2260342684760872E-2</v>
      </c>
      <c r="K2942">
        <v>2937</v>
      </c>
      <c r="L2942" s="14">
        <v>-1.23756273757557E-4</v>
      </c>
      <c r="M2942" s="14">
        <v>-5.9876423695398702E-2</v>
      </c>
    </row>
    <row r="2943" spans="1:13" x14ac:dyDescent="0.55000000000000004">
      <c r="A2943">
        <v>2938</v>
      </c>
      <c r="C2943">
        <f t="shared" si="141"/>
        <v>-0.20347358069411278</v>
      </c>
      <c r="D2943">
        <f t="shared" si="142"/>
        <v>6.0907593995078533E-4</v>
      </c>
      <c r="E2943" s="2">
        <f t="shared" si="143"/>
        <v>5.0894681189878868E-4</v>
      </c>
      <c r="K2943">
        <v>2938</v>
      </c>
      <c r="L2943" s="14">
        <v>1.9566887945886399E-4</v>
      </c>
      <c r="M2943" s="14">
        <v>-0.18091373114011999</v>
      </c>
    </row>
    <row r="2944" spans="1:13" x14ac:dyDescent="0.55000000000000004">
      <c r="A2944">
        <v>2939</v>
      </c>
      <c r="C2944">
        <f t="shared" si="141"/>
        <v>-9.0429952651078588E-2</v>
      </c>
      <c r="D2944">
        <f t="shared" si="142"/>
        <v>4.3835723566050441E-4</v>
      </c>
      <c r="E2944" s="2">
        <f t="shared" si="143"/>
        <v>2.762580387819279E-2</v>
      </c>
      <c r="K2944">
        <v>2939</v>
      </c>
      <c r="L2944" s="14">
        <v>4.6608754797321098E-4</v>
      </c>
      <c r="M2944" s="14">
        <v>-0.25664007231348901</v>
      </c>
    </row>
    <row r="2945" spans="1:13" x14ac:dyDescent="0.55000000000000004">
      <c r="A2945">
        <v>2940</v>
      </c>
      <c r="C2945">
        <f t="shared" si="141"/>
        <v>4.5309687396526577E-2</v>
      </c>
      <c r="D2945">
        <f t="shared" si="142"/>
        <v>1.5762010505542082E-4</v>
      </c>
      <c r="E2945" s="2">
        <f t="shared" si="143"/>
        <v>9.8218934888997481E-2</v>
      </c>
      <c r="K2945">
        <v>2940</v>
      </c>
      <c r="L2945" s="14">
        <v>6.1977169870043396E-4</v>
      </c>
      <c r="M2945" s="14">
        <v>-0.26808931529652202</v>
      </c>
    </row>
    <row r="2946" spans="1:13" x14ac:dyDescent="0.55000000000000004">
      <c r="A2946">
        <v>2941</v>
      </c>
      <c r="C2946">
        <f t="shared" si="141"/>
        <v>0.16967755096003584</v>
      </c>
      <c r="D2946">
        <f t="shared" si="142"/>
        <v>-1.6267634955037009E-4</v>
      </c>
      <c r="E2946" s="2">
        <f t="shared" si="143"/>
        <v>0.14597861362728692</v>
      </c>
      <c r="K2946">
        <v>2941</v>
      </c>
      <c r="L2946" s="14">
        <v>6.1823018270364496E-4</v>
      </c>
      <c r="M2946" s="14">
        <v>-0.21239392615816899</v>
      </c>
    </row>
    <row r="2947" spans="1:13" x14ac:dyDescent="0.55000000000000004">
      <c r="A2947">
        <v>2942</v>
      </c>
      <c r="C2947">
        <f t="shared" si="141"/>
        <v>0.2514599257508201</v>
      </c>
      <c r="D2947">
        <f t="shared" si="142"/>
        <v>-4.4214446936103886E-4</v>
      </c>
      <c r="E2947" s="2">
        <f t="shared" si="143"/>
        <v>0.12599879268394032</v>
      </c>
      <c r="K2947">
        <v>2942</v>
      </c>
      <c r="L2947" s="14">
        <v>4.6184908222711202E-4</v>
      </c>
      <c r="M2947" s="14">
        <v>-0.103503160617242</v>
      </c>
    </row>
    <row r="2948" spans="1:13" x14ac:dyDescent="0.55000000000000004">
      <c r="A2948">
        <v>2943</v>
      </c>
      <c r="C2948">
        <f t="shared" si="141"/>
        <v>0.27013115953437628</v>
      </c>
      <c r="D2948">
        <f t="shared" si="142"/>
        <v>-6.1064364703253661E-4</v>
      </c>
      <c r="E2948" s="2">
        <f t="shared" si="143"/>
        <v>5.7035253166476105E-2</v>
      </c>
      <c r="K2948">
        <v>2943</v>
      </c>
      <c r="L2948" s="14">
        <v>1.8979501400309801E-4</v>
      </c>
      <c r="M2948" s="14">
        <v>3.1310613587265397E-2</v>
      </c>
    </row>
    <row r="2949" spans="1:13" x14ac:dyDescent="0.55000000000000004">
      <c r="A2949">
        <v>2944</v>
      </c>
      <c r="C2949">
        <f t="shared" si="141"/>
        <v>0.22100516618786686</v>
      </c>
      <c r="D2949">
        <f t="shared" si="142"/>
        <v>-6.2588414064567788E-4</v>
      </c>
      <c r="E2949" s="2">
        <f t="shared" si="143"/>
        <v>3.9341390780764608E-3</v>
      </c>
      <c r="K2949">
        <v>2944</v>
      </c>
      <c r="L2949" s="14">
        <v>-1.2979439288077899E-4</v>
      </c>
      <c r="M2949" s="14">
        <v>0.15828245038189701</v>
      </c>
    </row>
    <row r="2950" spans="1:13" x14ac:dyDescent="0.55000000000000004">
      <c r="A2950">
        <v>2945</v>
      </c>
      <c r="C2950">
        <f t="shared" ref="C2950:C3013" si="144">$D$1*COS($B$2*(A2950-$L$2)+$B$1)</f>
        <v>0.11641153454927493</v>
      </c>
      <c r="D2950">
        <f t="shared" ref="D2950:D3013" si="145">$D$2*COS($B$2*(A2950-$L$3)+$B$3)</f>
        <v>-4.8404090755071978E-4</v>
      </c>
      <c r="E2950" s="2">
        <f t="shared" ref="E2950:E3013" si="146">(M2950-C2950)^2</f>
        <v>1.6692622174558042E-2</v>
      </c>
      <c r="K2950">
        <v>2945</v>
      </c>
      <c r="L2950" s="14">
        <v>-4.1687598888170898E-4</v>
      </c>
      <c r="M2950" s="14">
        <v>0.24561146556534799</v>
      </c>
    </row>
    <row r="2951" spans="1:13" x14ac:dyDescent="0.55000000000000004">
      <c r="A2951">
        <v>2946</v>
      </c>
      <c r="C2951">
        <f t="shared" si="144"/>
        <v>-1.7398938501881886E-2</v>
      </c>
      <c r="D2951">
        <f t="shared" si="145"/>
        <v>-2.2071360943237982E-4</v>
      </c>
      <c r="E2951" s="2">
        <f t="shared" si="146"/>
        <v>8.3419594132175062E-2</v>
      </c>
      <c r="K2951">
        <v>2946</v>
      </c>
      <c r="L2951" s="14">
        <v>-5.9954840735632997E-4</v>
      </c>
      <c r="M2951" s="14">
        <v>0.27142556553504199</v>
      </c>
    </row>
    <row r="2952" spans="1:13" x14ac:dyDescent="0.55000000000000004">
      <c r="A2952">
        <v>2947</v>
      </c>
      <c r="C2952">
        <f t="shared" si="144"/>
        <v>-0.14684264472959119</v>
      </c>
      <c r="D2952">
        <f t="shared" si="145"/>
        <v>9.8008152379732531E-5</v>
      </c>
      <c r="E2952" s="2">
        <f t="shared" si="146"/>
        <v>0.14145278476826409</v>
      </c>
      <c r="K2952">
        <v>2947</v>
      </c>
      <c r="L2952" s="14">
        <v>-6.3206020788026198E-4</v>
      </c>
      <c r="M2952" s="14">
        <v>0.22925944881452101</v>
      </c>
    </row>
    <row r="2953" spans="1:13" x14ac:dyDescent="0.55000000000000004">
      <c r="A2953">
        <v>2948</v>
      </c>
      <c r="C2953">
        <f t="shared" si="144"/>
        <v>-0.23943194232659915</v>
      </c>
      <c r="D2953">
        <f t="shared" si="145"/>
        <v>3.9213193378879649E-4</v>
      </c>
      <c r="E2953" s="2">
        <f t="shared" si="146"/>
        <v>0.13623910875162193</v>
      </c>
      <c r="K2953">
        <v>2948</v>
      </c>
      <c r="L2953" s="14">
        <v>-5.0626860832371804E-4</v>
      </c>
      <c r="M2953" s="14">
        <v>0.12967388091603399</v>
      </c>
    </row>
    <row r="2954" spans="1:13" x14ac:dyDescent="0.55000000000000004">
      <c r="A2954">
        <v>2949</v>
      </c>
      <c r="C2954">
        <f t="shared" si="144"/>
        <v>-0.27192886922620318</v>
      </c>
      <c r="D2954">
        <f t="shared" si="145"/>
        <v>5.8783886530681386E-4</v>
      </c>
      <c r="E2954" s="2">
        <f t="shared" si="146"/>
        <v>7.2651571348402111E-2</v>
      </c>
      <c r="K2954">
        <v>2949</v>
      </c>
      <c r="L2954" s="14">
        <v>-2.5367889515006401E-4</v>
      </c>
      <c r="M2954" s="14">
        <v>-2.3893148962271498E-3</v>
      </c>
    </row>
    <row r="2955" spans="1:13" x14ac:dyDescent="0.55000000000000004">
      <c r="A2955">
        <v>2950</v>
      </c>
      <c r="C2955">
        <f t="shared" si="144"/>
        <v>-0.23617738175580685</v>
      </c>
      <c r="D2955">
        <f t="shared" si="145"/>
        <v>6.3601063229297222E-4</v>
      </c>
      <c r="E2955" s="2">
        <f t="shared" si="146"/>
        <v>1.0470055632488906E-2</v>
      </c>
      <c r="K2955">
        <v>2950</v>
      </c>
      <c r="L2955" s="14">
        <v>6.2446271023537602E-5</v>
      </c>
      <c r="M2955" s="14">
        <v>-0.133854091970495</v>
      </c>
    </row>
    <row r="2956" spans="1:13" x14ac:dyDescent="0.55000000000000004">
      <c r="A2956">
        <v>2951</v>
      </c>
      <c r="C2956">
        <f t="shared" si="144"/>
        <v>-0.1411503496906075</v>
      </c>
      <c r="D2956">
        <f t="shared" si="145"/>
        <v>5.245571366166886E-4</v>
      </c>
      <c r="E2956" s="2">
        <f t="shared" si="146"/>
        <v>8.2163223449052449E-3</v>
      </c>
      <c r="K2956">
        <v>2951</v>
      </c>
      <c r="L2956" s="14">
        <v>3.6293138123075301E-4</v>
      </c>
      <c r="M2956" s="14">
        <v>-0.23179428134025101</v>
      </c>
    </row>
    <row r="2957" spans="1:13" x14ac:dyDescent="0.55000000000000004">
      <c r="A2957">
        <v>2952</v>
      </c>
      <c r="C2957">
        <f t="shared" si="144"/>
        <v>-1.0697555065389748E-2</v>
      </c>
      <c r="D2957">
        <f t="shared" si="145"/>
        <v>2.8145085643628727E-4</v>
      </c>
      <c r="E2957" s="2">
        <f t="shared" si="146"/>
        <v>6.8111917469158609E-2</v>
      </c>
      <c r="K2957">
        <v>2952</v>
      </c>
      <c r="L2957" s="14">
        <v>5.7251807554589305E-4</v>
      </c>
      <c r="M2957" s="14">
        <v>-0.271680155001015</v>
      </c>
    </row>
    <row r="2958" spans="1:13" x14ac:dyDescent="0.55000000000000004">
      <c r="A2958">
        <v>2953</v>
      </c>
      <c r="C2958">
        <f t="shared" si="144"/>
        <v>0.12244010039467118</v>
      </c>
      <c r="D2958">
        <f t="shared" si="145"/>
        <v>-3.2293656196280118E-5</v>
      </c>
      <c r="E2958" s="2">
        <f t="shared" si="146"/>
        <v>0.13392829439465787</v>
      </c>
      <c r="K2958">
        <v>2953</v>
      </c>
      <c r="L2958" s="14">
        <v>6.3871406619627304E-4</v>
      </c>
      <c r="M2958" s="14">
        <v>-0.24352204846045</v>
      </c>
    </row>
    <row r="2959" spans="1:13" x14ac:dyDescent="0.55000000000000004">
      <c r="A2959">
        <v>2954</v>
      </c>
      <c r="C2959">
        <f t="shared" si="144"/>
        <v>0.22484787148821134</v>
      </c>
      <c r="D2959">
        <f t="shared" si="145"/>
        <v>-3.3793314181984434E-4</v>
      </c>
      <c r="E2959" s="2">
        <f t="shared" si="146"/>
        <v>0.14380796438844665</v>
      </c>
      <c r="K2959">
        <v>2954</v>
      </c>
      <c r="L2959" s="14">
        <v>5.44940156673391E-4</v>
      </c>
      <c r="M2959" s="14">
        <v>-0.154372334181854</v>
      </c>
    </row>
    <row r="2960" spans="1:13" x14ac:dyDescent="0.55000000000000004">
      <c r="A2960">
        <v>2955</v>
      </c>
      <c r="C2960">
        <f t="shared" si="144"/>
        <v>0.27082356625511544</v>
      </c>
      <c r="D2960">
        <f t="shared" si="145"/>
        <v>-5.5875853190982111E-4</v>
      </c>
      <c r="E2960" s="2">
        <f t="shared" si="146"/>
        <v>8.8436456821216466E-2</v>
      </c>
      <c r="K2960">
        <v>2955</v>
      </c>
      <c r="L2960" s="14">
        <v>3.1468260434835401E-4</v>
      </c>
      <c r="M2960" s="14">
        <v>-2.6559111150977699E-2</v>
      </c>
    </row>
    <row r="2961" spans="1:13" x14ac:dyDescent="0.55000000000000004">
      <c r="A2961">
        <v>2956</v>
      </c>
      <c r="C2961">
        <f t="shared" si="144"/>
        <v>0.24882825440093706</v>
      </c>
      <c r="D2961">
        <f t="shared" si="145"/>
        <v>-6.3934730818974029E-4</v>
      </c>
      <c r="E2961" s="2">
        <f t="shared" si="146"/>
        <v>1.9859080086363976E-2</v>
      </c>
      <c r="K2961">
        <v>2956</v>
      </c>
      <c r="L2961" s="14">
        <v>5.6108416151212396E-6</v>
      </c>
      <c r="M2961" s="14">
        <v>0.107906006028425</v>
      </c>
    </row>
    <row r="2962" spans="1:13" x14ac:dyDescent="0.55000000000000004">
      <c r="A2962">
        <v>2957</v>
      </c>
      <c r="C2962">
        <f t="shared" si="144"/>
        <v>0.16438229557557424</v>
      </c>
      <c r="D2962">
        <f t="shared" si="145"/>
        <v>-5.5947338648601669E-4</v>
      </c>
      <c r="E2962" s="2">
        <f t="shared" si="146"/>
        <v>2.597237461943683E-3</v>
      </c>
      <c r="K2962">
        <v>2957</v>
      </c>
      <c r="L2962" s="14">
        <v>-3.0486619120775302E-4</v>
      </c>
      <c r="M2962" s="14">
        <v>0.21534539459774599</v>
      </c>
    </row>
    <row r="2963" spans="1:13" x14ac:dyDescent="0.55000000000000004">
      <c r="A2963">
        <v>2958</v>
      </c>
      <c r="C2963">
        <f t="shared" si="144"/>
        <v>3.8679845466570842E-2</v>
      </c>
      <c r="D2963">
        <f t="shared" si="145"/>
        <v>-3.3918343754154364E-4</v>
      </c>
      <c r="E2963" s="2">
        <f t="shared" si="146"/>
        <v>5.2978388968463519E-2</v>
      </c>
      <c r="K2963">
        <v>2958</v>
      </c>
      <c r="L2963" s="14">
        <v>-5.3898759519010098E-4</v>
      </c>
      <c r="M2963" s="14">
        <v>0.26885019318421999</v>
      </c>
    </row>
    <row r="2964" spans="1:13" x14ac:dyDescent="0.55000000000000004">
      <c r="A2964">
        <v>2959</v>
      </c>
      <c r="C2964">
        <f t="shared" si="144"/>
        <v>-9.673043054966568E-2</v>
      </c>
      <c r="D2964">
        <f t="shared" si="145"/>
        <v>-3.3765595191488725E-5</v>
      </c>
      <c r="E2964" s="2">
        <f t="shared" si="146"/>
        <v>0.1237282198109919</v>
      </c>
      <c r="K2964">
        <v>2959</v>
      </c>
      <c r="L2964" s="14">
        <v>-6.3811621232079505E-4</v>
      </c>
      <c r="M2964" s="14">
        <v>0.25501979306219202</v>
      </c>
    </row>
    <row r="2965" spans="1:13" x14ac:dyDescent="0.55000000000000004">
      <c r="A2965">
        <v>2960</v>
      </c>
      <c r="C2965">
        <f t="shared" si="144"/>
        <v>-0.20786340741363554</v>
      </c>
      <c r="D2965">
        <f t="shared" si="145"/>
        <v>2.8012669982935441E-4</v>
      </c>
      <c r="E2965" s="2">
        <f t="shared" si="146"/>
        <v>0.14836479653444112</v>
      </c>
      <c r="K2965">
        <v>2960</v>
      </c>
      <c r="L2965" s="14">
        <v>-5.7742466549015701E-4</v>
      </c>
      <c r="M2965" s="14">
        <v>0.17731810373979601</v>
      </c>
    </row>
    <row r="2966" spans="1:13" x14ac:dyDescent="0.55000000000000004">
      <c r="A2966">
        <v>2961</v>
      </c>
      <c r="C2966">
        <f t="shared" si="144"/>
        <v>-0.26682705042938842</v>
      </c>
      <c r="D2966">
        <f t="shared" si="145"/>
        <v>5.2371309779269655E-4</v>
      </c>
      <c r="E2966" s="2">
        <f t="shared" si="146"/>
        <v>0.10370528256371703</v>
      </c>
      <c r="K2966">
        <v>2961</v>
      </c>
      <c r="L2966" s="14">
        <v>-3.7211352910494202E-4</v>
      </c>
      <c r="M2966" s="14">
        <v>5.5205995334112398E-2</v>
      </c>
    </row>
    <row r="2967" spans="1:13" x14ac:dyDescent="0.55000000000000004">
      <c r="A2967">
        <v>2962</v>
      </c>
      <c r="C2967">
        <f t="shared" si="144"/>
        <v>-0.25882272805660955</v>
      </c>
      <c r="D2967">
        <f t="shared" si="145"/>
        <v>6.3585854721047257E-4</v>
      </c>
      <c r="E2967" s="2">
        <f t="shared" si="146"/>
        <v>3.1716023516631608E-2</v>
      </c>
      <c r="K2967">
        <v>2962</v>
      </c>
      <c r="L2967" s="14">
        <v>-7.36042509306525E-5</v>
      </c>
      <c r="M2967" s="14">
        <v>-8.0732797076130999E-2</v>
      </c>
    </row>
    <row r="2968" spans="1:13" x14ac:dyDescent="0.55000000000000004">
      <c r="A2968">
        <v>2963</v>
      </c>
      <c r="C2968">
        <f t="shared" si="144"/>
        <v>-0.18585935649186183</v>
      </c>
      <c r="D2968">
        <f t="shared" si="145"/>
        <v>5.8841690411315535E-4</v>
      </c>
      <c r="E2968" s="2">
        <f t="shared" si="146"/>
        <v>1.1219476729297642E-4</v>
      </c>
      <c r="K2968">
        <v>2963</v>
      </c>
      <c r="L2968" s="14">
        <v>2.43339668496843E-4</v>
      </c>
      <c r="M2968" s="14">
        <v>-0.196451559628744</v>
      </c>
    </row>
    <row r="2969" spans="1:13" x14ac:dyDescent="0.55000000000000004">
      <c r="A2969">
        <v>2964</v>
      </c>
      <c r="C2969">
        <f t="shared" si="144"/>
        <v>-6.6249204053970764E-2</v>
      </c>
      <c r="D2969">
        <f t="shared" si="145"/>
        <v>3.9329502093134622E-4</v>
      </c>
      <c r="E2969" s="2">
        <f t="shared" si="146"/>
        <v>3.8698210073021849E-2</v>
      </c>
      <c r="K2969">
        <v>2964</v>
      </c>
      <c r="L2969" s="14">
        <v>4.9933765837959496E-4</v>
      </c>
      <c r="M2969" s="14">
        <v>-0.26296781037534001</v>
      </c>
    </row>
    <row r="2970" spans="1:13" x14ac:dyDescent="0.55000000000000004">
      <c r="A2970">
        <v>2965</v>
      </c>
      <c r="C2970">
        <f t="shared" si="144"/>
        <v>6.998810218048826E-2</v>
      </c>
      <c r="D2970">
        <f t="shared" si="145"/>
        <v>9.9464377495225869E-5</v>
      </c>
      <c r="E2970" s="2">
        <f t="shared" si="146"/>
        <v>0.11129579480836818</v>
      </c>
      <c r="K2970">
        <v>2965</v>
      </c>
      <c r="L2970" s="14">
        <v>6.3027343405523499E-4</v>
      </c>
      <c r="M2970" s="14">
        <v>-0.26362214167957099</v>
      </c>
    </row>
    <row r="2971" spans="1:13" x14ac:dyDescent="0.55000000000000004">
      <c r="A2971">
        <v>2966</v>
      </c>
      <c r="C2971">
        <f t="shared" si="144"/>
        <v>0.18865986999978732</v>
      </c>
      <c r="D2971">
        <f t="shared" si="145"/>
        <v>-2.1932972814946747E-4</v>
      </c>
      <c r="E2971" s="2">
        <f t="shared" si="146"/>
        <v>0.14969976767083917</v>
      </c>
      <c r="K2971">
        <v>2966</v>
      </c>
      <c r="L2971" s="14">
        <v>6.0335331823921704E-4</v>
      </c>
      <c r="M2971" s="14">
        <v>-0.19825067220711501</v>
      </c>
    </row>
    <row r="2972" spans="1:13" x14ac:dyDescent="0.55000000000000004">
      <c r="A2972">
        <v>2967</v>
      </c>
      <c r="C2972">
        <f t="shared" si="144"/>
        <v>0.25998198708309517</v>
      </c>
      <c r="D2972">
        <f t="shared" si="145"/>
        <v>-4.8307669512944926E-4</v>
      </c>
      <c r="E2972" s="2">
        <f t="shared" si="146"/>
        <v>0.11779178556335589</v>
      </c>
      <c r="K2972">
        <v>2967</v>
      </c>
      <c r="L2972" s="14">
        <v>4.2531962093793698E-4</v>
      </c>
      <c r="M2972" s="14">
        <v>-8.3226092022504999E-2</v>
      </c>
    </row>
    <row r="2973" spans="1:13" x14ac:dyDescent="0.55000000000000004">
      <c r="A2973">
        <v>2968</v>
      </c>
      <c r="C2973">
        <f t="shared" si="144"/>
        <v>0.26605410539545282</v>
      </c>
      <c r="D2973">
        <f t="shared" si="145"/>
        <v>-6.2558159408512197E-4</v>
      </c>
      <c r="E2973" s="2">
        <f t="shared" si="146"/>
        <v>4.5544308781308121E-2</v>
      </c>
      <c r="K2973">
        <v>2968</v>
      </c>
      <c r="L2973" s="14">
        <v>1.4076198608137599E-4</v>
      </c>
      <c r="M2973" s="14">
        <v>5.26429792063337E-2</v>
      </c>
    </row>
    <row r="2974" spans="1:13" x14ac:dyDescent="0.55000000000000004">
      <c r="A2974">
        <v>2969</v>
      </c>
      <c r="C2974">
        <f t="shared" si="144"/>
        <v>0.20535225122913217</v>
      </c>
      <c r="D2974">
        <f t="shared" si="145"/>
        <v>-6.1107869913918028E-4</v>
      </c>
      <c r="E2974" s="2">
        <f t="shared" si="146"/>
        <v>9.0149831364816748E-4</v>
      </c>
      <c r="K2974">
        <v>2969</v>
      </c>
      <c r="L2974" s="14">
        <v>-1.7905036141323001E-4</v>
      </c>
      <c r="M2974" s="14">
        <v>0.17532728971961201</v>
      </c>
    </row>
    <row r="2975" spans="1:13" x14ac:dyDescent="0.55000000000000004">
      <c r="A2975">
        <v>2970</v>
      </c>
      <c r="C2975">
        <f t="shared" si="144"/>
        <v>9.311131048817356E-2</v>
      </c>
      <c r="D2975">
        <f t="shared" si="145"/>
        <v>-4.4320793122963809E-4</v>
      </c>
      <c r="E2975" s="2">
        <f t="shared" si="146"/>
        <v>2.5917291459948796E-2</v>
      </c>
      <c r="K2975">
        <v>2970</v>
      </c>
      <c r="L2975" s="14">
        <v>-4.5401843514409203E-4</v>
      </c>
      <c r="M2975" s="14">
        <v>0.25409979287107198</v>
      </c>
    </row>
    <row r="2976" spans="1:13" x14ac:dyDescent="0.55000000000000004">
      <c r="A2976">
        <v>2971</v>
      </c>
      <c r="C2976">
        <f t="shared" si="144"/>
        <v>-4.2498606555912498E-2</v>
      </c>
      <c r="D2976">
        <f t="shared" si="145"/>
        <v>-1.6410131466203725E-4</v>
      </c>
      <c r="E2976" s="2">
        <f t="shared" si="146"/>
        <v>9.7175613557231866E-2</v>
      </c>
      <c r="K2976">
        <v>2971</v>
      </c>
      <c r="L2976" s="14">
        <v>-6.15274775267223E-4</v>
      </c>
      <c r="M2976" s="14">
        <v>0.26923142657729698</v>
      </c>
    </row>
    <row r="2977" spans="1:13" x14ac:dyDescent="0.55000000000000004">
      <c r="A2977">
        <v>2972</v>
      </c>
      <c r="C2977">
        <f t="shared" si="144"/>
        <v>-0.16744226915401403</v>
      </c>
      <c r="D2977">
        <f t="shared" si="145"/>
        <v>1.5619127290447259E-4</v>
      </c>
      <c r="E2977" s="2">
        <f t="shared" si="146"/>
        <v>0.14774387037931513</v>
      </c>
      <c r="K2977">
        <v>2972</v>
      </c>
      <c r="L2977" s="14">
        <v>-6.2243173103707799E-4</v>
      </c>
      <c r="M2977" s="14">
        <v>0.21693237930672299</v>
      </c>
    </row>
    <row r="2978" spans="1:13" x14ac:dyDescent="0.55000000000000004">
      <c r="A2978">
        <v>2973</v>
      </c>
      <c r="C2978">
        <f t="shared" si="144"/>
        <v>-0.25036145159668088</v>
      </c>
      <c r="D2978">
        <f t="shared" si="145"/>
        <v>4.3728314321937728E-4</v>
      </c>
      <c r="E2978" s="2">
        <f t="shared" si="146"/>
        <v>0.13007760011138808</v>
      </c>
      <c r="K2978">
        <v>2973</v>
      </c>
      <c r="L2978" s="14">
        <v>-4.73696798482566E-4</v>
      </c>
      <c r="M2978" s="14">
        <v>0.110301271888001</v>
      </c>
    </row>
    <row r="2979" spans="1:13" x14ac:dyDescent="0.55000000000000004">
      <c r="A2979">
        <v>2974</v>
      </c>
      <c r="C2979">
        <f t="shared" si="144"/>
        <v>-0.27044518689082331</v>
      </c>
      <c r="D2979">
        <f t="shared" si="145"/>
        <v>6.0862616178805542E-4</v>
      </c>
      <c r="E2979" s="2">
        <f t="shared" si="146"/>
        <v>6.075717888908571E-2</v>
      </c>
      <c r="K2979">
        <v>2974</v>
      </c>
      <c r="L2979" s="14">
        <v>-2.06321564146499E-4</v>
      </c>
      <c r="M2979" s="14">
        <v>-2.3955473334485E-2</v>
      </c>
    </row>
    <row r="2980" spans="1:13" x14ac:dyDescent="0.55000000000000004">
      <c r="A2980">
        <v>2975</v>
      </c>
      <c r="C2980">
        <f t="shared" si="144"/>
        <v>-0.22265288080760354</v>
      </c>
      <c r="D2980">
        <f t="shared" si="145"/>
        <v>6.2721684256952695E-4</v>
      </c>
      <c r="E2980" s="2">
        <f t="shared" si="146"/>
        <v>4.9618582861394563E-3</v>
      </c>
      <c r="K2980">
        <v>2975</v>
      </c>
      <c r="L2980" s="14">
        <v>1.1272818585611799E-4</v>
      </c>
      <c r="M2980" s="14">
        <v>-0.15221242165138099</v>
      </c>
    </row>
    <row r="2981" spans="1:13" x14ac:dyDescent="0.55000000000000004">
      <c r="A2981">
        <v>2976</v>
      </c>
      <c r="C2981">
        <f t="shared" si="144"/>
        <v>-0.11897939479380676</v>
      </c>
      <c r="D2981">
        <f t="shared" si="145"/>
        <v>4.8838931655110379E-4</v>
      </c>
      <c r="E2981" s="2">
        <f t="shared" si="146"/>
        <v>1.5219522763726897E-2</v>
      </c>
      <c r="K2981">
        <v>2976</v>
      </c>
      <c r="L2981" s="14">
        <v>4.0354446239617803E-4</v>
      </c>
      <c r="M2981" s="14">
        <v>-0.24234682470837901</v>
      </c>
    </row>
    <row r="2982" spans="1:13" x14ac:dyDescent="0.55000000000000004">
      <c r="A2982">
        <v>2977</v>
      </c>
      <c r="C2982">
        <f t="shared" si="144"/>
        <v>1.4555411427716105E-2</v>
      </c>
      <c r="D2982">
        <f t="shared" si="145"/>
        <v>2.2698636650743926E-4</v>
      </c>
      <c r="E2982" s="2">
        <f t="shared" si="146"/>
        <v>8.1990236836029753E-2</v>
      </c>
      <c r="K2982">
        <v>2977</v>
      </c>
      <c r="L2982" s="14">
        <v>5.9329052492101595E-4</v>
      </c>
      <c r="M2982" s="14">
        <v>-0.27178396210660899</v>
      </c>
    </row>
    <row r="2983" spans="1:13" x14ac:dyDescent="0.55000000000000004">
      <c r="A2983">
        <v>2978</v>
      </c>
      <c r="C2983">
        <f t="shared" si="144"/>
        <v>0.14443711618461197</v>
      </c>
      <c r="D2983">
        <f t="shared" si="145"/>
        <v>-9.138537703660927E-5</v>
      </c>
      <c r="E2983" s="2">
        <f t="shared" si="146"/>
        <v>0.14257287623334403</v>
      </c>
      <c r="K2983">
        <v>2978</v>
      </c>
      <c r="L2983" s="14">
        <v>6.3444329497217402E-4</v>
      </c>
      <c r="M2983" s="14">
        <v>-0.23315112016994399</v>
      </c>
    </row>
    <row r="2984" spans="1:13" x14ac:dyDescent="0.55000000000000004">
      <c r="A2984">
        <v>2979</v>
      </c>
      <c r="C2984">
        <f t="shared" si="144"/>
        <v>0.238068149272016</v>
      </c>
      <c r="D2984">
        <f t="shared" si="145"/>
        <v>-3.8682131719537958E-4</v>
      </c>
      <c r="E2984" s="2">
        <f t="shared" si="146"/>
        <v>0.14001986472724093</v>
      </c>
      <c r="K2984">
        <v>2979</v>
      </c>
      <c r="L2984" s="14">
        <v>5.1669580599708598E-4</v>
      </c>
      <c r="M2984" s="14">
        <v>-0.13612413382217201</v>
      </c>
    </row>
    <row r="2985" spans="1:13" x14ac:dyDescent="0.55000000000000004">
      <c r="A2985">
        <v>2980</v>
      </c>
      <c r="C2985">
        <f t="shared" si="144"/>
        <v>0.27194909497057795</v>
      </c>
      <c r="D2985">
        <f t="shared" si="145"/>
        <v>-5.8517326028266394E-4</v>
      </c>
      <c r="E2985" s="2">
        <f t="shared" si="146"/>
        <v>7.6703024405519821E-2</v>
      </c>
      <c r="K2985">
        <v>2980</v>
      </c>
      <c r="L2985" s="14">
        <v>2.6953864706195701E-4</v>
      </c>
      <c r="M2985" s="14">
        <v>-5.0040137058184296E-3</v>
      </c>
    </row>
    <row r="2986" spans="1:13" x14ac:dyDescent="0.55000000000000004">
      <c r="A2986">
        <v>2981</v>
      </c>
      <c r="C2986">
        <f t="shared" si="144"/>
        <v>0.23757655006458278</v>
      </c>
      <c r="D2986">
        <f t="shared" si="145"/>
        <v>-6.3665904951635882E-4</v>
      </c>
      <c r="E2986" s="2">
        <f t="shared" si="146"/>
        <v>1.2145617537510695E-2</v>
      </c>
      <c r="K2986">
        <v>2981</v>
      </c>
      <c r="L2986" s="14">
        <v>-4.5126138126212401E-5</v>
      </c>
      <c r="M2986" s="14">
        <v>0.12736939268580499</v>
      </c>
    </row>
    <row r="2987" spans="1:13" x14ac:dyDescent="0.55000000000000004">
      <c r="A2987">
        <v>2982</v>
      </c>
      <c r="C2987">
        <f t="shared" si="144"/>
        <v>0.14357729880871847</v>
      </c>
      <c r="D2987">
        <f t="shared" si="145"/>
        <v>-5.2835683702943297E-4</v>
      </c>
      <c r="E2987" s="2">
        <f t="shared" si="146"/>
        <v>7.1005979315758964E-3</v>
      </c>
      <c r="K2987">
        <v>2982</v>
      </c>
      <c r="L2987" s="14">
        <v>-3.4848880207843399E-4</v>
      </c>
      <c r="M2987" s="14">
        <v>0.22784234453692001</v>
      </c>
    </row>
    <row r="2988" spans="1:13" x14ac:dyDescent="0.55000000000000004">
      <c r="A2988">
        <v>2983</v>
      </c>
      <c r="C2988">
        <f t="shared" si="144"/>
        <v>1.3543171923175546E-2</v>
      </c>
      <c r="D2988">
        <f t="shared" si="145"/>
        <v>-2.8744819533075032E-4</v>
      </c>
      <c r="E2988" s="2">
        <f t="shared" si="146"/>
        <v>6.6413204955848251E-2</v>
      </c>
      <c r="K2988">
        <v>2983</v>
      </c>
      <c r="L2988" s="14">
        <v>-5.6457028368253604E-4</v>
      </c>
      <c r="M2988" s="14">
        <v>0.27125076776747398</v>
      </c>
    </row>
    <row r="2989" spans="1:13" x14ac:dyDescent="0.55000000000000004">
      <c r="A2989">
        <v>2984</v>
      </c>
      <c r="C2989">
        <f t="shared" si="144"/>
        <v>-0.11989000564935098</v>
      </c>
      <c r="D2989">
        <f t="shared" si="145"/>
        <v>2.5603884471354391E-5</v>
      </c>
      <c r="E2989" s="2">
        <f t="shared" si="146"/>
        <v>0.1344049151660151</v>
      </c>
      <c r="K2989">
        <v>2984</v>
      </c>
      <c r="L2989" s="14">
        <v>-6.3925163539857595E-4</v>
      </c>
      <c r="M2989" s="14">
        <v>0.24672275349306499</v>
      </c>
    </row>
    <row r="2990" spans="1:13" x14ac:dyDescent="0.55000000000000004">
      <c r="A2990">
        <v>2985</v>
      </c>
      <c r="C2990">
        <f t="shared" si="144"/>
        <v>-0.22323331888469986</v>
      </c>
      <c r="D2990">
        <f t="shared" si="145"/>
        <v>3.3222992895821262E-4</v>
      </c>
      <c r="E2990" s="2">
        <f t="shared" si="146"/>
        <v>0.14717567046230745</v>
      </c>
      <c r="K2990">
        <v>2985</v>
      </c>
      <c r="L2990" s="14">
        <v>-5.5382844939979995E-4</v>
      </c>
      <c r="M2990" s="14">
        <v>0.16040149504947299</v>
      </c>
    </row>
    <row r="2991" spans="1:13" x14ac:dyDescent="0.55000000000000004">
      <c r="A2991">
        <v>2986</v>
      </c>
      <c r="C2991">
        <f t="shared" si="144"/>
        <v>-0.27054977446480466</v>
      </c>
      <c r="D2991">
        <f t="shared" si="145"/>
        <v>5.5547326412552171E-4</v>
      </c>
      <c r="E2991" s="2">
        <f t="shared" si="146"/>
        <v>9.2693736995933682E-2</v>
      </c>
      <c r="K2991">
        <v>2986</v>
      </c>
      <c r="L2991" s="14">
        <v>-3.2969549254657597E-4</v>
      </c>
      <c r="M2991" s="14">
        <v>3.39066871121073E-2</v>
      </c>
    </row>
    <row r="2992" spans="1:13" x14ac:dyDescent="0.55000000000000004">
      <c r="A2992">
        <v>2987</v>
      </c>
      <c r="C2992">
        <f t="shared" si="144"/>
        <v>-0.24996393939213918</v>
      </c>
      <c r="D2992">
        <f t="shared" si="145"/>
        <v>6.3930451844870729E-4</v>
      </c>
      <c r="E2992" s="2">
        <f t="shared" si="146"/>
        <v>2.2166349705181301E-2</v>
      </c>
      <c r="K2992">
        <v>2987</v>
      </c>
      <c r="L2992" s="14">
        <v>-2.2988254302713E-5</v>
      </c>
      <c r="M2992" s="14">
        <v>-0.101080260954302</v>
      </c>
    </row>
    <row r="2993" spans="1:13" x14ac:dyDescent="0.55000000000000004">
      <c r="A2993">
        <v>2988</v>
      </c>
      <c r="C2993">
        <f t="shared" si="144"/>
        <v>-0.16664242435383764</v>
      </c>
      <c r="D2993">
        <f t="shared" si="145"/>
        <v>5.6268381411131343E-4</v>
      </c>
      <c r="E2993" s="2">
        <f t="shared" si="146"/>
        <v>1.9455691457104911E-3</v>
      </c>
      <c r="K2993">
        <v>2988</v>
      </c>
      <c r="L2993" s="14">
        <v>2.8947653484003998E-4</v>
      </c>
      <c r="M2993" s="14">
        <v>-0.21075103060829201</v>
      </c>
    </row>
    <row r="2994" spans="1:13" x14ac:dyDescent="0.55000000000000004">
      <c r="A2994">
        <v>2989</v>
      </c>
      <c r="C2994">
        <f t="shared" si="144"/>
        <v>-4.1497173348283123E-2</v>
      </c>
      <c r="D2994">
        <f t="shared" si="145"/>
        <v>3.4484133286963954E-4</v>
      </c>
      <c r="E2994" s="2">
        <f t="shared" si="146"/>
        <v>5.1139627003155302E-2</v>
      </c>
      <c r="K2994">
        <v>2989</v>
      </c>
      <c r="L2994" s="14">
        <v>5.2944013005005704E-4</v>
      </c>
      <c r="M2994" s="14">
        <v>-0.26763789724195802</v>
      </c>
    </row>
    <row r="2995" spans="1:13" x14ac:dyDescent="0.55000000000000004">
      <c r="A2995">
        <v>2990</v>
      </c>
      <c r="C2995">
        <f t="shared" si="144"/>
        <v>9.4062993478241791E-2</v>
      </c>
      <c r="D2995">
        <f t="shared" si="145"/>
        <v>4.0450945754045412E-5</v>
      </c>
      <c r="E2995" s="2">
        <f t="shared" si="146"/>
        <v>0.12359175169313431</v>
      </c>
      <c r="K2995">
        <v>2990</v>
      </c>
      <c r="L2995" s="14">
        <v>6.3680216028091702E-4</v>
      </c>
      <c r="M2995" s="14">
        <v>-0.25749319220639999</v>
      </c>
    </row>
    <row r="2996" spans="1:13" x14ac:dyDescent="0.55000000000000004">
      <c r="A2996">
        <v>2991</v>
      </c>
      <c r="C2996">
        <f t="shared" si="144"/>
        <v>0.20601533163231514</v>
      </c>
      <c r="D2996">
        <f t="shared" si="145"/>
        <v>-2.7409177610752966E-4</v>
      </c>
      <c r="E2996" s="2">
        <f t="shared" si="146"/>
        <v>0.15122225013879864</v>
      </c>
      <c r="K2996">
        <v>2991</v>
      </c>
      <c r="L2996" s="14">
        <v>5.8467313903562098E-4</v>
      </c>
      <c r="M2996" s="14">
        <v>-0.182857719810953</v>
      </c>
    </row>
    <row r="2997" spans="1:13" x14ac:dyDescent="0.55000000000000004">
      <c r="A2997">
        <v>2992</v>
      </c>
      <c r="C2997">
        <f t="shared" si="144"/>
        <v>0.26626216400491592</v>
      </c>
      <c r="D2997">
        <f t="shared" si="145"/>
        <v>-5.1984323955964304E-4</v>
      </c>
      <c r="E2997" s="2">
        <f t="shared" si="146"/>
        <v>0.10803485546538123</v>
      </c>
      <c r="K2997">
        <v>2992</v>
      </c>
      <c r="L2997" s="14">
        <v>3.8610910307002098E-4</v>
      </c>
      <c r="M2997" s="14">
        <v>-6.2424397121913902E-2</v>
      </c>
    </row>
    <row r="2998" spans="1:13" x14ac:dyDescent="0.55000000000000004">
      <c r="A2998">
        <v>2993</v>
      </c>
      <c r="C2998">
        <f t="shared" si="144"/>
        <v>0.25968280557468226</v>
      </c>
      <c r="D2998">
        <f t="shared" si="145"/>
        <v>-6.3512500731256836E-4</v>
      </c>
      <c r="E2998" s="2">
        <f t="shared" si="146"/>
        <v>3.4610622073022748E-2</v>
      </c>
      <c r="K2998">
        <v>2993</v>
      </c>
      <c r="L2998" s="14">
        <v>9.0841646993554198E-5</v>
      </c>
      <c r="M2998" s="14">
        <v>7.3643503079153794E-2</v>
      </c>
    </row>
    <row r="2999" spans="1:13" x14ac:dyDescent="0.55000000000000004">
      <c r="A2999">
        <v>2994</v>
      </c>
      <c r="C2999">
        <f t="shared" si="144"/>
        <v>0.18792853662443915</v>
      </c>
      <c r="D2999">
        <f t="shared" si="145"/>
        <v>-5.9100378560298023E-4</v>
      </c>
      <c r="E2999" s="2">
        <f t="shared" si="146"/>
        <v>1.1144877560422379E-5</v>
      </c>
      <c r="K2999">
        <v>2994</v>
      </c>
      <c r="L2999" s="14">
        <v>-2.2717766311311299E-4</v>
      </c>
      <c r="M2999" s="14">
        <v>0.191266931082921</v>
      </c>
    </row>
    <row r="3000" spans="1:13" x14ac:dyDescent="0.55000000000000004">
      <c r="A3000">
        <v>2995</v>
      </c>
      <c r="C3000">
        <f t="shared" si="144"/>
        <v>6.9008166202627216E-2</v>
      </c>
      <c r="D3000">
        <f t="shared" si="145"/>
        <v>-3.985530710820593E-4</v>
      </c>
      <c r="E3000" s="2">
        <f t="shared" si="146"/>
        <v>3.6855630603900305E-2</v>
      </c>
      <c r="K3000">
        <v>2995</v>
      </c>
      <c r="L3000" s="14">
        <v>-4.8829891818519603E-4</v>
      </c>
      <c r="M3000" s="14">
        <v>0.26098636966307298</v>
      </c>
    </row>
    <row r="3001" spans="1:13" x14ac:dyDescent="0.55000000000000004">
      <c r="A3001">
        <v>2996</v>
      </c>
      <c r="C3001">
        <f t="shared" si="144"/>
        <v>-6.7231799360743319E-2</v>
      </c>
      <c r="D3001">
        <f t="shared" si="145"/>
        <v>-1.0607393654994652E-4</v>
      </c>
      <c r="E3001" s="2">
        <f t="shared" si="146"/>
        <v>0.11060410344330152</v>
      </c>
      <c r="K3001">
        <v>2996</v>
      </c>
      <c r="L3001" s="14">
        <v>-6.2712268001122596E-4</v>
      </c>
      <c r="M3001" s="14">
        <v>0.26534015291921298</v>
      </c>
    </row>
    <row r="3002" spans="1:13" x14ac:dyDescent="0.55000000000000004">
      <c r="A3002">
        <v>2997</v>
      </c>
      <c r="C3002">
        <f t="shared" si="144"/>
        <v>-0.18659800041845617</v>
      </c>
      <c r="D3002">
        <f t="shared" si="145"/>
        <v>2.1302752019502341E-4</v>
      </c>
      <c r="E3002" s="2">
        <f t="shared" si="146"/>
        <v>0.1519719893560918</v>
      </c>
      <c r="K3002">
        <v>2997</v>
      </c>
      <c r="L3002" s="14">
        <v>-6.0887967624177904E-4</v>
      </c>
      <c r="M3002" s="14">
        <v>0.20323784882592999</v>
      </c>
    </row>
    <row r="3003" spans="1:13" x14ac:dyDescent="0.55000000000000004">
      <c r="A3003">
        <v>2998</v>
      </c>
      <c r="C3003">
        <f t="shared" si="144"/>
        <v>-0.25913203654430977</v>
      </c>
      <c r="D3003">
        <f t="shared" si="145"/>
        <v>4.7866355963180704E-4</v>
      </c>
      <c r="E3003" s="2">
        <f t="shared" si="146"/>
        <v>0.12205618358527898</v>
      </c>
      <c r="K3003">
        <v>2998</v>
      </c>
      <c r="L3003" s="14">
        <v>-4.3813898034229202E-4</v>
      </c>
      <c r="M3003" s="14">
        <v>9.0233364698112897E-2</v>
      </c>
    </row>
    <row r="3004" spans="1:13" x14ac:dyDescent="0.55000000000000004">
      <c r="A3004">
        <v>2999</v>
      </c>
      <c r="C3004">
        <f t="shared" si="144"/>
        <v>-0.26662939356892679</v>
      </c>
      <c r="D3004">
        <f t="shared" si="145"/>
        <v>6.2416513503269063E-4</v>
      </c>
      <c r="E3004" s="2">
        <f t="shared" si="146"/>
        <v>4.8955442498046245E-2</v>
      </c>
      <c r="K3004">
        <v>2999</v>
      </c>
      <c r="L3004" s="14">
        <v>-1.5766365879917201E-4</v>
      </c>
      <c r="M3004" s="14">
        <v>-4.53706253855026E-2</v>
      </c>
    </row>
    <row r="3005" spans="1:13" x14ac:dyDescent="0.55000000000000004">
      <c r="A3005">
        <v>3000</v>
      </c>
      <c r="C3005">
        <f t="shared" si="144"/>
        <v>-0.20720839290943599</v>
      </c>
      <c r="D3005">
        <f t="shared" si="145"/>
        <v>6.1301441789753228E-4</v>
      </c>
      <c r="E3005" s="2">
        <f t="shared" si="146"/>
        <v>1.4135443366589014E-3</v>
      </c>
      <c r="K3005">
        <v>3000</v>
      </c>
      <c r="L3005" s="14">
        <v>1.62299504164531E-4</v>
      </c>
      <c r="M3005" s="14">
        <v>-0.16961126088239301</v>
      </c>
    </row>
    <row r="3006" spans="1:13" x14ac:dyDescent="0.55000000000000004">
      <c r="A3006">
        <v>3001</v>
      </c>
      <c r="C3006">
        <f t="shared" si="144"/>
        <v>-9.578245323790617E-2</v>
      </c>
      <c r="D3006">
        <f t="shared" si="145"/>
        <v>4.480100031921071E-4</v>
      </c>
      <c r="E3006" s="2">
        <f t="shared" si="146"/>
        <v>2.4208014921409508E-2</v>
      </c>
      <c r="K3006">
        <v>3001</v>
      </c>
      <c r="L3006" s="14">
        <v>4.4161374947720099E-4</v>
      </c>
      <c r="M3006" s="14">
        <v>-0.25137170389941399</v>
      </c>
    </row>
    <row r="3007" spans="1:13" x14ac:dyDescent="0.55000000000000004">
      <c r="A3007">
        <v>3002</v>
      </c>
      <c r="C3007">
        <f t="shared" si="144"/>
        <v>3.9682863263696445E-2</v>
      </c>
      <c r="D3007">
        <f t="shared" si="145"/>
        <v>1.7056452098573605E-4</v>
      </c>
      <c r="E3007" s="2">
        <f t="shared" si="146"/>
        <v>9.6011613008453525E-2</v>
      </c>
      <c r="K3007">
        <v>3002</v>
      </c>
      <c r="L3007" s="14">
        <v>6.10323091660496E-4</v>
      </c>
      <c r="M3007" s="14">
        <v>-0.27017454427798798</v>
      </c>
    </row>
    <row r="3008" spans="1:13" x14ac:dyDescent="0.55000000000000004">
      <c r="A3008">
        <v>3003</v>
      </c>
      <c r="C3008">
        <f t="shared" si="144"/>
        <v>0.16518861753450137</v>
      </c>
      <c r="D3008">
        <f t="shared" si="145"/>
        <v>-1.4968906077321255E-4</v>
      </c>
      <c r="E3008" s="2">
        <f t="shared" si="146"/>
        <v>0.14938156321769172</v>
      </c>
      <c r="K3008">
        <v>3003</v>
      </c>
      <c r="L3008" s="14">
        <v>6.2617322936783402E-4</v>
      </c>
      <c r="M3008" s="14">
        <v>-0.22131049400094799</v>
      </c>
    </row>
    <row r="3009" spans="1:13" x14ac:dyDescent="0.55000000000000004">
      <c r="A3009">
        <v>3004</v>
      </c>
      <c r="C3009">
        <f t="shared" si="144"/>
        <v>0.24923551070393485</v>
      </c>
      <c r="D3009">
        <f t="shared" si="145"/>
        <v>-4.3237384347313888E-4</v>
      </c>
      <c r="E3009" s="2">
        <f t="shared" si="146"/>
        <v>0.13414152978719329</v>
      </c>
      <c r="K3009">
        <v>3004</v>
      </c>
      <c r="L3009" s="14">
        <v>4.8519439728329702E-4</v>
      </c>
      <c r="M3009" s="14">
        <v>-0.117017857590738</v>
      </c>
    </row>
    <row r="3010" spans="1:13" x14ac:dyDescent="0.55000000000000004">
      <c r="A3010">
        <v>3005</v>
      </c>
      <c r="C3010">
        <f t="shared" si="144"/>
        <v>0.27072954415460032</v>
      </c>
      <c r="D3010">
        <f t="shared" si="145"/>
        <v>-6.0654190517733439E-4</v>
      </c>
      <c r="E3010" s="2">
        <f t="shared" si="146"/>
        <v>6.4590655408122435E-2</v>
      </c>
      <c r="K3010">
        <v>3005</v>
      </c>
      <c r="L3010" s="14">
        <v>2.2269561847163799E-4</v>
      </c>
      <c r="M3010" s="14">
        <v>1.6582627179157899E-2</v>
      </c>
    </row>
    <row r="3011" spans="1:13" x14ac:dyDescent="0.55000000000000004">
      <c r="A3011">
        <v>3006</v>
      </c>
      <c r="C3011">
        <f t="shared" si="144"/>
        <v>0.22427616854926269</v>
      </c>
      <c r="D3011">
        <f t="shared" si="145"/>
        <v>-6.2848073357439768E-4</v>
      </c>
      <c r="E3011" s="2">
        <f t="shared" si="146"/>
        <v>6.1224800910213689E-3</v>
      </c>
      <c r="K3011">
        <v>3006</v>
      </c>
      <c r="L3011" s="14">
        <v>-9.5578659489562798E-5</v>
      </c>
      <c r="M3011" s="14">
        <v>0.14602989010088299</v>
      </c>
    </row>
    <row r="3012" spans="1:13" x14ac:dyDescent="0.55000000000000004">
      <c r="A3012">
        <v>3007</v>
      </c>
      <c r="C3012">
        <f t="shared" si="144"/>
        <v>0.12153420200460316</v>
      </c>
      <c r="D3012">
        <f t="shared" si="145"/>
        <v>-4.9268414516705011E-4</v>
      </c>
      <c r="E3012" s="2">
        <f t="shared" si="146"/>
        <v>1.377544909548945E-2</v>
      </c>
      <c r="K3012">
        <v>3007</v>
      </c>
      <c r="L3012" s="14">
        <v>-3.8991466925464502E-4</v>
      </c>
      <c r="M3012" s="14">
        <v>0.238903061143173</v>
      </c>
    </row>
    <row r="3013" spans="1:13" x14ac:dyDescent="0.55000000000000004">
      <c r="A3013">
        <v>3008</v>
      </c>
      <c r="C3013">
        <f t="shared" si="144"/>
        <v>-1.1710287503516215E-2</v>
      </c>
      <c r="D3013">
        <f t="shared" si="145"/>
        <v>-2.3323422128489619E-4</v>
      </c>
      <c r="E3013" s="2">
        <f t="shared" si="146"/>
        <v>8.0458324342821685E-2</v>
      </c>
      <c r="K3013">
        <v>3008</v>
      </c>
      <c r="L3013" s="14">
        <v>-5.8659413124990305E-4</v>
      </c>
      <c r="M3013" s="14">
        <v>0.27194147847515998</v>
      </c>
    </row>
    <row r="3014" spans="1:13" x14ac:dyDescent="0.55000000000000004">
      <c r="A3014">
        <v>3009</v>
      </c>
      <c r="C3014">
        <f t="shared" ref="C3014:C3077" si="147">$D$1*COS($B$2*(A3014-$L$2)+$B$1)</f>
        <v>-0.14201574168329886</v>
      </c>
      <c r="D3014">
        <f t="shared" ref="D3014:D3077" si="148">$D$2*COS($B$2*(A3014-$L$3)+$B$3)</f>
        <v>8.4752575955418589E-5</v>
      </c>
      <c r="E3014" s="2">
        <f t="shared" ref="E3014:E3077" si="149">(M3014-C3014)^2</f>
        <v>0.14355475800934595</v>
      </c>
      <c r="K3014">
        <v>3009</v>
      </c>
      <c r="L3014" s="14">
        <v>-6.3635745410781997E-4</v>
      </c>
      <c r="M3014" s="14">
        <v>0.23687046552058699</v>
      </c>
    </row>
    <row r="3015" spans="1:13" x14ac:dyDescent="0.55000000000000004">
      <c r="A3015">
        <v>3010</v>
      </c>
      <c r="C3015">
        <f t="shared" si="147"/>
        <v>-0.23667823815489436</v>
      </c>
      <c r="D3015">
        <f t="shared" si="148"/>
        <v>3.814682630734802E-4</v>
      </c>
      <c r="E3015" s="2">
        <f t="shared" si="149"/>
        <v>0.14375624910875176</v>
      </c>
      <c r="K3015">
        <v>3010</v>
      </c>
      <c r="L3015" s="14">
        <v>-5.2674110490938896E-4</v>
      </c>
      <c r="M3015" s="14">
        <v>0.14247377503869499</v>
      </c>
    </row>
    <row r="3016" spans="1:13" x14ac:dyDescent="0.55000000000000004">
      <c r="A3016">
        <v>3011</v>
      </c>
      <c r="C3016">
        <f t="shared" si="147"/>
        <v>-0.27193948563102283</v>
      </c>
      <c r="D3016">
        <f t="shared" si="148"/>
        <v>5.8244345687117997E-4</v>
      </c>
      <c r="E3016" s="2">
        <f t="shared" si="149"/>
        <v>8.0845328466579144E-2</v>
      </c>
      <c r="K3016">
        <v>3011</v>
      </c>
      <c r="L3016" s="14">
        <v>-2.8519917832181801E-4</v>
      </c>
      <c r="M3016" s="14">
        <v>1.23936437552292E-2</v>
      </c>
    </row>
    <row r="3017" spans="1:13" x14ac:dyDescent="0.55000000000000004">
      <c r="A3017">
        <v>3012</v>
      </c>
      <c r="C3017">
        <f t="shared" si="147"/>
        <v>-0.23894965424429176</v>
      </c>
      <c r="D3017">
        <f t="shared" si="148"/>
        <v>6.372376199319116E-4</v>
      </c>
      <c r="E3017" s="2">
        <f t="shared" si="149"/>
        <v>1.3961573327069609E-2</v>
      </c>
      <c r="K3017">
        <v>3012</v>
      </c>
      <c r="L3017" s="14">
        <v>2.77726517237069E-5</v>
      </c>
      <c r="M3017" s="14">
        <v>-0.120790552491318</v>
      </c>
    </row>
    <row r="3018" spans="1:13" x14ac:dyDescent="0.55000000000000004">
      <c r="A3018">
        <v>3013</v>
      </c>
      <c r="C3018">
        <f t="shared" si="147"/>
        <v>-0.14598849630132429</v>
      </c>
      <c r="D3018">
        <f t="shared" si="148"/>
        <v>5.3209857229301533E-4</v>
      </c>
      <c r="E3018" s="2">
        <f t="shared" si="149"/>
        <v>6.0424984579728613E-3</v>
      </c>
      <c r="K3018">
        <v>3013</v>
      </c>
      <c r="L3018" s="14">
        <v>3.3378864885600599E-4</v>
      </c>
      <c r="M3018" s="14">
        <v>-0.22372200553622801</v>
      </c>
    </row>
    <row r="3019" spans="1:13" x14ac:dyDescent="0.55000000000000004">
      <c r="A3019">
        <v>3014</v>
      </c>
      <c r="C3019">
        <f t="shared" si="147"/>
        <v>-1.6387302982043543E-2</v>
      </c>
      <c r="D3019">
        <f t="shared" si="148"/>
        <v>2.9341399876070252E-4</v>
      </c>
      <c r="E3019" s="2">
        <f t="shared" si="149"/>
        <v>6.463471901748935E-2</v>
      </c>
      <c r="K3019">
        <v>3014</v>
      </c>
      <c r="L3019" s="14">
        <v>5.56205208207872E-4</v>
      </c>
      <c r="M3019" s="14">
        <v>-0.27062089442402698</v>
      </c>
    </row>
    <row r="3020" spans="1:13" x14ac:dyDescent="0.55000000000000004">
      <c r="A3020">
        <v>3015</v>
      </c>
      <c r="C3020">
        <f t="shared" si="147"/>
        <v>0.11732675797045959</v>
      </c>
      <c r="D3020">
        <f t="shared" si="148"/>
        <v>-1.8911303786751064E-5</v>
      </c>
      <c r="E3020" s="2">
        <f t="shared" si="149"/>
        <v>0.13473881345121899</v>
      </c>
      <c r="K3020">
        <v>3015</v>
      </c>
      <c r="L3020" s="14">
        <v>6.3931672271746705E-4</v>
      </c>
      <c r="M3020" s="14">
        <v>-0.24974110149318099</v>
      </c>
    </row>
    <row r="3021" spans="1:13" x14ac:dyDescent="0.55000000000000004">
      <c r="A3021">
        <v>3016</v>
      </c>
      <c r="C3021">
        <f t="shared" si="147"/>
        <v>0.22159427572421261</v>
      </c>
      <c r="D3021">
        <f t="shared" si="148"/>
        <v>-3.2649026770238584E-4</v>
      </c>
      <c r="E3021" s="2">
        <f t="shared" si="149"/>
        <v>0.15047135664716843</v>
      </c>
      <c r="K3021">
        <v>3016</v>
      </c>
      <c r="L3021" s="14">
        <v>5.6230739798945797E-4</v>
      </c>
      <c r="M3021" s="14">
        <v>-0.16631210041205099</v>
      </c>
    </row>
    <row r="3022" spans="1:13" x14ac:dyDescent="0.55000000000000004">
      <c r="A3022">
        <v>3017</v>
      </c>
      <c r="C3022">
        <f t="shared" si="147"/>
        <v>0.27024630110769471</v>
      </c>
      <c r="D3022">
        <f t="shared" si="148"/>
        <v>-5.521270562911817E-4</v>
      </c>
      <c r="E3022" s="2">
        <f t="shared" si="149"/>
        <v>9.7016989071921148E-2</v>
      </c>
      <c r="K3022">
        <v>3017</v>
      </c>
      <c r="L3022" s="14">
        <v>3.4446469713314098E-4</v>
      </c>
      <c r="M3022" s="14">
        <v>-4.1229202057355398E-2</v>
      </c>
    </row>
    <row r="3023" spans="1:13" x14ac:dyDescent="0.55000000000000004">
      <c r="A3023">
        <v>3018</v>
      </c>
      <c r="C3023">
        <f t="shared" si="147"/>
        <v>0.25107220125434715</v>
      </c>
      <c r="D3023">
        <f t="shared" si="148"/>
        <v>-6.3919159166983379E-4</v>
      </c>
      <c r="E3023" s="2">
        <f t="shared" si="149"/>
        <v>2.4615223776504113E-2</v>
      </c>
      <c r="K3023">
        <v>3018</v>
      </c>
      <c r="L3023" s="14">
        <v>4.03486759759879E-5</v>
      </c>
      <c r="M3023" s="14">
        <v>9.4179805720006102E-2</v>
      </c>
    </row>
    <row r="3024" spans="1:13" x14ac:dyDescent="0.55000000000000004">
      <c r="A3024">
        <v>3019</v>
      </c>
      <c r="C3024">
        <f t="shared" si="147"/>
        <v>0.16888427106825593</v>
      </c>
      <c r="D3024">
        <f t="shared" si="148"/>
        <v>-5.6583251062909592E-4</v>
      </c>
      <c r="E3024" s="2">
        <f t="shared" si="149"/>
        <v>1.3776439135563018E-3</v>
      </c>
      <c r="K3024">
        <v>3019</v>
      </c>
      <c r="L3024" s="14">
        <v>-2.73872921384365E-4</v>
      </c>
      <c r="M3024" s="14">
        <v>0.20600089690569301</v>
      </c>
    </row>
    <row r="3025" spans="1:13" x14ac:dyDescent="0.55000000000000004">
      <c r="A3025">
        <v>3020</v>
      </c>
      <c r="C3025">
        <f t="shared" si="147"/>
        <v>4.4309948643968852E-2</v>
      </c>
      <c r="D3025">
        <f t="shared" si="148"/>
        <v>-3.5046139622734487E-4</v>
      </c>
      <c r="E3025" s="2">
        <f t="shared" si="149"/>
        <v>4.9247526325762431E-2</v>
      </c>
      <c r="K3025">
        <v>3020</v>
      </c>
      <c r="L3025" s="14">
        <v>-5.1950134659974599E-4</v>
      </c>
      <c r="M3025" s="14">
        <v>0.266227785524564</v>
      </c>
    </row>
    <row r="3026" spans="1:13" x14ac:dyDescent="0.55000000000000004">
      <c r="A3026">
        <v>3021</v>
      </c>
      <c r="C3026">
        <f t="shared" si="147"/>
        <v>-9.1385236911893944E-2</v>
      </c>
      <c r="D3026">
        <f t="shared" si="148"/>
        <v>-4.713185851046877E-5</v>
      </c>
      <c r="E3026" s="2">
        <f t="shared" si="149"/>
        <v>0.12331440653630045</v>
      </c>
      <c r="K3026">
        <v>3021</v>
      </c>
      <c r="L3026" s="14">
        <v>-6.3501743680683699E-4</v>
      </c>
      <c r="M3026" s="14">
        <v>0.259776273701528</v>
      </c>
    </row>
    <row r="3027" spans="1:13" x14ac:dyDescent="0.55000000000000004">
      <c r="A3027">
        <v>3022</v>
      </c>
      <c r="C3027">
        <f t="shared" si="147"/>
        <v>-0.20414465425082851</v>
      </c>
      <c r="D3027">
        <f t="shared" si="148"/>
        <v>2.6802678223178313E-4</v>
      </c>
      <c r="E3027" s="2">
        <f t="shared" si="149"/>
        <v>0.15398312560330157</v>
      </c>
      <c r="K3027">
        <v>3022</v>
      </c>
      <c r="L3027" s="14">
        <v>-5.9148947060347497E-4</v>
      </c>
      <c r="M3027" s="14">
        <v>0.18826218259493999</v>
      </c>
    </row>
    <row r="3028" spans="1:13" x14ac:dyDescent="0.55000000000000004">
      <c r="A3028">
        <v>3023</v>
      </c>
      <c r="C3028">
        <f t="shared" si="147"/>
        <v>-0.26566806640027274</v>
      </c>
      <c r="D3028">
        <f t="shared" si="148"/>
        <v>5.1591635018741872E-4</v>
      </c>
      <c r="E3028" s="2">
        <f t="shared" si="149"/>
        <v>0.11240243674388102</v>
      </c>
      <c r="K3028">
        <v>3023</v>
      </c>
      <c r="L3028" s="14">
        <v>-3.9981929715319001E-4</v>
      </c>
      <c r="M3028" s="14">
        <v>6.9596659963657506E-2</v>
      </c>
    </row>
    <row r="3029" spans="1:13" x14ac:dyDescent="0.55000000000000004">
      <c r="A3029">
        <v>3024</v>
      </c>
      <c r="C3029">
        <f t="shared" si="147"/>
        <v>-0.26051439372307977</v>
      </c>
      <c r="D3029">
        <f t="shared" si="148"/>
        <v>6.3432178890405479E-4</v>
      </c>
      <c r="E3029" s="2">
        <f t="shared" si="149"/>
        <v>3.764167115225666E-2</v>
      </c>
      <c r="K3029">
        <v>3024</v>
      </c>
      <c r="L3029" s="14">
        <v>-1.0801190043203801E-4</v>
      </c>
      <c r="M3029" s="14">
        <v>-6.6499777901857002E-2</v>
      </c>
    </row>
    <row r="3030" spans="1:13" x14ac:dyDescent="0.55000000000000004">
      <c r="A3030">
        <v>3025</v>
      </c>
      <c r="C3030">
        <f t="shared" si="147"/>
        <v>-0.18997709942911686</v>
      </c>
      <c r="D3030">
        <f t="shared" si="148"/>
        <v>5.9352582904821346E-4</v>
      </c>
      <c r="E3030" s="2">
        <f t="shared" si="149"/>
        <v>1.6290632524096524E-5</v>
      </c>
      <c r="K3030">
        <v>3025</v>
      </c>
      <c r="L3030" s="14">
        <v>2.10847746809501E-4</v>
      </c>
      <c r="M3030" s="14">
        <v>-0.185940933857179</v>
      </c>
    </row>
    <row r="3031" spans="1:13" x14ac:dyDescent="0.55000000000000004">
      <c r="A3031">
        <v>3026</v>
      </c>
      <c r="C3031">
        <f t="shared" si="147"/>
        <v>-7.1759557579883518E-2</v>
      </c>
      <c r="D3031">
        <f t="shared" si="148"/>
        <v>4.037673966367133E-4</v>
      </c>
      <c r="E3031" s="2">
        <f t="shared" si="149"/>
        <v>3.4988627226795271E-2</v>
      </c>
      <c r="K3031">
        <v>3026</v>
      </c>
      <c r="L3031" s="14">
        <v>4.76899267858142E-4</v>
      </c>
      <c r="M3031" s="14">
        <v>-0.25881202943416098</v>
      </c>
    </row>
    <row r="3032" spans="1:13" x14ac:dyDescent="0.55000000000000004">
      <c r="A3032">
        <v>3027</v>
      </c>
      <c r="C3032">
        <f t="shared" si="147"/>
        <v>6.4468120651856684E-2</v>
      </c>
      <c r="D3032">
        <f t="shared" si="148"/>
        <v>1.1267185840911012E-4</v>
      </c>
      <c r="E3032" s="2">
        <f t="shared" si="149"/>
        <v>0.10977967978819109</v>
      </c>
      <c r="K3032">
        <v>3027</v>
      </c>
      <c r="L3032" s="14">
        <v>6.2350840880343701E-4</v>
      </c>
      <c r="M3032" s="14">
        <v>-0.26686204668608898</v>
      </c>
    </row>
    <row r="3033" spans="1:13" x14ac:dyDescent="0.55000000000000004">
      <c r="A3033">
        <v>3028</v>
      </c>
      <c r="C3033">
        <f t="shared" si="147"/>
        <v>0.18451565948014467</v>
      </c>
      <c r="D3033">
        <f t="shared" si="148"/>
        <v>-2.0670194134484214E-4</v>
      </c>
      <c r="E3033" s="2">
        <f t="shared" si="149"/>
        <v>0.15412727582645949</v>
      </c>
      <c r="K3033">
        <v>3028</v>
      </c>
      <c r="L3033" s="14">
        <v>6.1395600079855602E-4</v>
      </c>
      <c r="M3033" s="14">
        <v>-0.20807480885353699</v>
      </c>
    </row>
    <row r="3034" spans="1:13" x14ac:dyDescent="0.55000000000000004">
      <c r="A3034">
        <v>3029</v>
      </c>
      <c r="C3034">
        <f t="shared" si="147"/>
        <v>0.25825365706042552</v>
      </c>
      <c r="D3034">
        <f t="shared" si="148"/>
        <v>-4.7419791075246448E-4</v>
      </c>
      <c r="E3034" s="2">
        <f t="shared" si="149"/>
        <v>0.12632877983812338</v>
      </c>
      <c r="K3034">
        <v>3029</v>
      </c>
      <c r="L3034" s="14">
        <v>4.5063450368716001E-4</v>
      </c>
      <c r="M3034" s="14">
        <v>-9.7173944341214902E-2</v>
      </c>
    </row>
    <row r="3035" spans="1:13" x14ac:dyDescent="0.55000000000000004">
      <c r="A3035">
        <v>3030</v>
      </c>
      <c r="C3035">
        <f t="shared" si="147"/>
        <v>0.26717543027408397</v>
      </c>
      <c r="D3035">
        <f t="shared" si="148"/>
        <v>-6.2268019985905077E-4</v>
      </c>
      <c r="E3035" s="2">
        <f t="shared" si="149"/>
        <v>5.2491709609977164E-2</v>
      </c>
      <c r="K3035">
        <v>3030</v>
      </c>
      <c r="L3035" s="14">
        <v>1.7444879959380901E-4</v>
      </c>
      <c r="M3035" s="14">
        <v>3.8064737354750397E-2</v>
      </c>
    </row>
    <row r="3036" spans="1:13" x14ac:dyDescent="0.55000000000000004">
      <c r="A3036">
        <v>3031</v>
      </c>
      <c r="C3036">
        <f t="shared" si="147"/>
        <v>0.20904180210080073</v>
      </c>
      <c r="D3036">
        <f t="shared" si="148"/>
        <v>-6.1488288386134877E-4</v>
      </c>
      <c r="E3036" s="2">
        <f t="shared" si="149"/>
        <v>2.0495478865062556E-3</v>
      </c>
      <c r="K3036">
        <v>3031</v>
      </c>
      <c r="L3036" s="14">
        <v>-1.45428688559596E-4</v>
      </c>
      <c r="M3036" s="14">
        <v>0.16376986944373101</v>
      </c>
    </row>
    <row r="3037" spans="1:13" x14ac:dyDescent="0.55000000000000004">
      <c r="A3037">
        <v>3032</v>
      </c>
      <c r="C3037">
        <f t="shared" si="147"/>
        <v>9.844308785179344E-2</v>
      </c>
      <c r="D3037">
        <f t="shared" si="148"/>
        <v>-4.5276292471728099E-4</v>
      </c>
      <c r="E3037" s="2">
        <f t="shared" si="149"/>
        <v>2.2504420394355885E-2</v>
      </c>
      <c r="K3037">
        <v>3032</v>
      </c>
      <c r="L3037" s="14">
        <v>-4.2888265948916402E-4</v>
      </c>
      <c r="M3037" s="14">
        <v>0.248457821776018</v>
      </c>
    </row>
    <row r="3038" spans="1:13" x14ac:dyDescent="0.55000000000000004">
      <c r="A3038">
        <v>3033</v>
      </c>
      <c r="C3038">
        <f t="shared" si="147"/>
        <v>-3.6862766430402504E-2</v>
      </c>
      <c r="D3038">
        <f t="shared" si="148"/>
        <v>-1.7700901495887669E-4</v>
      </c>
      <c r="E3038" s="2">
        <f t="shared" si="149"/>
        <v>9.472898253268984E-2</v>
      </c>
      <c r="K3038">
        <v>3033</v>
      </c>
      <c r="L3038" s="14">
        <v>-6.04920307754811E-4</v>
      </c>
      <c r="M3038" s="14">
        <v>0.27091797132407403</v>
      </c>
    </row>
    <row r="3039" spans="1:13" x14ac:dyDescent="0.55000000000000004">
      <c r="A3039">
        <v>3034</v>
      </c>
      <c r="C3039">
        <f t="shared" si="147"/>
        <v>-0.16291684334587725</v>
      </c>
      <c r="D3039">
        <f t="shared" si="148"/>
        <v>1.4317042650349298E-4</v>
      </c>
      <c r="E3039" s="2">
        <f t="shared" si="149"/>
        <v>0.15088709230978262</v>
      </c>
      <c r="K3039">
        <v>3034</v>
      </c>
      <c r="L3039" s="14">
        <v>-6.2945191229011796E-4</v>
      </c>
      <c r="M3039" s="14">
        <v>0.22552503430093701</v>
      </c>
    </row>
    <row r="3040" spans="1:13" x14ac:dyDescent="0.55000000000000004">
      <c r="A3040">
        <v>3035</v>
      </c>
      <c r="C3040">
        <f t="shared" si="147"/>
        <v>-0.24808222659612475</v>
      </c>
      <c r="D3040">
        <f t="shared" si="148"/>
        <v>4.2741710870663162E-4</v>
      </c>
      <c r="E3040" s="2">
        <f t="shared" si="149"/>
        <v>0.138183326706114</v>
      </c>
      <c r="K3040">
        <v>3035</v>
      </c>
      <c r="L3040" s="14">
        <v>-4.9633338055619198E-4</v>
      </c>
      <c r="M3040" s="14">
        <v>0.123647953381388</v>
      </c>
    </row>
    <row r="3041" spans="1:13" x14ac:dyDescent="0.55000000000000004">
      <c r="A3041">
        <v>3036</v>
      </c>
      <c r="C3041">
        <f t="shared" si="147"/>
        <v>-0.27098420012934371</v>
      </c>
      <c r="D3041">
        <f t="shared" si="148"/>
        <v>6.043911058607077E-4</v>
      </c>
      <c r="E3041" s="2">
        <f t="shared" si="149"/>
        <v>6.8532263527249684E-2</v>
      </c>
      <c r="K3041">
        <v>3036</v>
      </c>
      <c r="L3041" s="14">
        <v>-2.3890507463320999E-4</v>
      </c>
      <c r="M3041" s="14">
        <v>-9.1975245187433993E-3</v>
      </c>
    </row>
    <row r="3042" spans="1:13" x14ac:dyDescent="0.55000000000000004">
      <c r="A3042">
        <v>3037</v>
      </c>
      <c r="C3042">
        <f t="shared" si="147"/>
        <v>-0.22587485132464002</v>
      </c>
      <c r="D3042">
        <f t="shared" si="148"/>
        <v>6.29675675000905E-4</v>
      </c>
      <c r="E3042" s="2">
        <f t="shared" si="149"/>
        <v>7.4193116085465799E-3</v>
      </c>
      <c r="K3042">
        <v>3037</v>
      </c>
      <c r="L3042" s="14">
        <v>7.8358489291143095E-5</v>
      </c>
      <c r="M3042" s="14">
        <v>-0.13973942534585601</v>
      </c>
    </row>
    <row r="3043" spans="1:13" x14ac:dyDescent="0.55000000000000004">
      <c r="A3043">
        <v>3038</v>
      </c>
      <c r="C3043">
        <f t="shared" si="147"/>
        <v>-0.12407567590155388</v>
      </c>
      <c r="D3043">
        <f t="shared" si="148"/>
        <v>4.9692492222600502E-4</v>
      </c>
      <c r="E3043" s="2">
        <f t="shared" si="149"/>
        <v>1.2367006704852699E-2</v>
      </c>
      <c r="K3043">
        <v>3038</v>
      </c>
      <c r="L3043" s="14">
        <v>3.7599668347175301E-4</v>
      </c>
      <c r="M3043" s="14">
        <v>-0.23528272021464</v>
      </c>
    </row>
    <row r="3044" spans="1:13" x14ac:dyDescent="0.55000000000000004">
      <c r="A3044">
        <v>3039</v>
      </c>
      <c r="C3044">
        <f t="shared" si="147"/>
        <v>8.8638788631066646E-3</v>
      </c>
      <c r="D3044">
        <f t="shared" si="148"/>
        <v>2.3945648832297082E-4</v>
      </c>
      <c r="E3044" s="2">
        <f t="shared" si="149"/>
        <v>7.8827231621902624E-2</v>
      </c>
      <c r="K3044">
        <v>3039</v>
      </c>
      <c r="L3044" s="14">
        <v>5.7946417576278E-4</v>
      </c>
      <c r="M3044" s="14">
        <v>-0.27189799821763699</v>
      </c>
    </row>
    <row r="3045" spans="1:13" x14ac:dyDescent="0.55000000000000004">
      <c r="A3045">
        <v>3040</v>
      </c>
      <c r="C3045">
        <f t="shared" si="147"/>
        <v>0.13957878687063024</v>
      </c>
      <c r="D3045">
        <f t="shared" si="148"/>
        <v>-7.8110476809760439E-5</v>
      </c>
      <c r="E3045" s="2">
        <f t="shared" si="149"/>
        <v>0.14439507729770387</v>
      </c>
      <c r="K3045">
        <v>3040</v>
      </c>
      <c r="L3045" s="14">
        <v>6.3780127049924802E-4</v>
      </c>
      <c r="M3045" s="14">
        <v>-0.24041473583430201</v>
      </c>
    </row>
    <row r="3046" spans="1:13" x14ac:dyDescent="0.55000000000000004">
      <c r="A3046">
        <v>3041</v>
      </c>
      <c r="C3046">
        <f t="shared" si="147"/>
        <v>0.23526236146101473</v>
      </c>
      <c r="D3046">
        <f t="shared" si="148"/>
        <v>-3.7607335870145741E-4</v>
      </c>
      <c r="E3046" s="2">
        <f t="shared" si="149"/>
        <v>0.14744100356661594</v>
      </c>
      <c r="K3046">
        <v>3041</v>
      </c>
      <c r="L3046" s="14">
        <v>5.3639708040734797E-4</v>
      </c>
      <c r="M3046" s="14">
        <v>-0.148718111436522</v>
      </c>
    </row>
    <row r="3047" spans="1:13" x14ac:dyDescent="0.55000000000000004">
      <c r="A3047">
        <v>3042</v>
      </c>
      <c r="C3047">
        <f t="shared" si="147"/>
        <v>0.27190004226176251</v>
      </c>
      <c r="D3047">
        <f t="shared" si="148"/>
        <v>-5.7964975455456434E-4</v>
      </c>
      <c r="E3047" s="2">
        <f t="shared" si="149"/>
        <v>8.5073813109750401E-2</v>
      </c>
      <c r="K3047">
        <v>3042</v>
      </c>
      <c r="L3047" s="14">
        <v>3.0064891396152201E-4</v>
      </c>
      <c r="M3047" s="14">
        <v>-1.9774113449281601E-2</v>
      </c>
    </row>
    <row r="3048" spans="1:13" x14ac:dyDescent="0.55000000000000004">
      <c r="A3048">
        <v>3043</v>
      </c>
      <c r="C3048">
        <f t="shared" si="147"/>
        <v>0.24029654365395287</v>
      </c>
      <c r="D3048">
        <f t="shared" si="148"/>
        <v>-6.377462800656301E-4</v>
      </c>
      <c r="E3048" s="2">
        <f t="shared" si="149"/>
        <v>1.5919905966896922E-2</v>
      </c>
      <c r="K3048">
        <v>3043</v>
      </c>
      <c r="L3048" s="14">
        <v>-1.03986380764241E-5</v>
      </c>
      <c r="M3048" s="14">
        <v>0.114122433921025</v>
      </c>
    </row>
    <row r="3049" spans="1:13" x14ac:dyDescent="0.55000000000000004">
      <c r="A3049">
        <v>3044</v>
      </c>
      <c r="C3049">
        <f t="shared" si="147"/>
        <v>0.14838367763825799</v>
      </c>
      <c r="D3049">
        <f t="shared" si="148"/>
        <v>-5.3578193190520962E-4</v>
      </c>
      <c r="E3049" s="2">
        <f t="shared" si="149"/>
        <v>5.0484765302381837E-3</v>
      </c>
      <c r="K3049">
        <v>3044</v>
      </c>
      <c r="L3049" s="14">
        <v>-3.18841786699662E-4</v>
      </c>
      <c r="M3049" s="14">
        <v>0.21943630975163</v>
      </c>
    </row>
    <row r="3050" spans="1:13" x14ac:dyDescent="0.55000000000000004">
      <c r="A3050">
        <v>3045</v>
      </c>
      <c r="C3050">
        <f t="shared" si="147"/>
        <v>1.9229636217094892E-2</v>
      </c>
      <c r="D3050">
        <f t="shared" si="148"/>
        <v>-2.993476122277495E-4</v>
      </c>
      <c r="E3050" s="2">
        <f t="shared" si="149"/>
        <v>6.2780997281785142E-2</v>
      </c>
      <c r="K3050">
        <v>3045</v>
      </c>
      <c r="L3050" s="14">
        <v>-5.4742903189312496E-4</v>
      </c>
      <c r="M3050" s="14">
        <v>0.26979100052090199</v>
      </c>
    </row>
    <row r="3051" spans="1:13" x14ac:dyDescent="0.55000000000000004">
      <c r="A3051">
        <v>3046</v>
      </c>
      <c r="C3051">
        <f t="shared" si="147"/>
        <v>-0.11475063856764632</v>
      </c>
      <c r="D3051">
        <f t="shared" si="148"/>
        <v>1.2216648374391201E-5</v>
      </c>
      <c r="E3051" s="2">
        <f t="shared" si="149"/>
        <v>0.13492802303510318</v>
      </c>
      <c r="K3051">
        <v>3046</v>
      </c>
      <c r="L3051" s="14">
        <v>-6.3890928004578995E-4</v>
      </c>
      <c r="M3051" s="14">
        <v>0.25257486154785502</v>
      </c>
    </row>
    <row r="3052" spans="1:13" x14ac:dyDescent="0.55000000000000004">
      <c r="A3052">
        <v>3047</v>
      </c>
      <c r="C3052">
        <f t="shared" si="147"/>
        <v>-0.21993092182345494</v>
      </c>
      <c r="D3052">
        <f t="shared" si="148"/>
        <v>3.2071478774107576E-4</v>
      </c>
      <c r="E3052" s="2">
        <f t="shared" si="149"/>
        <v>0.15368807245762714</v>
      </c>
      <c r="K3052">
        <v>3047</v>
      </c>
      <c r="L3052" s="14">
        <v>-5.70370735505562E-4</v>
      </c>
      <c r="M3052" s="14">
        <v>0.17209978163945899</v>
      </c>
    </row>
    <row r="3053" spans="1:13" x14ac:dyDescent="0.55000000000000004">
      <c r="A3053">
        <v>3048</v>
      </c>
      <c r="C3053">
        <f t="shared" si="147"/>
        <v>-0.26991317947734389</v>
      </c>
      <c r="D3053">
        <f t="shared" si="148"/>
        <v>5.4872027551370987E-4</v>
      </c>
      <c r="E3053" s="2">
        <f t="shared" si="149"/>
        <v>0.10140048192155905</v>
      </c>
      <c r="K3053">
        <v>3048</v>
      </c>
      <c r="L3053" s="14">
        <v>-3.5897930193480598E-4</v>
      </c>
      <c r="M3053" s="14">
        <v>4.8521243789926401E-2</v>
      </c>
    </row>
    <row r="3054" spans="1:13" x14ac:dyDescent="0.55000000000000004">
      <c r="A3054">
        <v>3049</v>
      </c>
      <c r="C3054">
        <f t="shared" si="147"/>
        <v>-0.25215291840199122</v>
      </c>
      <c r="D3054">
        <f t="shared" si="148"/>
        <v>6.3900854024212929E-4</v>
      </c>
      <c r="E3054" s="2">
        <f t="shared" si="149"/>
        <v>2.7206251913072518E-2</v>
      </c>
      <c r="K3054">
        <v>3049</v>
      </c>
      <c r="L3054" s="14">
        <v>-5.7679275248563899E-5</v>
      </c>
      <c r="M3054" s="14">
        <v>-8.7209740570737701E-2</v>
      </c>
    </row>
    <row r="3055" spans="1:13" x14ac:dyDescent="0.55000000000000004">
      <c r="A3055">
        <v>3050</v>
      </c>
      <c r="C3055">
        <f t="shared" si="147"/>
        <v>-0.17110758976954626</v>
      </c>
      <c r="D3055">
        <f t="shared" si="148"/>
        <v>5.6891913060109459E-4</v>
      </c>
      <c r="E3055" s="2">
        <f t="shared" si="149"/>
        <v>8.9945496010166554E-4</v>
      </c>
      <c r="K3055">
        <v>3050</v>
      </c>
      <c r="L3055" s="14">
        <v>2.5806688373992699E-4</v>
      </c>
      <c r="M3055" s="14">
        <v>-0.201098504395507</v>
      </c>
    </row>
    <row r="3056" spans="1:13" x14ac:dyDescent="0.55000000000000004">
      <c r="A3056">
        <v>3051</v>
      </c>
      <c r="C3056">
        <f t="shared" si="147"/>
        <v>-4.7117862768717926E-2</v>
      </c>
      <c r="D3056">
        <f t="shared" si="148"/>
        <v>3.5604301104683479E-4</v>
      </c>
      <c r="E3056" s="2">
        <f t="shared" si="149"/>
        <v>4.7307571322228001E-2</v>
      </c>
      <c r="K3056">
        <v>3051</v>
      </c>
      <c r="L3056" s="14">
        <v>5.09178590765034E-4</v>
      </c>
      <c r="M3056" s="14">
        <v>-0.26462090026987101</v>
      </c>
    </row>
    <row r="3057" spans="1:13" x14ac:dyDescent="0.55000000000000004">
      <c r="A3057">
        <v>3052</v>
      </c>
      <c r="C3057">
        <f t="shared" si="147"/>
        <v>8.8697454622851543E-2</v>
      </c>
      <c r="D3057">
        <f t="shared" si="148"/>
        <v>5.3807600508906769E-5</v>
      </c>
      <c r="E3057" s="2">
        <f t="shared" si="149"/>
        <v>0.12289568229828289</v>
      </c>
      <c r="K3057">
        <v>3052</v>
      </c>
      <c r="L3057" s="14">
        <v>6.3276336101838299E-4</v>
      </c>
      <c r="M3057" s="14">
        <v>-0.26186735008275902</v>
      </c>
    </row>
    <row r="3058" spans="1:13" x14ac:dyDescent="0.55000000000000004">
      <c r="A3058">
        <v>3053</v>
      </c>
      <c r="C3058">
        <f t="shared" si="147"/>
        <v>0.20225158049808692</v>
      </c>
      <c r="D3058">
        <f t="shared" si="148"/>
        <v>-2.6193238358252846E-4</v>
      </c>
      <c r="E3058" s="2">
        <f t="shared" si="149"/>
        <v>0.15664107862876178</v>
      </c>
      <c r="K3058">
        <v>3053</v>
      </c>
      <c r="L3058" s="14">
        <v>5.9786862212576897E-4</v>
      </c>
      <c r="M3058" s="14">
        <v>-0.19352749756031901</v>
      </c>
    </row>
    <row r="3059" spans="1:13" x14ac:dyDescent="0.55000000000000004">
      <c r="A3059">
        <v>3054</v>
      </c>
      <c r="C3059">
        <f t="shared" si="147"/>
        <v>0.26504482279336433</v>
      </c>
      <c r="D3059">
        <f t="shared" si="148"/>
        <v>-5.1193286049132695E-4</v>
      </c>
      <c r="E3059" s="2">
        <f t="shared" si="149"/>
        <v>0.11680147346739275</v>
      </c>
      <c r="K3059">
        <v>3054</v>
      </c>
      <c r="L3059" s="14">
        <v>4.1323397791408998E-4</v>
      </c>
      <c r="M3059" s="14">
        <v>-7.6717482716463295E-2</v>
      </c>
    </row>
    <row r="3060" spans="1:13" x14ac:dyDescent="0.55000000000000004">
      <c r="A3060">
        <v>3055</v>
      </c>
      <c r="C3060">
        <f t="shared" si="147"/>
        <v>0.26131740126964614</v>
      </c>
      <c r="D3060">
        <f t="shared" si="148"/>
        <v>-6.3344898010469044E-4</v>
      </c>
      <c r="E3060" s="2">
        <f t="shared" si="149"/>
        <v>4.0808241979025536E-2</v>
      </c>
      <c r="K3060">
        <v>3055</v>
      </c>
      <c r="L3060" s="14">
        <v>1.25102320416338E-4</v>
      </c>
      <c r="M3060" s="14">
        <v>5.9306901594442303E-2</v>
      </c>
    </row>
    <row r="3061" spans="1:13" x14ac:dyDescent="0.55000000000000004">
      <c r="A3061">
        <v>3056</v>
      </c>
      <c r="C3061">
        <f t="shared" si="147"/>
        <v>0.19200482016146908</v>
      </c>
      <c r="D3061">
        <f t="shared" si="148"/>
        <v>-5.9598275775965407E-4</v>
      </c>
      <c r="E3061" s="2">
        <f t="shared" si="149"/>
        <v>1.3287900664244584E-4</v>
      </c>
      <c r="K3061">
        <v>3056</v>
      </c>
      <c r="L3061" s="14">
        <v>-1.94361989308136E-4</v>
      </c>
      <c r="M3061" s="14">
        <v>0.18047750448771199</v>
      </c>
    </row>
    <row r="3062" spans="1:13" x14ac:dyDescent="0.55000000000000004">
      <c r="A3062">
        <v>3057</v>
      </c>
      <c r="C3062">
        <f t="shared" si="147"/>
        <v>7.4503076333254398E-2</v>
      </c>
      <c r="D3062">
        <f t="shared" si="148"/>
        <v>-4.0893742553672842E-4</v>
      </c>
      <c r="E3062" s="2">
        <f t="shared" si="149"/>
        <v>3.3103371855507373E-2</v>
      </c>
      <c r="K3062">
        <v>3057</v>
      </c>
      <c r="L3062" s="14">
        <v>-4.65147133076143E-4</v>
      </c>
      <c r="M3062" s="14">
        <v>0.25644639678087999</v>
      </c>
    </row>
    <row r="3063" spans="1:13" x14ac:dyDescent="0.55000000000000004">
      <c r="A3063">
        <v>3058</v>
      </c>
      <c r="C3063">
        <f t="shared" si="147"/>
        <v>-6.1697369252433409E-2</v>
      </c>
      <c r="D3063">
        <f t="shared" si="148"/>
        <v>-1.1925741922565824E-4</v>
      </c>
      <c r="E3063" s="2">
        <f t="shared" si="149"/>
        <v>0.10882349790771612</v>
      </c>
      <c r="K3063">
        <v>3058</v>
      </c>
      <c r="L3063" s="14">
        <v>-6.1943329180190801E-4</v>
      </c>
      <c r="M3063" s="14">
        <v>0.26818669812232798</v>
      </c>
    </row>
    <row r="3064" spans="1:13" x14ac:dyDescent="0.55000000000000004">
      <c r="A3064">
        <v>3059</v>
      </c>
      <c r="C3064">
        <f t="shared" si="147"/>
        <v>-0.18241307563502168</v>
      </c>
      <c r="D3064">
        <f t="shared" si="148"/>
        <v>2.0035368556768244E-4</v>
      </c>
      <c r="E3064" s="2">
        <f t="shared" si="149"/>
        <v>0.15616016100628646</v>
      </c>
      <c r="K3064">
        <v>3059</v>
      </c>
      <c r="L3064" s="14">
        <v>-6.18578539910721E-4</v>
      </c>
      <c r="M3064" s="14">
        <v>0.212757977209549</v>
      </c>
    </row>
    <row r="3065" spans="1:13" x14ac:dyDescent="0.55000000000000004">
      <c r="A3065">
        <v>3060</v>
      </c>
      <c r="C3065">
        <f t="shared" si="147"/>
        <v>-0.25734694499577765</v>
      </c>
      <c r="D3065">
        <f t="shared" si="148"/>
        <v>4.6968023840414564E-4</v>
      </c>
      <c r="E3065" s="2">
        <f t="shared" si="149"/>
        <v>0.13060247626907004</v>
      </c>
      <c r="K3065">
        <v>3060</v>
      </c>
      <c r="L3065" s="14">
        <v>-4.6279695531622502E-4</v>
      </c>
      <c r="M3065" s="14">
        <v>0.104042701049969</v>
      </c>
    </row>
    <row r="3066" spans="1:13" x14ac:dyDescent="0.55000000000000004">
      <c r="A3066">
        <v>3061</v>
      </c>
      <c r="C3066">
        <f t="shared" si="147"/>
        <v>-0.26769215560614357</v>
      </c>
      <c r="D3066">
        <f t="shared" si="148"/>
        <v>6.2112695147397584E-4</v>
      </c>
      <c r="E3066" s="2">
        <f t="shared" si="149"/>
        <v>5.6150724323885723E-2</v>
      </c>
      <c r="K3066">
        <v>3061</v>
      </c>
      <c r="L3066" s="14">
        <v>-1.9110500227890301E-4</v>
      </c>
      <c r="M3066" s="14">
        <v>-3.07307150216347E-2</v>
      </c>
    </row>
    <row r="3067" spans="1:13" x14ac:dyDescent="0.55000000000000004">
      <c r="A3067">
        <v>3062</v>
      </c>
      <c r="C3067">
        <f t="shared" si="147"/>
        <v>-0.21085227766294634</v>
      </c>
      <c r="D3067">
        <f t="shared" si="148"/>
        <v>6.1668389204432939E-4</v>
      </c>
      <c r="E3067" s="2">
        <f t="shared" si="149"/>
        <v>2.8137555584124554E-3</v>
      </c>
      <c r="K3067">
        <v>3062</v>
      </c>
      <c r="L3067" s="14">
        <v>1.28450384108535E-4</v>
      </c>
      <c r="M3067" s="14">
        <v>-0.15780743287655399</v>
      </c>
    </row>
    <row r="3068" spans="1:13" x14ac:dyDescent="0.55000000000000004">
      <c r="A3068">
        <v>3063</v>
      </c>
      <c r="C3068">
        <f t="shared" si="147"/>
        <v>-0.10109292243972338</v>
      </c>
      <c r="D3068">
        <f t="shared" si="148"/>
        <v>4.5746617437662931E-4</v>
      </c>
      <c r="E3068" s="2">
        <f t="shared" si="149"/>
        <v>2.0813076286201448E-2</v>
      </c>
      <c r="K3068">
        <v>3063</v>
      </c>
      <c r="L3068" s="14">
        <v>4.15834574947659E-4</v>
      </c>
      <c r="M3068" s="14">
        <v>-0.24536030020130001</v>
      </c>
    </row>
    <row r="3069" spans="1:13" x14ac:dyDescent="0.55000000000000004">
      <c r="A3069">
        <v>3064</v>
      </c>
      <c r="C3069">
        <f t="shared" si="147"/>
        <v>3.4038625444174506E-2</v>
      </c>
      <c r="D3069">
        <f t="shared" si="148"/>
        <v>1.834340895667195E-4</v>
      </c>
      <c r="E3069" s="2">
        <f t="shared" si="149"/>
        <v>9.3330117828531386E-2</v>
      </c>
      <c r="K3069">
        <v>3064</v>
      </c>
      <c r="L3069" s="14">
        <v>5.9907041684072095E-4</v>
      </c>
      <c r="M3069" s="14">
        <v>-0.271461158235833</v>
      </c>
    </row>
    <row r="3070" spans="1:13" x14ac:dyDescent="0.55000000000000004">
      <c r="A3070">
        <v>3065</v>
      </c>
      <c r="C3070">
        <f t="shared" si="147"/>
        <v>0.16062719582071805</v>
      </c>
      <c r="D3070">
        <f t="shared" si="148"/>
        <v>-1.3663608524386244E-4</v>
      </c>
      <c r="E3070" s="2">
        <f t="shared" si="149"/>
        <v>0.15225610320316121</v>
      </c>
      <c r="K3070">
        <v>3065</v>
      </c>
      <c r="L3070" s="14">
        <v>6.3226535647296596E-4</v>
      </c>
      <c r="M3070" s="14">
        <v>-0.22957288516743499</v>
      </c>
    </row>
    <row r="3071" spans="1:13" x14ac:dyDescent="0.55000000000000004">
      <c r="A3071">
        <v>3066</v>
      </c>
      <c r="C3071">
        <f t="shared" si="147"/>
        <v>0.24690172579890882</v>
      </c>
      <c r="D3071">
        <f t="shared" si="148"/>
        <v>-4.2241348271839521E-4</v>
      </c>
      <c r="E3071" s="2">
        <f t="shared" si="149"/>
        <v>0.14219564983114052</v>
      </c>
      <c r="K3071">
        <v>3066</v>
      </c>
      <c r="L3071" s="14">
        <v>5.0710551528704198E-4</v>
      </c>
      <c r="M3071" s="14">
        <v>-0.13018665884206701</v>
      </c>
    </row>
    <row r="3072" spans="1:13" x14ac:dyDescent="0.55000000000000004">
      <c r="A3072">
        <v>3067</v>
      </c>
      <c r="C3072">
        <f t="shared" si="147"/>
        <v>0.27120912687716914</v>
      </c>
      <c r="D3072">
        <f t="shared" si="148"/>
        <v>-6.0217399979879921E-4</v>
      </c>
      <c r="E3072" s="2">
        <f t="shared" si="149"/>
        <v>7.2578247465027196E-2</v>
      </c>
      <c r="K3072">
        <v>3067</v>
      </c>
      <c r="L3072" s="14">
        <v>2.5493795194324998E-4</v>
      </c>
      <c r="M3072" s="14">
        <v>1.80562380969381E-3</v>
      </c>
    </row>
    <row r="3073" spans="1:13" x14ac:dyDescent="0.55000000000000004">
      <c r="A3073">
        <v>3068</v>
      </c>
      <c r="C3073">
        <f t="shared" si="147"/>
        <v>0.22744875374490109</v>
      </c>
      <c r="D3073">
        <f t="shared" si="148"/>
        <v>-6.3080153575400817E-4</v>
      </c>
      <c r="E3073" s="2">
        <f t="shared" si="149"/>
        <v>8.8553890948191855E-3</v>
      </c>
      <c r="K3073">
        <v>3068</v>
      </c>
      <c r="L3073" s="14">
        <v>-6.1080402984963397E-5</v>
      </c>
      <c r="M3073" s="14">
        <v>0.13334567677704001</v>
      </c>
    </row>
    <row r="3074" spans="1:13" x14ac:dyDescent="0.55000000000000004">
      <c r="A3074">
        <v>3069</v>
      </c>
      <c r="C3074">
        <f t="shared" si="147"/>
        <v>0.12660353766199581</v>
      </c>
      <c r="D3074">
        <f t="shared" si="148"/>
        <v>-5.0111118247635254E-4</v>
      </c>
      <c r="E3074" s="2">
        <f t="shared" si="149"/>
        <v>1.1000850663358886E-2</v>
      </c>
      <c r="K3074">
        <v>3069</v>
      </c>
      <c r="L3074" s="14">
        <v>-3.6180079207028302E-4</v>
      </c>
      <c r="M3074" s="14">
        <v>0.23148847777905401</v>
      </c>
    </row>
    <row r="3075" spans="1:13" x14ac:dyDescent="0.55000000000000004">
      <c r="A3075">
        <v>3070</v>
      </c>
      <c r="C3075">
        <f t="shared" si="147"/>
        <v>-6.0164977812559948E-3</v>
      </c>
      <c r="D3075">
        <f t="shared" si="148"/>
        <v>-2.4565248498707189E-4</v>
      </c>
      <c r="E3075" s="2">
        <f t="shared" si="149"/>
        <v>7.7100657362455458E-2</v>
      </c>
      <c r="K3075">
        <v>3070</v>
      </c>
      <c r="L3075" s="14">
        <v>-5.71905928332433E-4</v>
      </c>
      <c r="M3075" s="14">
        <v>0.27165355347104497</v>
      </c>
    </row>
    <row r="3076" spans="1:13" x14ac:dyDescent="0.55000000000000004">
      <c r="A3076">
        <v>3071</v>
      </c>
      <c r="C3076">
        <f t="shared" si="147"/>
        <v>-0.1371265191008747</v>
      </c>
      <c r="D3076">
        <f t="shared" si="148"/>
        <v>7.1459808293310046E-5</v>
      </c>
      <c r="E3076" s="2">
        <f t="shared" si="149"/>
        <v>0.14509077539776205</v>
      </c>
      <c r="K3076">
        <v>3071</v>
      </c>
      <c r="L3076" s="14">
        <v>-6.3877367699691798E-4</v>
      </c>
      <c r="M3076" s="14">
        <v>0.243781311479913</v>
      </c>
    </row>
    <row r="3077" spans="1:13" x14ac:dyDescent="0.55000000000000004">
      <c r="A3077">
        <v>3072</v>
      </c>
      <c r="C3077">
        <f t="shared" si="147"/>
        <v>-0.23382067452385966</v>
      </c>
      <c r="D3077">
        <f t="shared" si="148"/>
        <v>3.706371959453172E-4</v>
      </c>
      <c r="E3077" s="2">
        <f t="shared" si="149"/>
        <v>0.15106685814185414</v>
      </c>
      <c r="K3077">
        <v>3072</v>
      </c>
      <c r="L3077" s="14">
        <v>-5.4565659559332102E-4</v>
      </c>
      <c r="M3077" s="14">
        <v>0.15485252771917399</v>
      </c>
    </row>
    <row r="3078" spans="1:13" x14ac:dyDescent="0.55000000000000004">
      <c r="A3078">
        <v>3073</v>
      </c>
      <c r="C3078">
        <f t="shared" ref="C3078:C3141" si="150">$D$1*COS($B$2*(A3078-$L$2)+$B$1)</f>
        <v>-0.2718307691900636</v>
      </c>
      <c r="D3078">
        <f t="shared" ref="D3078:D3141" si="151">$D$2*COS($B$2*(A3078-$L$3)+$B$3)</f>
        <v>5.767924598252623E-4</v>
      </c>
      <c r="E3078" s="2">
        <f t="shared" ref="E3078:E3141" si="152">(M3078-C3078)^2</f>
        <v>8.938350154996938E-2</v>
      </c>
      <c r="K3078">
        <v>3073</v>
      </c>
      <c r="L3078" s="14">
        <v>-3.1587643481560999E-4</v>
      </c>
      <c r="M3078" s="14">
        <v>2.7139967755827801E-2</v>
      </c>
    </row>
    <row r="3079" spans="1:13" x14ac:dyDescent="0.55000000000000004">
      <c r="A3079">
        <v>3074</v>
      </c>
      <c r="C3079">
        <f t="shared" si="150"/>
        <v>-0.24161707052856396</v>
      </c>
      <c r="D3079">
        <f t="shared" si="151"/>
        <v>6.3818497411325531E-4</v>
      </c>
      <c r="E3079" s="2">
        <f t="shared" si="152"/>
        <v>1.8022285209596874E-2</v>
      </c>
      <c r="K3079">
        <v>3074</v>
      </c>
      <c r="L3079" s="14">
        <v>-6.9830613831914501E-6</v>
      </c>
      <c r="M3079" s="14">
        <v>-0.107369965496102</v>
      </c>
    </row>
    <row r="3080" spans="1:13" x14ac:dyDescent="0.55000000000000004">
      <c r="A3080">
        <v>3075</v>
      </c>
      <c r="C3080">
        <f t="shared" si="150"/>
        <v>-0.15076258004814969</v>
      </c>
      <c r="D3080">
        <f t="shared" si="151"/>
        <v>5.3940651177074479E-4</v>
      </c>
      <c r="E3080" s="2">
        <f t="shared" si="152"/>
        <v>4.1249591359673833E-3</v>
      </c>
      <c r="K3080">
        <v>3075</v>
      </c>
      <c r="L3080" s="14">
        <v>3.0365926309241598E-4</v>
      </c>
      <c r="M3080" s="14">
        <v>-0.21498842481462499</v>
      </c>
    </row>
    <row r="3081" spans="1:13" x14ac:dyDescent="0.55000000000000004">
      <c r="A3081">
        <v>3076</v>
      </c>
      <c r="C3081">
        <f t="shared" si="150"/>
        <v>-2.2069859800667016E-2</v>
      </c>
      <c r="D3081">
        <f t="shared" si="151"/>
        <v>3.0524838476500419E-4</v>
      </c>
      <c r="E3081" s="2">
        <f t="shared" si="152"/>
        <v>6.0856863748073316E-2</v>
      </c>
      <c r="K3081">
        <v>3076</v>
      </c>
      <c r="L3081" s="14">
        <v>5.3824824136122101E-4</v>
      </c>
      <c r="M3081" s="14">
        <v>-0.26876169944696199</v>
      </c>
    </row>
    <row r="3082" spans="1:13" x14ac:dyDescent="0.55000000000000004">
      <c r="A3082">
        <v>3077</v>
      </c>
      <c r="C3082">
        <f t="shared" si="150"/>
        <v>0.11216193006269597</v>
      </c>
      <c r="D3082">
        <f t="shared" si="151"/>
        <v>-5.5206526938108042E-6</v>
      </c>
      <c r="E3082" s="2">
        <f t="shared" si="152"/>
        <v>0.13497090737699294</v>
      </c>
      <c r="K3082">
        <v>3077</v>
      </c>
      <c r="L3082" s="14">
        <v>6.3802960853143295E-4</v>
      </c>
      <c r="M3082" s="14">
        <v>-0.25522193917626901</v>
      </c>
    </row>
    <row r="3083" spans="1:13" x14ac:dyDescent="0.55000000000000004">
      <c r="A3083">
        <v>3078</v>
      </c>
      <c r="C3083">
        <f t="shared" si="150"/>
        <v>0.21824343966622306</v>
      </c>
      <c r="D3083">
        <f t="shared" si="151"/>
        <v>-3.1490412269260506E-4</v>
      </c>
      <c r="E3083" s="2">
        <f t="shared" si="152"/>
        <v>0.15681893090721916</v>
      </c>
      <c r="K3083">
        <v>3078</v>
      </c>
      <c r="L3083" s="14">
        <v>5.7801250219660996E-4</v>
      </c>
      <c r="M3083" s="14">
        <v>-0.177760260956914</v>
      </c>
    </row>
    <row r="3084" spans="1:13" x14ac:dyDescent="0.55000000000000004">
      <c r="A3084">
        <v>3079</v>
      </c>
      <c r="C3084">
        <f t="shared" si="150"/>
        <v>0.26955044612023576</v>
      </c>
      <c r="D3084">
        <f t="shared" si="151"/>
        <v>-5.4525329554780129E-4</v>
      </c>
      <c r="E3084" s="2">
        <f t="shared" si="152"/>
        <v>0.10583822218967036</v>
      </c>
      <c r="K3084">
        <v>3079</v>
      </c>
      <c r="L3084" s="14">
        <v>3.7322857895740499E-4</v>
      </c>
      <c r="M3084" s="14">
        <v>-5.5777422636300901E-2</v>
      </c>
    </row>
    <row r="3085" spans="1:13" x14ac:dyDescent="0.55000000000000004">
      <c r="A3085">
        <v>3080</v>
      </c>
      <c r="C3085">
        <f t="shared" si="150"/>
        <v>0.25320597227138647</v>
      </c>
      <c r="D3085">
        <f t="shared" si="151"/>
        <v>-6.3875538424786212E-4</v>
      </c>
      <c r="E3085" s="2">
        <f t="shared" si="152"/>
        <v>2.9939642200026071E-2</v>
      </c>
      <c r="K3085">
        <v>3080</v>
      </c>
      <c r="L3085" s="14">
        <v>7.4967242776308906E-5</v>
      </c>
      <c r="M3085" s="14">
        <v>8.0175217201583701E-2</v>
      </c>
    </row>
    <row r="3086" spans="1:13" x14ac:dyDescent="0.55000000000000004">
      <c r="A3086">
        <v>3081</v>
      </c>
      <c r="C3086">
        <f t="shared" si="150"/>
        <v>0.17331213654110333</v>
      </c>
      <c r="D3086">
        <f t="shared" si="151"/>
        <v>-5.7194333539935401E-4</v>
      </c>
      <c r="E3086" s="2">
        <f t="shared" si="152"/>
        <v>5.1689568397388726E-4</v>
      </c>
      <c r="K3086">
        <v>3081</v>
      </c>
      <c r="L3086" s="14">
        <v>-2.42070104421125E-4</v>
      </c>
      <c r="M3086" s="14">
        <v>0.196047476520393</v>
      </c>
    </row>
    <row r="3087" spans="1:13" x14ac:dyDescent="0.55000000000000004">
      <c r="A3087">
        <v>3082</v>
      </c>
      <c r="C3087">
        <f t="shared" si="150"/>
        <v>4.9920607668986164E-2</v>
      </c>
      <c r="D3087">
        <f t="shared" si="151"/>
        <v>-3.6158556497457335E-4</v>
      </c>
      <c r="E3087" s="2">
        <f t="shared" si="152"/>
        <v>4.5325482393244083E-2</v>
      </c>
      <c r="K3087">
        <v>3082</v>
      </c>
      <c r="L3087" s="14">
        <v>-4.9847949227238304E-4</v>
      </c>
      <c r="M3087" s="14">
        <v>0.262818429154421</v>
      </c>
    </row>
    <row r="3088" spans="1:13" x14ac:dyDescent="0.55000000000000004">
      <c r="A3088">
        <v>3083</v>
      </c>
      <c r="C3088">
        <f t="shared" si="150"/>
        <v>-8.5999941483249298E-2</v>
      </c>
      <c r="D3088">
        <f t="shared" si="151"/>
        <v>-6.0477439364782651E-5</v>
      </c>
      <c r="E3088" s="2">
        <f t="shared" si="152"/>
        <v>0.12233542740887486</v>
      </c>
      <c r="K3088">
        <v>3083</v>
      </c>
      <c r="L3088" s="14">
        <v>-6.3004159894175602E-4</v>
      </c>
      <c r="M3088" s="14">
        <v>0.26376487579955699</v>
      </c>
    </row>
    <row r="3089" spans="1:13" x14ac:dyDescent="0.55000000000000004">
      <c r="A3089">
        <v>3084</v>
      </c>
      <c r="C3089">
        <f t="shared" si="150"/>
        <v>-0.20033631806007038</v>
      </c>
      <c r="D3089">
        <f t="shared" si="151"/>
        <v>2.5580924876612837E-4</v>
      </c>
      <c r="E3089" s="2">
        <f t="shared" si="152"/>
        <v>0.15918990087710813</v>
      </c>
      <c r="K3089">
        <v>3084</v>
      </c>
      <c r="L3089" s="14">
        <v>-6.0380587866184295E-4</v>
      </c>
      <c r="M3089" s="14">
        <v>0.198649773022198</v>
      </c>
    </row>
    <row r="3090" spans="1:13" x14ac:dyDescent="0.55000000000000004">
      <c r="A3090">
        <v>3085</v>
      </c>
      <c r="C3090">
        <f t="shared" si="150"/>
        <v>-0.26439250155834659</v>
      </c>
      <c r="D3090">
        <f t="shared" si="151"/>
        <v>5.0789320748787772E-4</v>
      </c>
      <c r="E3090" s="2">
        <f t="shared" si="152"/>
        <v>0.1212252065681107</v>
      </c>
      <c r="K3090">
        <v>3085</v>
      </c>
      <c r="L3090" s="14">
        <v>-4.2634323033133997E-4</v>
      </c>
      <c r="M3090" s="14">
        <v>8.3781602257705007E-2</v>
      </c>
    </row>
    <row r="3091" spans="1:13" x14ac:dyDescent="0.55000000000000004">
      <c r="A3091">
        <v>3086</v>
      </c>
      <c r="C3091">
        <f t="shared" si="150"/>
        <v>-0.2620917401177561</v>
      </c>
      <c r="D3091">
        <f t="shared" si="151"/>
        <v>6.3250667666888045E-4</v>
      </c>
      <c r="E3091" s="2">
        <f t="shared" si="152"/>
        <v>4.4109051288907949E-2</v>
      </c>
      <c r="K3091">
        <v>3086</v>
      </c>
      <c r="L3091" s="14">
        <v>-1.4210027512296601E-4</v>
      </c>
      <c r="M3091" s="14">
        <v>-5.2070190535557399E-2</v>
      </c>
    </row>
    <row r="3092" spans="1:13" x14ac:dyDescent="0.55000000000000004">
      <c r="A3092">
        <v>3087</v>
      </c>
      <c r="C3092">
        <f t="shared" si="150"/>
        <v>-0.19401147636361921</v>
      </c>
      <c r="D3092">
        <f t="shared" si="151"/>
        <v>5.9837430219172991E-4</v>
      </c>
      <c r="E3092" s="2">
        <f t="shared" si="152"/>
        <v>3.6598732783258168E-4</v>
      </c>
      <c r="K3092">
        <v>3087</v>
      </c>
      <c r="L3092" s="14">
        <v>1.7773257551606099E-4</v>
      </c>
      <c r="M3092" s="14">
        <v>-0.17488068108917801</v>
      </c>
    </row>
    <row r="3093" spans="1:13" x14ac:dyDescent="0.55000000000000004">
      <c r="A3093">
        <v>3088</v>
      </c>
      <c r="C3093">
        <f t="shared" si="150"/>
        <v>-7.7238421479661645E-2</v>
      </c>
      <c r="D3093">
        <f t="shared" si="151"/>
        <v>4.1406259059399605E-4</v>
      </c>
      <c r="E3093" s="2">
        <f t="shared" si="152"/>
        <v>3.1206211289733138E-2</v>
      </c>
      <c r="K3093">
        <v>3088</v>
      </c>
      <c r="L3093" s="14">
        <v>4.5305120004424001E-4</v>
      </c>
      <c r="M3093" s="14">
        <v>-0.25389122018303101</v>
      </c>
    </row>
    <row r="3094" spans="1:13" x14ac:dyDescent="0.55000000000000004">
      <c r="A3094">
        <v>3089</v>
      </c>
      <c r="C3094">
        <f t="shared" si="150"/>
        <v>5.8919849137011648E-2</v>
      </c>
      <c r="D3094">
        <f t="shared" si="151"/>
        <v>1.2582989650864195E-4</v>
      </c>
      <c r="E3094" s="2">
        <f t="shared" si="152"/>
        <v>0.10773688738214957</v>
      </c>
      <c r="K3094">
        <v>3089</v>
      </c>
      <c r="L3094" s="14">
        <v>6.1490034099573798E-4</v>
      </c>
      <c r="M3094" s="14">
        <v>-0.26931312815526098</v>
      </c>
    </row>
    <row r="3095" spans="1:13" x14ac:dyDescent="0.55000000000000004">
      <c r="A3095">
        <v>3090</v>
      </c>
      <c r="C3095">
        <f t="shared" si="150"/>
        <v>0.18029047955407171</v>
      </c>
      <c r="D3095">
        <f t="shared" si="151"/>
        <v>-1.9398344932015124E-4</v>
      </c>
      <c r="E3095" s="2">
        <f t="shared" si="152"/>
        <v>0.15806538130118955</v>
      </c>
      <c r="K3095">
        <v>3090</v>
      </c>
      <c r="L3095" s="14">
        <v>6.2274387698007399E-4</v>
      </c>
      <c r="M3095" s="14">
        <v>-0.21728389248365099</v>
      </c>
    </row>
    <row r="3096" spans="1:13" x14ac:dyDescent="0.55000000000000004">
      <c r="A3096">
        <v>3091</v>
      </c>
      <c r="C3096">
        <f t="shared" si="150"/>
        <v>0.25641199982484247</v>
      </c>
      <c r="D3096">
        <f t="shared" si="151"/>
        <v>-4.6511103821627106E-4</v>
      </c>
      <c r="E3096" s="2">
        <f t="shared" si="152"/>
        <v>0.13487003424014476</v>
      </c>
      <c r="K3096">
        <v>3091</v>
      </c>
      <c r="L3096" s="14">
        <v>4.7461734575220702E-4</v>
      </c>
      <c r="M3096" s="14">
        <v>-0.11083455800810001</v>
      </c>
    </row>
    <row r="3097" spans="1:13" x14ac:dyDescent="0.55000000000000004">
      <c r="A3097">
        <v>3092</v>
      </c>
      <c r="C3097">
        <f t="shared" si="150"/>
        <v>0.26817951287602693</v>
      </c>
      <c r="D3097">
        <f t="shared" si="151"/>
        <v>-6.1950556028176891E-4</v>
      </c>
      <c r="E3097" s="2">
        <f t="shared" si="152"/>
        <v>5.9929749373114134E-2</v>
      </c>
      <c r="K3097">
        <v>3092</v>
      </c>
      <c r="L3097" s="14">
        <v>2.07619955968443E-4</v>
      </c>
      <c r="M3097" s="14">
        <v>2.3373979088258699E-2</v>
      </c>
    </row>
    <row r="3098" spans="1:13" x14ac:dyDescent="0.55000000000000004">
      <c r="A3098">
        <v>3093</v>
      </c>
      <c r="C3098">
        <f t="shared" si="150"/>
        <v>0.21263962097160324</v>
      </c>
      <c r="D3098">
        <f t="shared" si="151"/>
        <v>-6.1841724486085502E-4</v>
      </c>
      <c r="E3098" s="2">
        <f t="shared" si="152"/>
        <v>3.71018194213763E-3</v>
      </c>
      <c r="K3098">
        <v>3093</v>
      </c>
      <c r="L3098" s="14">
        <v>-1.1137713976831599E-4</v>
      </c>
      <c r="M3098" s="14">
        <v>0.15172835812032401</v>
      </c>
    </row>
    <row r="3099" spans="1:13" x14ac:dyDescent="0.55000000000000004">
      <c r="A3099">
        <v>3094</v>
      </c>
      <c r="C3099">
        <f t="shared" si="150"/>
        <v>0.1037316662908887</v>
      </c>
      <c r="D3099">
        <f t="shared" si="151"/>
        <v>-4.6211923618111805E-4</v>
      </c>
      <c r="E3099" s="2">
        <f t="shared" si="152"/>
        <v>1.9140656732856972E-2</v>
      </c>
      <c r="K3099">
        <v>3094</v>
      </c>
      <c r="L3099" s="14">
        <v>-4.02479139916487E-4</v>
      </c>
      <c r="M3099" s="14">
        <v>0.24208142860675599</v>
      </c>
    </row>
    <row r="3100" spans="1:13" x14ac:dyDescent="0.55000000000000004">
      <c r="A3100">
        <v>3095</v>
      </c>
      <c r="C3100">
        <f t="shared" si="150"/>
        <v>-3.1210750136833609E-2</v>
      </c>
      <c r="D3100">
        <f t="shared" si="151"/>
        <v>-1.8983903992499123E-4</v>
      </c>
      <c r="E3100" s="2">
        <f t="shared" si="152"/>
        <v>9.1817759133718591E-2</v>
      </c>
      <c r="K3100">
        <v>3095</v>
      </c>
      <c r="L3100" s="14">
        <v>-5.9277774267325802E-4</v>
      </c>
      <c r="M3100" s="14">
        <v>0.27180370353446998</v>
      </c>
    </row>
    <row r="3101" spans="1:13" x14ac:dyDescent="0.55000000000000004">
      <c r="A3101">
        <v>3096</v>
      </c>
      <c r="C3101">
        <f t="shared" si="150"/>
        <v>-0.15831992615245433</v>
      </c>
      <c r="D3101">
        <f t="shared" si="151"/>
        <v>1.3008675386605721E-4</v>
      </c>
      <c r="E3101" s="2">
        <f t="shared" si="152"/>
        <v>0.15348450148840848</v>
      </c>
      <c r="K3101">
        <v>3096</v>
      </c>
      <c r="L3101" s="14">
        <v>-6.3461148245136899E-4</v>
      </c>
      <c r="M3101" s="14">
        <v>0.23345105476421399</v>
      </c>
    </row>
    <row r="3102" spans="1:13" x14ac:dyDescent="0.55000000000000004">
      <c r="A3102">
        <v>3097</v>
      </c>
      <c r="C3102">
        <f t="shared" si="150"/>
        <v>-0.24569413782307059</v>
      </c>
      <c r="D3102">
        <f t="shared" si="151"/>
        <v>4.173635144479336E-4</v>
      </c>
      <c r="E3102" s="2">
        <f t="shared" si="152"/>
        <v>0.14617108960882558</v>
      </c>
      <c r="K3102">
        <v>3097</v>
      </c>
      <c r="L3102" s="14">
        <v>-5.17502839605711E-4</v>
      </c>
      <c r="M3102" s="14">
        <v>0.13662914110305699</v>
      </c>
    </row>
    <row r="3103" spans="1:13" x14ac:dyDescent="0.55000000000000004">
      <c r="A3103">
        <v>3098</v>
      </c>
      <c r="C3103">
        <f t="shared" si="150"/>
        <v>-0.27140429972173624</v>
      </c>
      <c r="D3103">
        <f t="shared" si="151"/>
        <v>5.9989083022663587E-4</v>
      </c>
      <c r="E3103" s="2">
        <f t="shared" si="152"/>
        <v>7.6724518863979421E-2</v>
      </c>
      <c r="K3103">
        <v>3098</v>
      </c>
      <c r="L3103" s="14">
        <v>-2.7078240022625802E-4</v>
      </c>
      <c r="M3103" s="14">
        <v>5.5876114669831702E-3</v>
      </c>
    </row>
    <row r="3104" spans="1:13" x14ac:dyDescent="0.55000000000000004">
      <c r="A3104">
        <v>3099</v>
      </c>
      <c r="C3104">
        <f t="shared" si="150"/>
        <v>-0.22899770313982312</v>
      </c>
      <c r="D3104">
        <f t="shared" si="151"/>
        <v>6.3185819231739205E-4</v>
      </c>
      <c r="E3104" s="2">
        <f t="shared" si="152"/>
        <v>1.0433464767242877E-2</v>
      </c>
      <c r="K3104">
        <v>3099</v>
      </c>
      <c r="L3104" s="14">
        <v>4.3757171101919398E-5</v>
      </c>
      <c r="M3104" s="14">
        <v>-0.12685337012402201</v>
      </c>
    </row>
    <row r="3105" spans="1:13" x14ac:dyDescent="0.55000000000000004">
      <c r="A3105">
        <v>3100</v>
      </c>
      <c r="C3105">
        <f t="shared" si="150"/>
        <v>-0.12911750995841004</v>
      </c>
      <c r="D3105">
        <f t="shared" si="151"/>
        <v>5.0524246665042743E-4</v>
      </c>
      <c r="E3105" s="2">
        <f t="shared" si="152"/>
        <v>9.6836676747959795E-3</v>
      </c>
      <c r="K3105">
        <v>3100</v>
      </c>
      <c r="L3105" s="14">
        <v>3.4733748747783802E-4</v>
      </c>
      <c r="M3105" s="14">
        <v>-0.227523138226289</v>
      </c>
    </row>
    <row r="3106" spans="1:13" x14ac:dyDescent="0.55000000000000004">
      <c r="A3106">
        <v>3101</v>
      </c>
      <c r="C3106">
        <f t="shared" si="150"/>
        <v>3.1684566394176751E-3</v>
      </c>
      <c r="D3106">
        <f t="shared" si="151"/>
        <v>2.5182153152468706E-4</v>
      </c>
      <c r="E3106" s="2">
        <f t="shared" si="152"/>
        <v>7.5282618252705685E-2</v>
      </c>
      <c r="K3106">
        <v>3101</v>
      </c>
      <c r="L3106" s="14">
        <v>5.6392497538959303E-4</v>
      </c>
      <c r="M3106" s="14">
        <v>-0.271208324908704</v>
      </c>
    </row>
    <row r="3107" spans="1:13" x14ac:dyDescent="0.55000000000000004">
      <c r="A3107">
        <v>3102</v>
      </c>
      <c r="C3107">
        <f t="shared" si="150"/>
        <v>0.1346592074082599</v>
      </c>
      <c r="D3107">
        <f t="shared" si="151"/>
        <v>-6.4801300039874041E-5</v>
      </c>
      <c r="E3107" s="2">
        <f t="shared" si="152"/>
        <v>0.14563909963574798</v>
      </c>
      <c r="K3107">
        <v>3102</v>
      </c>
      <c r="L3107" s="14">
        <v>6.3927395487845505E-4</v>
      </c>
      <c r="M3107" s="14">
        <v>-0.246967704163432</v>
      </c>
    </row>
    <row r="3108" spans="1:13" x14ac:dyDescent="0.55000000000000004">
      <c r="A3108">
        <v>3103</v>
      </c>
      <c r="C3108">
        <f t="shared" si="150"/>
        <v>0.23235333550851067</v>
      </c>
      <c r="D3108">
        <f t="shared" si="151"/>
        <v>-3.6516037119745478E-4</v>
      </c>
      <c r="E3108" s="2">
        <f t="shared" si="152"/>
        <v>0.15462654971631445</v>
      </c>
      <c r="K3108">
        <v>3103</v>
      </c>
      <c r="L3108" s="14">
        <v>5.5451280660030701E-4</v>
      </c>
      <c r="M3108" s="14">
        <v>-0.16087248983402</v>
      </c>
    </row>
    <row r="3109" spans="1:13" x14ac:dyDescent="0.55000000000000004">
      <c r="A3109">
        <v>3104</v>
      </c>
      <c r="C3109">
        <f t="shared" si="150"/>
        <v>0.27173167401583909</v>
      </c>
      <c r="D3109">
        <f t="shared" si="151"/>
        <v>-5.7387188615438793E-4</v>
      </c>
      <c r="E3109" s="2">
        <f t="shared" si="152"/>
        <v>9.376911839277334E-2</v>
      </c>
      <c r="K3109">
        <v>3104</v>
      </c>
      <c r="L3109" s="14">
        <v>3.3087048596139898E-4</v>
      </c>
      <c r="M3109" s="14">
        <v>-3.4485762445204599E-2</v>
      </c>
    </row>
    <row r="3110" spans="1:13" x14ac:dyDescent="0.55000000000000004">
      <c r="A3110">
        <v>3105</v>
      </c>
      <c r="C3110">
        <f t="shared" si="150"/>
        <v>0.24291108999531297</v>
      </c>
      <c r="D3110">
        <f t="shared" si="151"/>
        <v>-6.3855365394639111E-4</v>
      </c>
      <c r="E3110" s="2">
        <f t="shared" si="152"/>
        <v>2.0270057436467526E-2</v>
      </c>
      <c r="K3110">
        <v>3105</v>
      </c>
      <c r="L3110" s="14">
        <v>2.43595995419803E-5</v>
      </c>
      <c r="M3110" s="14">
        <v>0.10053813808215099</v>
      </c>
    </row>
    <row r="3111" spans="1:13" x14ac:dyDescent="0.55000000000000004">
      <c r="A3111">
        <v>3106</v>
      </c>
      <c r="C3111">
        <f t="shared" si="150"/>
        <v>0.15312494254556364</v>
      </c>
      <c r="D3111">
        <f t="shared" si="151"/>
        <v>-5.4297191424297891E-4</v>
      </c>
      <c r="E3111" s="2">
        <f t="shared" si="152"/>
        <v>3.2783292011014089E-3</v>
      </c>
      <c r="K3111">
        <v>3106</v>
      </c>
      <c r="L3111" s="14">
        <v>-2.8825229969871199E-4</v>
      </c>
      <c r="M3111" s="14">
        <v>0.210381638233504</v>
      </c>
    </row>
    <row r="3112" spans="1:13" x14ac:dyDescent="0.55000000000000004">
      <c r="A3112">
        <v>3107</v>
      </c>
      <c r="C3112">
        <f t="shared" si="150"/>
        <v>2.4907662134573332E-2</v>
      </c>
      <c r="D3112">
        <f t="shared" si="151"/>
        <v>-3.1111566900443935E-4</v>
      </c>
      <c r="E3112" s="2">
        <f t="shared" si="152"/>
        <v>5.886741947190649E-2</v>
      </c>
      <c r="K3112">
        <v>3107</v>
      </c>
      <c r="L3112" s="14">
        <v>-5.2866962229241601E-4</v>
      </c>
      <c r="M3112" s="14">
        <v>0.26753375197634299</v>
      </c>
    </row>
    <row r="3113" spans="1:13" x14ac:dyDescent="0.55000000000000004">
      <c r="A3113">
        <v>3108</v>
      </c>
      <c r="C3113">
        <f t="shared" si="150"/>
        <v>-0.10956091645852283</v>
      </c>
      <c r="D3113">
        <f t="shared" si="151"/>
        <v>-1.1759486484155178E-6</v>
      </c>
      <c r="E3113" s="2">
        <f t="shared" si="152"/>
        <v>0.13486616826581771</v>
      </c>
      <c r="K3113">
        <v>3108</v>
      </c>
      <c r="L3113" s="14">
        <v>-6.3667835835474898E-4</v>
      </c>
      <c r="M3113" s="14">
        <v>0.25768037787780002</v>
      </c>
    </row>
    <row r="3114" spans="1:13" x14ac:dyDescent="0.55000000000000004">
      <c r="A3114">
        <v>3109</v>
      </c>
      <c r="C3114">
        <f t="shared" si="150"/>
        <v>-0.21653201438338424</v>
      </c>
      <c r="D3114">
        <f t="shared" si="151"/>
        <v>3.0905891003539374E-4</v>
      </c>
      <c r="E3114" s="2">
        <f t="shared" si="152"/>
        <v>0.15985712710114586</v>
      </c>
      <c r="K3114">
        <v>3109</v>
      </c>
      <c r="L3114" s="14">
        <v>-5.85227049901345E-4</v>
      </c>
      <c r="M3114" s="14">
        <v>0.183289354606751</v>
      </c>
    </row>
    <row r="3115" spans="1:13" x14ac:dyDescent="0.55000000000000004">
      <c r="A3115">
        <v>3110</v>
      </c>
      <c r="C3115">
        <f t="shared" si="150"/>
        <v>-0.26915814083074108</v>
      </c>
      <c r="D3115">
        <f t="shared" si="151"/>
        <v>5.4172649674525807E-4</v>
      </c>
      <c r="E3115" s="2">
        <f t="shared" si="152"/>
        <v>0.1103239654521674</v>
      </c>
      <c r="K3115">
        <v>3110</v>
      </c>
      <c r="L3115" s="14">
        <v>-3.8720199631510398E-4</v>
      </c>
      <c r="M3115" s="14">
        <v>6.2992375429835296E-2</v>
      </c>
    </row>
    <row r="3116" spans="1:13" x14ac:dyDescent="0.55000000000000004">
      <c r="A3116">
        <v>3111</v>
      </c>
      <c r="C3116">
        <f t="shared" si="150"/>
        <v>-0.25423124733374036</v>
      </c>
      <c r="D3116">
        <f t="shared" si="151"/>
        <v>6.3843215146035628E-4</v>
      </c>
      <c r="E3116" s="2">
        <f t="shared" si="152"/>
        <v>3.2815254526733097E-2</v>
      </c>
      <c r="K3116">
        <v>3111</v>
      </c>
      <c r="L3116" s="14">
        <v>-9.2199800724946298E-5</v>
      </c>
      <c r="M3116" s="14">
        <v>-7.3081434949810203E-2</v>
      </c>
    </row>
    <row r="3117" spans="1:13" x14ac:dyDescent="0.55000000000000004">
      <c r="A3117">
        <v>3112</v>
      </c>
      <c r="C3117">
        <f t="shared" si="150"/>
        <v>-0.17549766952575913</v>
      </c>
      <c r="D3117">
        <f t="shared" si="151"/>
        <v>5.7490479324338439E-4</v>
      </c>
      <c r="E3117" s="2">
        <f t="shared" si="152"/>
        <v>2.3574154065714699E-4</v>
      </c>
      <c r="K3117">
        <v>3112</v>
      </c>
      <c r="L3117" s="14">
        <v>2.2589440692281199E-4</v>
      </c>
      <c r="M3117" s="14">
        <v>-0.19085154658196701</v>
      </c>
    </row>
    <row r="3118" spans="1:13" x14ac:dyDescent="0.55000000000000004">
      <c r="A3118">
        <v>3113</v>
      </c>
      <c r="C3118">
        <f t="shared" si="150"/>
        <v>-5.2717875864175361E-2</v>
      </c>
      <c r="D3118">
        <f t="shared" si="151"/>
        <v>3.6708844995386665E-4</v>
      </c>
      <c r="E3118" s="2">
        <f t="shared" si="152"/>
        <v>4.3307203457773648E-2</v>
      </c>
      <c r="K3118">
        <v>3113</v>
      </c>
      <c r="L3118" s="14">
        <v>4.8741195900958999E-4</v>
      </c>
      <c r="M3118" s="14">
        <v>-0.26082170441563102</v>
      </c>
    </row>
    <row r="3119" spans="1:13" x14ac:dyDescent="0.55000000000000004">
      <c r="A3119">
        <v>3114</v>
      </c>
      <c r="C3119">
        <f t="shared" si="150"/>
        <v>8.3292993432777448E-2</v>
      </c>
      <c r="D3119">
        <f t="shared" si="151"/>
        <v>6.7140643341143661E-5</v>
      </c>
      <c r="E3119" s="2">
        <f t="shared" si="152"/>
        <v>0.12163384575810804</v>
      </c>
      <c r="K3119">
        <v>3114</v>
      </c>
      <c r="L3119" s="14">
        <v>6.2685416227814203E-4</v>
      </c>
      <c r="M3119" s="14">
        <v>-0.265467448358014</v>
      </c>
    </row>
    <row r="3120" spans="1:13" x14ac:dyDescent="0.55000000000000004">
      <c r="A3120">
        <v>3115</v>
      </c>
      <c r="C3120">
        <f t="shared" si="150"/>
        <v>0.19839907705704271</v>
      </c>
      <c r="D3120">
        <f t="shared" si="151"/>
        <v>-2.4965804954154268E-4</v>
      </c>
      <c r="E3120" s="2">
        <f t="shared" si="152"/>
        <v>0.16162353785134417</v>
      </c>
      <c r="K3120">
        <v>3115</v>
      </c>
      <c r="L3120" s="14">
        <v>6.0929685188323003E-4</v>
      </c>
      <c r="M3120" s="14">
        <v>-0.203625223018642</v>
      </c>
    </row>
    <row r="3121" spans="1:13" x14ac:dyDescent="0.55000000000000004">
      <c r="A3121">
        <v>3116</v>
      </c>
      <c r="C3121">
        <f t="shared" si="150"/>
        <v>0.26371117426072266</v>
      </c>
      <c r="D3121">
        <f t="shared" si="151"/>
        <v>-5.0379783436344623E-4</v>
      </c>
      <c r="E3121" s="2">
        <f t="shared" si="152"/>
        <v>0.12566668491506627</v>
      </c>
      <c r="K3121">
        <v>3116</v>
      </c>
      <c r="L3121" s="14">
        <v>4.3913736513090699E-4</v>
      </c>
      <c r="M3121" s="14">
        <v>-9.0783797375076802E-2</v>
      </c>
    </row>
    <row r="3122" spans="1:13" x14ac:dyDescent="0.55000000000000004">
      <c r="A3122">
        <v>3117</v>
      </c>
      <c r="C3122">
        <f t="shared" si="150"/>
        <v>0.26283732531597959</v>
      </c>
      <c r="D3122">
        <f t="shared" si="151"/>
        <v>-6.3149498197517112E-4</v>
      </c>
      <c r="E3122" s="2">
        <f t="shared" si="152"/>
        <v>4.7542458462498619E-2</v>
      </c>
      <c r="K3122">
        <v>3117</v>
      </c>
      <c r="L3122" s="14">
        <v>1.5899320107111301E-4</v>
      </c>
      <c r="M3122" s="14">
        <v>4.4794993502869002E-2</v>
      </c>
    </row>
    <row r="3123" spans="1:13" x14ac:dyDescent="0.55000000000000004">
      <c r="A3123">
        <v>3118</v>
      </c>
      <c r="C3123">
        <f t="shared" si="150"/>
        <v>0.19599684788864508</v>
      </c>
      <c r="D3123">
        <f t="shared" si="151"/>
        <v>-6.0070019997207017E-4</v>
      </c>
      <c r="E3123" s="2">
        <f t="shared" si="152"/>
        <v>7.2050625184920131E-4</v>
      </c>
      <c r="K3123">
        <v>3118</v>
      </c>
      <c r="L3123" s="14">
        <v>-1.6097179651915401E-4</v>
      </c>
      <c r="M3123" s="14">
        <v>0.169154600370056</v>
      </c>
    </row>
    <row r="3124" spans="1:13" x14ac:dyDescent="0.55000000000000004">
      <c r="A3124">
        <v>3119</v>
      </c>
      <c r="C3124">
        <f t="shared" si="150"/>
        <v>7.9965292927019802E-2</v>
      </c>
      <c r="D3124">
        <f t="shared" si="151"/>
        <v>-4.1914232953155575E-4</v>
      </c>
      <c r="E3124" s="2">
        <f t="shared" si="152"/>
        <v>2.930365211258083E-2</v>
      </c>
      <c r="K3124">
        <v>3119</v>
      </c>
      <c r="L3124" s="14">
        <v>-4.40620409074672E-4</v>
      </c>
      <c r="M3124" s="14">
        <v>0.25114838821560498</v>
      </c>
    </row>
    <row r="3125" spans="1:13" x14ac:dyDescent="0.55000000000000004">
      <c r="A3125">
        <v>3120</v>
      </c>
      <c r="C3125">
        <f t="shared" si="150"/>
        <v>-5.6135865022714192E-2</v>
      </c>
      <c r="D3125">
        <f t="shared" si="151"/>
        <v>-1.3238856920248508E-4</v>
      </c>
      <c r="E3125" s="2">
        <f t="shared" si="152"/>
        <v>0.10652153440075299</v>
      </c>
      <c r="K3125">
        <v>3120</v>
      </c>
      <c r="L3125" s="14">
        <v>-6.0991290676686504E-4</v>
      </c>
      <c r="M3125" s="14">
        <v>0.27024050422106699</v>
      </c>
    </row>
    <row r="3126" spans="1:13" x14ac:dyDescent="0.55000000000000004">
      <c r="A3126">
        <v>3121</v>
      </c>
      <c r="C3126">
        <f t="shared" si="150"/>
        <v>-0.17814810410378853</v>
      </c>
      <c r="D3126">
        <f t="shared" si="151"/>
        <v>1.8759193147029621E-4</v>
      </c>
      <c r="E3126" s="2">
        <f t="shared" si="152"/>
        <v>0.15983789195999568</v>
      </c>
      <c r="K3126">
        <v>3121</v>
      </c>
      <c r="L3126" s="14">
        <v>-6.2644893333431396E-4</v>
      </c>
      <c r="M3126" s="14">
        <v>0.22164920949398401</v>
      </c>
    </row>
    <row r="3127" spans="1:13" x14ac:dyDescent="0.55000000000000004">
      <c r="A3127">
        <v>3122</v>
      </c>
      <c r="C3127">
        <f t="shared" si="150"/>
        <v>-0.25544892411890319</v>
      </c>
      <c r="D3127">
        <f t="shared" si="151"/>
        <v>4.6049081146821096E-4</v>
      </c>
      <c r="E3127" s="2">
        <f t="shared" si="152"/>
        <v>0.13912409088300487</v>
      </c>
      <c r="K3127">
        <v>3122</v>
      </c>
      <c r="L3127" s="14">
        <v>-4.86086938341139E-4</v>
      </c>
      <c r="M3127" s="14">
        <v>0.117544495237263</v>
      </c>
    </row>
    <row r="3128" spans="1:13" x14ac:dyDescent="0.55000000000000004">
      <c r="A3128">
        <v>3123</v>
      </c>
      <c r="C3128">
        <f t="shared" si="150"/>
        <v>-0.26863744861657668</v>
      </c>
      <c r="D3128">
        <f t="shared" si="151"/>
        <v>6.1781620416256693E-4</v>
      </c>
      <c r="E3128" s="2">
        <f t="shared" si="152"/>
        <v>6.3825697094960318E-2</v>
      </c>
      <c r="K3128">
        <v>3123</v>
      </c>
      <c r="L3128" s="14">
        <v>-2.2398145417598301E-4</v>
      </c>
      <c r="M3128" s="14">
        <v>-1.5999967044739601E-2</v>
      </c>
    </row>
    <row r="3129" spans="1:13" x14ac:dyDescent="0.55000000000000004">
      <c r="A3129">
        <v>3124</v>
      </c>
      <c r="C3129">
        <f t="shared" si="150"/>
        <v>-0.21440363594030301</v>
      </c>
      <c r="D3129">
        <f t="shared" si="151"/>
        <v>6.2008275214766445E-4</v>
      </c>
      <c r="E3129" s="2">
        <f t="shared" si="152"/>
        <v>4.7425944939640903E-3</v>
      </c>
      <c r="K3129">
        <v>3124</v>
      </c>
      <c r="L3129" s="14">
        <v>9.4221574667613305E-5</v>
      </c>
      <c r="M3129" s="14">
        <v>-0.145537138323798</v>
      </c>
    </row>
    <row r="3130" spans="1:13" x14ac:dyDescent="0.55000000000000004">
      <c r="A3130">
        <v>3125</v>
      </c>
      <c r="C3130">
        <f t="shared" si="150"/>
        <v>-0.10635902991308022</v>
      </c>
      <c r="D3130">
        <f t="shared" si="151"/>
        <v>4.6672159965105789E-4</v>
      </c>
      <c r="E3130" s="2">
        <f t="shared" si="152"/>
        <v>1.7493924558577199E-2</v>
      </c>
      <c r="K3130">
        <v>3125</v>
      </c>
      <c r="L3130" s="14">
        <v>3.88826225627492E-4</v>
      </c>
      <c r="M3130" s="14">
        <v>-0.238623630462801</v>
      </c>
    </row>
    <row r="3131" spans="1:13" x14ac:dyDescent="0.55000000000000004">
      <c r="A3131">
        <v>3126</v>
      </c>
      <c r="C3131">
        <f t="shared" si="150"/>
        <v>2.8379450749887122E-2</v>
      </c>
      <c r="D3131">
        <f t="shared" si="151"/>
        <v>1.9622316335721657E-4</v>
      </c>
      <c r="E3131" s="2">
        <f t="shared" si="152"/>
        <v>9.0194988371400872E-2</v>
      </c>
      <c r="K3131">
        <v>3126</v>
      </c>
      <c r="L3131" s="14">
        <v>5.8604693627617996E-4</v>
      </c>
      <c r="M3131" s="14">
        <v>-0.271945354038863</v>
      </c>
    </row>
    <row r="3132" spans="1:13" x14ac:dyDescent="0.55000000000000004">
      <c r="A3132">
        <v>3127</v>
      </c>
      <c r="C3132">
        <f t="shared" si="150"/>
        <v>0.15599528746781255</v>
      </c>
      <c r="D3132">
        <f t="shared" si="151"/>
        <v>-1.2352315088635468E-4</v>
      </c>
      <c r="E3132" s="2">
        <f t="shared" si="152"/>
        <v>0.15456846690494255</v>
      </c>
      <c r="K3132">
        <v>3127</v>
      </c>
      <c r="L3132" s="14">
        <v>6.3648855616324799E-4</v>
      </c>
      <c r="M3132" s="14">
        <v>-0.237156676669393</v>
      </c>
    </row>
    <row r="3133" spans="1:13" x14ac:dyDescent="0.55000000000000004">
      <c r="A3133">
        <v>3128</v>
      </c>
      <c r="C3133">
        <f t="shared" si="150"/>
        <v>0.24445959515108301</v>
      </c>
      <c r="D3133">
        <f t="shared" si="151"/>
        <v>-4.1226775791888565E-4</v>
      </c>
      <c r="E3133" s="2">
        <f t="shared" si="152"/>
        <v>0.15010218588096266</v>
      </c>
      <c r="K3133">
        <v>3128</v>
      </c>
      <c r="L3133" s="14">
        <v>5.2751766867088702E-4</v>
      </c>
      <c r="M3133" s="14">
        <v>-0.14297063841486199</v>
      </c>
    </row>
    <row r="3134" spans="1:13" x14ac:dyDescent="0.55000000000000004">
      <c r="A3134">
        <v>3129</v>
      </c>
      <c r="C3134">
        <f t="shared" si="150"/>
        <v>0.27156969725085167</v>
      </c>
      <c r="D3134">
        <f t="shared" si="151"/>
        <v>-5.975418476286173E-4</v>
      </c>
      <c r="E3134" s="2">
        <f t="shared" si="152"/>
        <v>8.0966661774169321E-2</v>
      </c>
      <c r="K3134">
        <v>3129</v>
      </c>
      <c r="L3134" s="14">
        <v>2.8642670857786798E-4</v>
      </c>
      <c r="M3134" s="14">
        <v>-1.2976716843877901E-2</v>
      </c>
    </row>
    <row r="3135" spans="1:13" x14ac:dyDescent="0.55000000000000004">
      <c r="A3135">
        <v>3130</v>
      </c>
      <c r="C3135">
        <f t="shared" si="150"/>
        <v>0.23052152957673841</v>
      </c>
      <c r="D3135">
        <f t="shared" si="151"/>
        <v>-6.328455287670186E-4</v>
      </c>
      <c r="E3135" s="2">
        <f t="shared" si="152"/>
        <v>1.2155994265825814E-2</v>
      </c>
      <c r="K3135">
        <v>3130</v>
      </c>
      <c r="L3135" s="14">
        <v>-2.6401597540777899E-5</v>
      </c>
      <c r="M3135" s="14">
        <v>0.120267303962362</v>
      </c>
    </row>
    <row r="3136" spans="1:13" x14ac:dyDescent="0.55000000000000004">
      <c r="A3136">
        <v>3131</v>
      </c>
      <c r="C3136">
        <f t="shared" si="150"/>
        <v>0.13161731698706766</v>
      </c>
      <c r="D3136">
        <f t="shared" si="151"/>
        <v>-5.0931832151189852E-4</v>
      </c>
      <c r="E3136" s="2">
        <f t="shared" si="152"/>
        <v>8.4221578775428903E-3</v>
      </c>
      <c r="K3136">
        <v>3131</v>
      </c>
      <c r="L3136" s="14">
        <v>-3.3261745977171598E-4</v>
      </c>
      <c r="M3136" s="14">
        <v>0.22338963240703999</v>
      </c>
    </row>
    <row r="3137" spans="1:13" x14ac:dyDescent="0.55000000000000004">
      <c r="A3137">
        <v>3132</v>
      </c>
      <c r="C3137">
        <f t="shared" si="150"/>
        <v>-3.2006789343795545E-4</v>
      </c>
      <c r="D3137">
        <f t="shared" si="151"/>
        <v>-2.5796295113570138E-4</v>
      </c>
      <c r="E3137" s="2">
        <f t="shared" si="152"/>
        <v>7.3377442306138851E-2</v>
      </c>
      <c r="K3137">
        <v>3132</v>
      </c>
      <c r="L3137" s="14">
        <v>-5.5552721579390997E-4</v>
      </c>
      <c r="M3137" s="14">
        <v>0.27056264160670501</v>
      </c>
    </row>
    <row r="3138" spans="1:13" x14ac:dyDescent="0.55000000000000004">
      <c r="A3138">
        <v>3133</v>
      </c>
      <c r="C3138">
        <f t="shared" si="150"/>
        <v>-0.1321771224774573</v>
      </c>
      <c r="D3138">
        <f t="shared" si="151"/>
        <v>5.8135682543343613E-5</v>
      </c>
      <c r="E3138" s="2">
        <f t="shared" si="152"/>
        <v>0.14603761457702916</v>
      </c>
      <c r="K3138">
        <v>3133</v>
      </c>
      <c r="L3138" s="14">
        <v>-6.3930173437986995E-4</v>
      </c>
      <c r="M3138" s="14">
        <v>0.24997155876719801</v>
      </c>
    </row>
    <row r="3139" spans="1:13" x14ac:dyDescent="0.55000000000000004">
      <c r="A3139">
        <v>3134</v>
      </c>
      <c r="C3139">
        <f t="shared" si="150"/>
        <v>-0.23086050539429612</v>
      </c>
      <c r="D3139">
        <f t="shared" si="151"/>
        <v>3.5964348531122495E-4</v>
      </c>
      <c r="E3139" s="2">
        <f t="shared" si="152"/>
        <v>0.15811284067602807</v>
      </c>
      <c r="K3139">
        <v>3134</v>
      </c>
      <c r="L3139" s="14">
        <v>-5.6295916765035695E-4</v>
      </c>
      <c r="M3139" s="14">
        <v>0.16677354832347599</v>
      </c>
    </row>
    <row r="3140" spans="1:13" x14ac:dyDescent="0.55000000000000004">
      <c r="A3140">
        <v>3135</v>
      </c>
      <c r="C3140">
        <f t="shared" si="150"/>
        <v>-0.27160276761051833</v>
      </c>
      <c r="D3140">
        <f t="shared" si="151"/>
        <v>5.7088835394917441E-4</v>
      </c>
      <c r="E3140" s="2">
        <f t="shared" si="152"/>
        <v>9.8225098310296452E-2</v>
      </c>
      <c r="K3140">
        <v>3135</v>
      </c>
      <c r="L3140" s="14">
        <v>-3.4561998503767998E-4</v>
      </c>
      <c r="M3140" s="14">
        <v>4.1806068114156901E-2</v>
      </c>
    </row>
    <row r="3141" spans="1:13" x14ac:dyDescent="0.55000000000000004">
      <c r="A3141">
        <v>3136</v>
      </c>
      <c r="C3141">
        <f t="shared" si="150"/>
        <v>-0.24417846008947153</v>
      </c>
      <c r="D3141">
        <f t="shared" si="151"/>
        <v>6.3885227911778496E-4</v>
      </c>
      <c r="E3141" s="2">
        <f t="shared" si="152"/>
        <v>2.2664236284047665E-2</v>
      </c>
      <c r="K3141">
        <v>3136</v>
      </c>
      <c r="L3141" s="14">
        <v>-4.1718133101588598E-5</v>
      </c>
      <c r="M3141" s="14">
        <v>-9.3632001200370907E-2</v>
      </c>
    </row>
    <row r="3142" spans="1:13" x14ac:dyDescent="0.55000000000000004">
      <c r="A3142">
        <v>3137</v>
      </c>
      <c r="C3142">
        <f t="shared" ref="C3142:C3205" si="153">$D$1*COS($B$2*(A3142-$L$2)+$B$1)</f>
        <v>-0.15547050595963038</v>
      </c>
      <c r="D3142">
        <f t="shared" ref="D3142:D3205" si="154">$D$2*COS($B$2*(A3142-$L$3)+$B$3)</f>
        <v>5.4647774816752291E-4</v>
      </c>
      <c r="E3142" s="2">
        <f t="shared" ref="E3142:E3205" si="155">(M3142-C3142)^2</f>
        <v>2.5149070564129154E-3</v>
      </c>
      <c r="K3142">
        <v>3137</v>
      </c>
      <c r="L3142" s="14">
        <v>2.7263228407030501E-4</v>
      </c>
      <c r="M3142" s="14">
        <v>-0.20561935496350001</v>
      </c>
    </row>
    <row r="3143" spans="1:13" x14ac:dyDescent="0.55000000000000004">
      <c r="A3143">
        <v>3138</v>
      </c>
      <c r="C3143">
        <f t="shared" si="153"/>
        <v>-2.7742731892171447E-2</v>
      </c>
      <c r="D3143">
        <f t="shared" si="154"/>
        <v>3.1694882126418882E-4</v>
      </c>
      <c r="E3143" s="2">
        <f t="shared" si="155"/>
        <v>5.6818032364248469E-2</v>
      </c>
      <c r="K3143">
        <v>3138</v>
      </c>
      <c r="L3143" s="14">
        <v>5.1870025440888803E-4</v>
      </c>
      <c r="M3143" s="14">
        <v>-0.26610806570614798</v>
      </c>
    </row>
    <row r="3144" spans="1:13" x14ac:dyDescent="0.55000000000000004">
      <c r="A3144">
        <v>3139</v>
      </c>
      <c r="C3144">
        <f t="shared" si="153"/>
        <v>0.10694788310801323</v>
      </c>
      <c r="D3144">
        <f t="shared" si="154"/>
        <v>7.8724209792670206E-6</v>
      </c>
      <c r="E3144" s="2">
        <f t="shared" si="155"/>
        <v>0.13461285363098052</v>
      </c>
      <c r="K3144">
        <v>3139</v>
      </c>
      <c r="L3144" s="14">
        <v>6.3485652824799596E-4</v>
      </c>
      <c r="M3144" s="14">
        <v>-0.259948360578101</v>
      </c>
    </row>
    <row r="3145" spans="1:13" x14ac:dyDescent="0.55000000000000004">
      <c r="A3145">
        <v>3140</v>
      </c>
      <c r="C3145">
        <f t="shared" si="153"/>
        <v>0.21479683373256619</v>
      </c>
      <c r="D3145">
        <f t="shared" si="154"/>
        <v>-3.0317979103802278E-4</v>
      </c>
      <c r="E3145" s="2">
        <f t="shared" si="155"/>
        <v>0.16279595681398645</v>
      </c>
      <c r="K3145">
        <v>3140</v>
      </c>
      <c r="L3145" s="14">
        <v>5.92009046223418E-4</v>
      </c>
      <c r="M3145" s="14">
        <v>-0.18868297594071401</v>
      </c>
    </row>
    <row r="3146" spans="1:13" x14ac:dyDescent="0.55000000000000004">
      <c r="A3146">
        <v>3141</v>
      </c>
      <c r="C3146">
        <f t="shared" si="153"/>
        <v>0.26873630664826376</v>
      </c>
      <c r="D3146">
        <f t="shared" si="154"/>
        <v>-5.381402660277119E-4</v>
      </c>
      <c r="E3146" s="2">
        <f t="shared" si="155"/>
        <v>0.11485122820474221</v>
      </c>
      <c r="K3146">
        <v>3141</v>
      </c>
      <c r="L3146" s="14">
        <v>4.0088922601468898E-4</v>
      </c>
      <c r="M3146" s="14">
        <v>-7.0160769474771303E-2</v>
      </c>
    </row>
    <row r="3147" spans="1:13" x14ac:dyDescent="0.55000000000000004">
      <c r="A3147">
        <v>3142</v>
      </c>
      <c r="C3147">
        <f t="shared" si="153"/>
        <v>0.25522863110782718</v>
      </c>
      <c r="D3147">
        <f t="shared" si="154"/>
        <v>-6.3803887734094442E-4</v>
      </c>
      <c r="E3147" s="2">
        <f t="shared" si="155"/>
        <v>3.583259481247604E-2</v>
      </c>
      <c r="K3147">
        <v>3142</v>
      </c>
      <c r="L3147" s="14">
        <v>1.0936421221437301E-4</v>
      </c>
      <c r="M3147" s="14">
        <v>6.59336369519435E-2</v>
      </c>
    </row>
    <row r="3148" spans="1:13" x14ac:dyDescent="0.55000000000000004">
      <c r="A3148">
        <v>3143</v>
      </c>
      <c r="C3148">
        <f t="shared" si="153"/>
        <v>0.17766394895231657</v>
      </c>
      <c r="D3148">
        <f t="shared" si="154"/>
        <v>-5.7780317923655973E-4</v>
      </c>
      <c r="E3148" s="2">
        <f t="shared" si="155"/>
        <v>6.1632015024744573E-5</v>
      </c>
      <c r="K3148">
        <v>3143</v>
      </c>
      <c r="L3148" s="14">
        <v>-2.0955174698134799E-4</v>
      </c>
      <c r="M3148" s="14">
        <v>0.185514554981455</v>
      </c>
    </row>
    <row r="3149" spans="1:13" x14ac:dyDescent="0.55000000000000004">
      <c r="A3149">
        <v>3144</v>
      </c>
      <c r="C3149">
        <f t="shared" si="153"/>
        <v>5.5509360468684897E-2</v>
      </c>
      <c r="D3149">
        <f t="shared" si="154"/>
        <v>-3.7255106226847167E-4</v>
      </c>
      <c r="E3149" s="2">
        <f t="shared" si="155"/>
        <v>4.1258888697771383E-2</v>
      </c>
      <c r="K3149">
        <v>3144</v>
      </c>
      <c r="L3149" s="14">
        <v>-4.7598417118093102E-4</v>
      </c>
      <c r="M3149" s="14">
        <v>0.258632201867114</v>
      </c>
    </row>
    <row r="3150" spans="1:13" x14ac:dyDescent="0.55000000000000004">
      <c r="A3150">
        <v>3145</v>
      </c>
      <c r="C3150">
        <f t="shared" si="153"/>
        <v>-8.0576907446214652E-2</v>
      </c>
      <c r="D3150">
        <f t="shared" si="154"/>
        <v>-7.3796481428938622E-5</v>
      </c>
      <c r="E3150" s="2">
        <f t="shared" si="155"/>
        <v>0.12079150075074459</v>
      </c>
      <c r="K3150">
        <v>3145</v>
      </c>
      <c r="L3150" s="14">
        <v>-6.2320340691682404E-4</v>
      </c>
      <c r="M3150" s="14">
        <v>0.26697380935745502</v>
      </c>
    </row>
    <row r="3151" spans="1:13" x14ac:dyDescent="0.55000000000000004">
      <c r="A3151">
        <v>3146</v>
      </c>
      <c r="C3151">
        <f t="shared" si="153"/>
        <v>-0.19644007002049971</v>
      </c>
      <c r="D3151">
        <f t="shared" si="154"/>
        <v>2.4347946074663069E-4</v>
      </c>
      <c r="E3151" s="2">
        <f t="shared" si="155"/>
        <v>0.16393610655208185</v>
      </c>
      <c r="K3151">
        <v>3146</v>
      </c>
      <c r="L3151" s="14">
        <v>-6.1433748331713703E-4</v>
      </c>
      <c r="M3151" s="14">
        <v>0.20845017010894801</v>
      </c>
    </row>
    <row r="3152" spans="1:13" x14ac:dyDescent="0.55000000000000004">
      <c r="A3152">
        <v>3147</v>
      </c>
      <c r="C3152">
        <f t="shared" si="153"/>
        <v>-0.26300091564777972</v>
      </c>
      <c r="D3152">
        <f t="shared" si="154"/>
        <v>4.9964719041462166E-4</v>
      </c>
      <c r="E3152" s="2">
        <f t="shared" si="155"/>
        <v>0.13011878008084155</v>
      </c>
      <c r="K3152">
        <v>3147</v>
      </c>
      <c r="L3152" s="14">
        <v>-4.5160692594761102E-4</v>
      </c>
      <c r="M3152" s="14">
        <v>9.7718892625679996E-2</v>
      </c>
    </row>
    <row r="3153" spans="1:13" x14ac:dyDescent="0.55000000000000004">
      <c r="A3153">
        <v>3148</v>
      </c>
      <c r="C3153">
        <f t="shared" si="153"/>
        <v>-0.26355407506740164</v>
      </c>
      <c r="D3153">
        <f t="shared" si="154"/>
        <v>6.3041400701490823E-4</v>
      </c>
      <c r="E3153" s="2">
        <f t="shared" si="155"/>
        <v>5.1106463622220745E-2</v>
      </c>
      <c r="K3153">
        <v>3148</v>
      </c>
      <c r="L3153" s="14">
        <v>-1.7576861240853E-4</v>
      </c>
      <c r="M3153" s="14">
        <v>-3.7486687719689001E-2</v>
      </c>
    </row>
    <row r="3154" spans="1:13" x14ac:dyDescent="0.55000000000000004">
      <c r="A3154">
        <v>3149</v>
      </c>
      <c r="C3154">
        <f t="shared" si="153"/>
        <v>-0.19796071692473136</v>
      </c>
      <c r="D3154">
        <f t="shared" si="154"/>
        <v>6.0296019593028885E-4</v>
      </c>
      <c r="E3154" s="2">
        <f t="shared" si="155"/>
        <v>1.2011230609894313E-3</v>
      </c>
      <c r="K3154">
        <v>3149</v>
      </c>
      <c r="L3154" s="14">
        <v>1.4409204049757601E-4</v>
      </c>
      <c r="M3154" s="14">
        <v>-0.16330349457513399</v>
      </c>
    </row>
    <row r="3155" spans="1:13" x14ac:dyDescent="0.55000000000000004">
      <c r="A3155">
        <v>3150</v>
      </c>
      <c r="C3155">
        <f t="shared" si="153"/>
        <v>-8.2683391514787402E-2</v>
      </c>
      <c r="D3155">
        <f t="shared" si="154"/>
        <v>4.2417608505967823E-4</v>
      </c>
      <c r="E3155" s="2">
        <f t="shared" si="155"/>
        <v>2.740234496214285E-2</v>
      </c>
      <c r="K3155">
        <v>3150</v>
      </c>
      <c r="L3155" s="14">
        <v>4.2786394797894101E-4</v>
      </c>
      <c r="M3155" s="14">
        <v>-0.248219928152905</v>
      </c>
    </row>
    <row r="3156" spans="1:13" x14ac:dyDescent="0.55000000000000004">
      <c r="A3156">
        <v>3151</v>
      </c>
      <c r="C3156">
        <f t="shared" si="153"/>
        <v>5.3345722335818392E-2</v>
      </c>
      <c r="D3156">
        <f t="shared" si="154"/>
        <v>1.3893271776609E-4</v>
      </c>
      <c r="E3156" s="2">
        <f t="shared" si="155"/>
        <v>0.10517948187405872</v>
      </c>
      <c r="K3156">
        <v>3151</v>
      </c>
      <c r="L3156" s="14">
        <v>6.0447467541374698E-4</v>
      </c>
      <c r="M3156" s="14">
        <v>-0.27096814088013899</v>
      </c>
    </row>
    <row r="3157" spans="1:13" x14ac:dyDescent="0.55000000000000004">
      <c r="A3157">
        <v>3152</v>
      </c>
      <c r="C3157">
        <f t="shared" si="153"/>
        <v>0.17598618432062771</v>
      </c>
      <c r="D3157">
        <f t="shared" si="154"/>
        <v>-1.8117983322093453E-4</v>
      </c>
      <c r="E3157" s="2">
        <f t="shared" si="155"/>
        <v>0.16147288301468041</v>
      </c>
      <c r="K3157">
        <v>3152</v>
      </c>
      <c r="L3157" s="14">
        <v>6.2969097050253502E-4</v>
      </c>
      <c r="M3157" s="14">
        <v>-0.22585070175963301</v>
      </c>
    </row>
    <row r="3158" spans="1:13" x14ac:dyDescent="0.55000000000000004">
      <c r="A3158">
        <v>3153</v>
      </c>
      <c r="C3158">
        <f t="shared" si="153"/>
        <v>0.25445782353539742</v>
      </c>
      <c r="D3158">
        <f t="shared" si="154"/>
        <v>-4.5582006503737507E-4</v>
      </c>
      <c r="E3158" s="2">
        <f t="shared" si="155"/>
        <v>0.14335717598934428</v>
      </c>
      <c r="K3158">
        <v>3153</v>
      </c>
      <c r="L3158" s="14">
        <v>4.9719725570978104E-4</v>
      </c>
      <c r="M3158" s="14">
        <v>-0.124167553307392</v>
      </c>
    </row>
    <row r="3159" spans="1:13" x14ac:dyDescent="0.55000000000000004">
      <c r="A3159">
        <v>3154</v>
      </c>
      <c r="C3159">
        <f t="shared" si="153"/>
        <v>0.26906591258813523</v>
      </c>
      <c r="D3159">
        <f t="shared" si="154"/>
        <v>-6.160590684540705E-4</v>
      </c>
      <c r="E3159" s="2">
        <f t="shared" si="155"/>
        <v>6.7835131495967774E-2</v>
      </c>
      <c r="K3159">
        <v>3154</v>
      </c>
      <c r="L3159" s="14">
        <v>2.40177403836662E-4</v>
      </c>
      <c r="M3159" s="14">
        <v>8.6141291502640095E-3</v>
      </c>
    </row>
    <row r="3160" spans="1:13" x14ac:dyDescent="0.55000000000000004">
      <c r="A3160">
        <v>3155</v>
      </c>
      <c r="C3160">
        <f t="shared" si="153"/>
        <v>0.21614412904189076</v>
      </c>
      <c r="D3160">
        <f t="shared" si="154"/>
        <v>-6.2168023118471709E-4</v>
      </c>
      <c r="E3160" s="2">
        <f t="shared" si="155"/>
        <v>5.9144989232453506E-3</v>
      </c>
      <c r="K3160">
        <v>3155</v>
      </c>
      <c r="L3160" s="14">
        <v>-7.6996368779790606E-5</v>
      </c>
      <c r="M3160" s="14">
        <v>0.139238349524059</v>
      </c>
    </row>
    <row r="3161" spans="1:13" x14ac:dyDescent="0.55000000000000004">
      <c r="A3161">
        <v>3156</v>
      </c>
      <c r="C3161">
        <f t="shared" si="153"/>
        <v>0.10897472506259491</v>
      </c>
      <c r="D3161">
        <f t="shared" si="154"/>
        <v>-4.7127275986878986E-4</v>
      </c>
      <c r="E3161" s="2">
        <f t="shared" si="155"/>
        <v>1.5879713796248886E-2</v>
      </c>
      <c r="K3161">
        <v>3156</v>
      </c>
      <c r="L3161" s="14">
        <v>-3.7488592318455E-4</v>
      </c>
      <c r="M3161" s="14">
        <v>0.23498946148754199</v>
      </c>
    </row>
    <row r="3162" spans="1:13" x14ac:dyDescent="0.55000000000000004">
      <c r="A3162">
        <v>3157</v>
      </c>
      <c r="C3162">
        <f t="shared" si="153"/>
        <v>-2.5545037902462406E-2</v>
      </c>
      <c r="D3162">
        <f t="shared" si="154"/>
        <v>-2.0258575946739566E-4</v>
      </c>
      <c r="E3162" s="2">
        <f t="shared" si="155"/>
        <v>8.8465225313387352E-2</v>
      </c>
      <c r="K3162">
        <v>3157</v>
      </c>
      <c r="L3162" s="14">
        <v>-5.7888297250431196E-4</v>
      </c>
      <c r="M3162" s="14">
        <v>0.27188600505268601</v>
      </c>
    </row>
    <row r="3163" spans="1:13" x14ac:dyDescent="0.55000000000000004">
      <c r="A3163">
        <v>3158</v>
      </c>
      <c r="C3163">
        <f t="shared" si="153"/>
        <v>-0.15365353479904531</v>
      </c>
      <c r="D3163">
        <f t="shared" si="154"/>
        <v>1.1694599638674588E-4</v>
      </c>
      <c r="E3163" s="2">
        <f t="shared" si="155"/>
        <v>0.15550446684508529</v>
      </c>
      <c r="K3163">
        <v>3158</v>
      </c>
      <c r="L3163" s="14">
        <v>-6.3789519023112304E-4</v>
      </c>
      <c r="M3163" s="14">
        <v>0.24068701199406001</v>
      </c>
    </row>
    <row r="3164" spans="1:13" x14ac:dyDescent="0.55000000000000004">
      <c r="A3164">
        <v>3159</v>
      </c>
      <c r="C3164">
        <f t="shared" si="153"/>
        <v>-0.24319823322257395</v>
      </c>
      <c r="D3164">
        <f t="shared" si="154"/>
        <v>4.0712677217824426E-4</v>
      </c>
      <c r="E3164" s="2">
        <f t="shared" si="155"/>
        <v>0.15398144614154696</v>
      </c>
      <c r="K3164">
        <v>3159</v>
      </c>
      <c r="L3164" s="14">
        <v>-5.3714260035008204E-4</v>
      </c>
      <c r="M3164" s="14">
        <v>0.14920646366769899</v>
      </c>
    </row>
    <row r="3165" spans="1:13" x14ac:dyDescent="0.55000000000000004">
      <c r="A3165">
        <v>3160</v>
      </c>
      <c r="C3165">
        <f t="shared" si="153"/>
        <v>-0.27170530131925669</v>
      </c>
      <c r="D3165">
        <f t="shared" si="154"/>
        <v>5.951273097044628E-4</v>
      </c>
      <c r="E3165" s="2">
        <f t="shared" si="155"/>
        <v>8.5299938605800457E-2</v>
      </c>
      <c r="K3165">
        <v>3160</v>
      </c>
      <c r="L3165" s="14">
        <v>-3.0185931402058598E-4</v>
      </c>
      <c r="M3165" s="14">
        <v>2.0356230906061298E-2</v>
      </c>
    </row>
    <row r="3166" spans="1:13" x14ac:dyDescent="0.55000000000000004">
      <c r="A3166">
        <v>3161</v>
      </c>
      <c r="C3166">
        <f t="shared" si="153"/>
        <v>-0.23202006587917717</v>
      </c>
      <c r="D3166">
        <f t="shared" si="154"/>
        <v>6.3376343678384431E-4</v>
      </c>
      <c r="E3166" s="2">
        <f t="shared" si="155"/>
        <v>1.4025124796252526E-2</v>
      </c>
      <c r="K3166">
        <v>3161</v>
      </c>
      <c r="L3166" s="14">
        <v>9.0265101045980503E-6</v>
      </c>
      <c r="M3166" s="14">
        <v>-0.113592346166888</v>
      </c>
    </row>
    <row r="3167" spans="1:13" x14ac:dyDescent="0.55000000000000004">
      <c r="A3167">
        <v>3162</v>
      </c>
      <c r="C3167">
        <f t="shared" si="153"/>
        <v>-0.13410268449828783</v>
      </c>
      <c r="D3167">
        <f t="shared" si="154"/>
        <v>5.1333829990549249E-4</v>
      </c>
      <c r="E3167" s="2">
        <f t="shared" si="155"/>
        <v>7.2230164007766494E-3</v>
      </c>
      <c r="K3167">
        <v>3162</v>
      </c>
      <c r="L3167" s="14">
        <v>3.1765158877768298E-4</v>
      </c>
      <c r="M3167" s="14">
        <v>-0.21909101546658399</v>
      </c>
    </row>
    <row r="3168" spans="1:13" x14ac:dyDescent="0.55000000000000004">
      <c r="A3168">
        <v>3163</v>
      </c>
      <c r="C3168">
        <f t="shared" si="153"/>
        <v>-2.5283559686377836E-3</v>
      </c>
      <c r="D3168">
        <f t="shared" si="154"/>
        <v>2.6407607006369283E-4</v>
      </c>
      <c r="E3168" s="2">
        <f t="shared" si="155"/>
        <v>7.1389761239641567E-2</v>
      </c>
      <c r="K3168">
        <v>3163</v>
      </c>
      <c r="L3168" s="14">
        <v>5.4671885647400301E-4</v>
      </c>
      <c r="M3168" s="14">
        <v>-0.26971698080068701</v>
      </c>
    </row>
    <row r="3169" spans="1:13" x14ac:dyDescent="0.55000000000000004">
      <c r="A3169">
        <v>3164</v>
      </c>
      <c r="C3169">
        <f t="shared" si="153"/>
        <v>0.12968053661388582</v>
      </c>
      <c r="D3169">
        <f t="shared" si="154"/>
        <v>-5.1463687077553203E-5</v>
      </c>
      <c r="E3169" s="2">
        <f t="shared" si="155"/>
        <v>0.14628421248383733</v>
      </c>
      <c r="K3169">
        <v>3164</v>
      </c>
      <c r="L3169" s="14">
        <v>6.38856994968853E-4</v>
      </c>
      <c r="M3169" s="14">
        <v>-0.25279065509058402</v>
      </c>
    </row>
    <row r="3170" spans="1:13" x14ac:dyDescent="0.55000000000000004">
      <c r="A3170">
        <v>3165</v>
      </c>
      <c r="C3170">
        <f t="shared" si="153"/>
        <v>0.22934234795713068</v>
      </c>
      <c r="D3170">
        <f t="shared" si="154"/>
        <v>-3.5408714353502322E-4</v>
      </c>
      <c r="E3170" s="2">
        <f t="shared" si="155"/>
        <v>0.16151853771683192</v>
      </c>
      <c r="K3170">
        <v>3165</v>
      </c>
      <c r="L3170" s="14">
        <v>5.7098943589268397E-4</v>
      </c>
      <c r="M3170" s="14">
        <v>-0.172551341613671</v>
      </c>
    </row>
    <row r="3171" spans="1:13" x14ac:dyDescent="0.55000000000000004">
      <c r="A3171">
        <v>3166</v>
      </c>
      <c r="C3171">
        <f t="shared" si="153"/>
        <v>0.2714440641162677</v>
      </c>
      <c r="D3171">
        <f t="shared" si="154"/>
        <v>-5.6784219052999612E-4</v>
      </c>
      <c r="E3171" s="2">
        <f t="shared" si="155"/>
        <v>0.10274559562323907</v>
      </c>
      <c r="K3171">
        <v>3166</v>
      </c>
      <c r="L3171" s="14">
        <v>3.6011403043589098E-4</v>
      </c>
      <c r="M3171" s="14">
        <v>-4.9095474198803599E-2</v>
      </c>
    </row>
    <row r="3172" spans="1:13" x14ac:dyDescent="0.55000000000000004">
      <c r="A3172">
        <v>3167</v>
      </c>
      <c r="C3172">
        <f t="shared" si="153"/>
        <v>0.24541904176996973</v>
      </c>
      <c r="D3172">
        <f t="shared" si="154"/>
        <v>-6.3908081686576469E-4</v>
      </c>
      <c r="E3172" s="2">
        <f t="shared" si="155"/>
        <v>2.5205494089012775E-2</v>
      </c>
      <c r="K3172">
        <v>3167</v>
      </c>
      <c r="L3172" s="14">
        <v>5.90458320711719E-5</v>
      </c>
      <c r="M3172" s="14">
        <v>8.6656659295364702E-2</v>
      </c>
    </row>
    <row r="3173" spans="1:13" x14ac:dyDescent="0.55000000000000004">
      <c r="A3173">
        <v>3168</v>
      </c>
      <c r="C3173">
        <f t="shared" si="153"/>
        <v>0.15779901296248008</v>
      </c>
      <c r="D3173">
        <f t="shared" si="154"/>
        <v>-5.4992362892515481E-4</v>
      </c>
      <c r="E3173" s="2">
        <f t="shared" si="155"/>
        <v>1.8409318663815206E-3</v>
      </c>
      <c r="K3173">
        <v>3168</v>
      </c>
      <c r="L3173" s="14">
        <v>-2.5681076122952099E-4</v>
      </c>
      <c r="M3173" s="14">
        <v>0.200705094890122</v>
      </c>
    </row>
    <row r="3174" spans="1:13" x14ac:dyDescent="0.55000000000000004">
      <c r="A3174">
        <v>3169</v>
      </c>
      <c r="C3174">
        <f t="shared" si="153"/>
        <v>3.0574758040690677E-2</v>
      </c>
      <c r="D3174">
        <f t="shared" si="154"/>
        <v>-3.2274720159471051E-4</v>
      </c>
      <c r="E3174" s="2">
        <f t="shared" si="155"/>
        <v>5.4714326141767668E-2</v>
      </c>
      <c r="K3174">
        <v>3169</v>
      </c>
      <c r="L3174" s="14">
        <v>-5.0834750624198001E-4</v>
      </c>
      <c r="M3174" s="14">
        <v>0.26448569438563302</v>
      </c>
    </row>
    <row r="3175" spans="1:13" x14ac:dyDescent="0.55000000000000004">
      <c r="A3175">
        <v>3170</v>
      </c>
      <c r="C3175">
        <f t="shared" si="153"/>
        <v>-0.10432311668271994</v>
      </c>
      <c r="D3175">
        <f t="shared" si="154"/>
        <v>-1.4568029639876587E-5</v>
      </c>
      <c r="E3175" s="2">
        <f t="shared" si="155"/>
        <v>0.13421036447985218</v>
      </c>
      <c r="K3175">
        <v>3170</v>
      </c>
      <c r="L3175" s="14">
        <v>-6.3256546475715396E-4</v>
      </c>
      <c r="M3175" s="14">
        <v>0.26202421097213302</v>
      </c>
    </row>
    <row r="3176" spans="1:13" x14ac:dyDescent="0.55000000000000004">
      <c r="A3176">
        <v>3171</v>
      </c>
      <c r="C3176">
        <f t="shared" si="153"/>
        <v>-0.21303808807755878</v>
      </c>
      <c r="D3176">
        <f t="shared" si="154"/>
        <v>2.9726741068888143E-4</v>
      </c>
      <c r="E3176" s="2">
        <f t="shared" si="155"/>
        <v>0.16562883499939757</v>
      </c>
      <c r="K3176">
        <v>3171</v>
      </c>
      <c r="L3176" s="14">
        <v>-5.9835347847264804E-4</v>
      </c>
      <c r="M3176" s="14">
        <v>0.19393713844046601</v>
      </c>
    </row>
    <row r="3177" spans="1:13" x14ac:dyDescent="0.55000000000000004">
      <c r="A3177">
        <v>3172</v>
      </c>
      <c r="C3177">
        <f t="shared" si="153"/>
        <v>-0.2682849898515321</v>
      </c>
      <c r="D3177">
        <f t="shared" si="154"/>
        <v>5.3449499683458357E-4</v>
      </c>
      <c r="E3177" s="2">
        <f t="shared" si="155"/>
        <v>0.11941330065125894</v>
      </c>
      <c r="K3177">
        <v>3172</v>
      </c>
      <c r="L3177" s="14">
        <v>-4.1428015158917199E-4</v>
      </c>
      <c r="M3177" s="14">
        <v>7.72773064877227E-2</v>
      </c>
    </row>
    <row r="3178" spans="1:13" x14ac:dyDescent="0.55000000000000004">
      <c r="A3178">
        <v>3173</v>
      </c>
      <c r="C3178">
        <f t="shared" si="153"/>
        <v>-0.25619801417232813</v>
      </c>
      <c r="D3178">
        <f t="shared" si="154"/>
        <v>6.3757560503507774E-4</v>
      </c>
      <c r="E3178" s="2">
        <f t="shared" si="155"/>
        <v>3.8990810150213294E-2</v>
      </c>
      <c r="K3178">
        <v>3173</v>
      </c>
      <c r="L3178" s="14">
        <v>-1.2644779073270801E-4</v>
      </c>
      <c r="M3178" s="14">
        <v>-5.8737106268476703E-2</v>
      </c>
    </row>
    <row r="3179" spans="1:13" x14ac:dyDescent="0.55000000000000004">
      <c r="A3179">
        <v>3174</v>
      </c>
      <c r="C3179">
        <f t="shared" si="153"/>
        <v>-0.17981073716185464</v>
      </c>
      <c r="D3179">
        <f t="shared" si="154"/>
        <v>5.8063817540176263E-4</v>
      </c>
      <c r="E3179" s="2">
        <f t="shared" si="155"/>
        <v>5.2766325443983548E-8</v>
      </c>
      <c r="K3179">
        <v>3174</v>
      </c>
      <c r="L3179" s="14">
        <v>1.93054203737905E-4</v>
      </c>
      <c r="M3179" s="14">
        <v>-0.180040446381182</v>
      </c>
    </row>
    <row r="3180" spans="1:13" x14ac:dyDescent="0.55000000000000004">
      <c r="A3180">
        <v>3175</v>
      </c>
      <c r="C3180">
        <f t="shared" si="153"/>
        <v>-5.8294755233371076E-2</v>
      </c>
      <c r="D3180">
        <f t="shared" si="154"/>
        <v>3.7797280262425603E-4</v>
      </c>
      <c r="E3180" s="2">
        <f t="shared" si="155"/>
        <v>3.9186888559077745E-2</v>
      </c>
      <c r="K3180">
        <v>3175</v>
      </c>
      <c r="L3180" s="14">
        <v>4.6420457526102801E-4</v>
      </c>
      <c r="M3180" s="14">
        <v>-0.25625153980787801</v>
      </c>
    </row>
    <row r="3181" spans="1:13" x14ac:dyDescent="0.55000000000000004">
      <c r="A3181">
        <v>3176</v>
      </c>
      <c r="C3181">
        <f t="shared" si="153"/>
        <v>7.7851981500847323E-2</v>
      </c>
      <c r="D3181">
        <f t="shared" si="154"/>
        <v>8.0444223427215806E-5</v>
      </c>
      <c r="E3181" s="2">
        <f t="shared" si="155"/>
        <v>0.11980931840790358</v>
      </c>
      <c r="K3181">
        <v>3176</v>
      </c>
      <c r="L3181" s="14">
        <v>6.1909203119390902E-4</v>
      </c>
      <c r="M3181" s="14">
        <v>-0.26828284542054698</v>
      </c>
    </row>
    <row r="3182" spans="1:13" x14ac:dyDescent="0.55000000000000004">
      <c r="A3182">
        <v>3177</v>
      </c>
      <c r="C3182">
        <f t="shared" si="153"/>
        <v>0.19445951186985247</v>
      </c>
      <c r="D3182">
        <f t="shared" si="154"/>
        <v>-2.3727416022411636E-4</v>
      </c>
      <c r="E3182" s="2">
        <f t="shared" si="155"/>
        <v>0.16612191285856859</v>
      </c>
      <c r="K3182">
        <v>3177</v>
      </c>
      <c r="L3182" s="14">
        <v>6.1892404734613805E-4</v>
      </c>
      <c r="M3182" s="14">
        <v>-0.21312104809169499</v>
      </c>
    </row>
    <row r="3183" spans="1:13" x14ac:dyDescent="0.55000000000000004">
      <c r="A3183">
        <v>3178</v>
      </c>
      <c r="C3183">
        <f t="shared" si="153"/>
        <v>0.26226180364081159</v>
      </c>
      <c r="D3183">
        <f t="shared" si="154"/>
        <v>-4.9544173100166437E-4</v>
      </c>
      <c r="E3183" s="2">
        <f t="shared" si="155"/>
        <v>0.13457420177039425</v>
      </c>
      <c r="K3183">
        <v>3178</v>
      </c>
      <c r="L3183" s="14">
        <v>4.63742696314486E-4</v>
      </c>
      <c r="M3183" s="14">
        <v>-0.104581762161281</v>
      </c>
    </row>
    <row r="3184" spans="1:13" x14ac:dyDescent="0.55000000000000004">
      <c r="A3184">
        <v>3179</v>
      </c>
      <c r="C3184">
        <f t="shared" si="153"/>
        <v>0.2642419107381288</v>
      </c>
      <c r="D3184">
        <f t="shared" si="154"/>
        <v>-6.2926387038088403E-4</v>
      </c>
      <c r="E3184" s="2">
        <f t="shared" si="155"/>
        <v>5.4798706705315899E-2</v>
      </c>
      <c r="K3184">
        <v>3179</v>
      </c>
      <c r="L3184" s="14">
        <v>1.9241411014004199E-4</v>
      </c>
      <c r="M3184" s="14">
        <v>3.01506748805771E-2</v>
      </c>
    </row>
    <row r="3185" spans="1:13" x14ac:dyDescent="0.55000000000000004">
      <c r="A3185">
        <v>3180</v>
      </c>
      <c r="C3185">
        <f t="shared" si="153"/>
        <v>0.19990286801906493</v>
      </c>
      <c r="D3185">
        <f t="shared" si="154"/>
        <v>-6.0515404212597979E-4</v>
      </c>
      <c r="E3185" s="2">
        <f t="shared" si="155"/>
        <v>1.8123053377868598E-3</v>
      </c>
      <c r="K3185">
        <v>3180</v>
      </c>
      <c r="L3185" s="14">
        <v>-1.2710578356945601E-4</v>
      </c>
      <c r="M3185" s="14">
        <v>0.15733168835738701</v>
      </c>
    </row>
    <row r="3186" spans="1:13" x14ac:dyDescent="0.55000000000000004">
      <c r="A3186">
        <v>3181</v>
      </c>
      <c r="C3186">
        <f t="shared" si="153"/>
        <v>8.5392419044878876E-2</v>
      </c>
      <c r="D3186">
        <f t="shared" si="154"/>
        <v>-4.2916330493339753E-4</v>
      </c>
      <c r="E3186" s="2">
        <f t="shared" si="155"/>
        <v>2.5509068227738033E-2</v>
      </c>
      <c r="K3186">
        <v>3181</v>
      </c>
      <c r="L3186" s="14">
        <v>-4.1479124527694802E-4</v>
      </c>
      <c r="M3186" s="14">
        <v>0.24510800447015299</v>
      </c>
    </row>
    <row r="3187" spans="1:13" x14ac:dyDescent="0.55000000000000004">
      <c r="A3187">
        <v>3182</v>
      </c>
      <c r="C3187">
        <f t="shared" si="153"/>
        <v>-5.0549727180192613E-2</v>
      </c>
      <c r="D3187">
        <f t="shared" si="154"/>
        <v>-1.454616242472475E-4</v>
      </c>
      <c r="E3187" s="2">
        <f t="shared" si="155"/>
        <v>0.10371312855803461</v>
      </c>
      <c r="K3187">
        <v>3182</v>
      </c>
      <c r="L3187" s="14">
        <v>-5.9858966642675499E-4</v>
      </c>
      <c r="M3187" s="14">
        <v>0.27149550032370101</v>
      </c>
    </row>
    <row r="3188" spans="1:13" x14ac:dyDescent="0.55000000000000004">
      <c r="A3188">
        <v>3183</v>
      </c>
      <c r="C3188">
        <f t="shared" si="153"/>
        <v>-0.17380495738522111</v>
      </c>
      <c r="D3188">
        <f t="shared" si="154"/>
        <v>1.7474785803272462E-4</v>
      </c>
      <c r="E3188" s="2">
        <f t="shared" si="155"/>
        <v>0.16296579474949802</v>
      </c>
      <c r="K3188">
        <v>3183</v>
      </c>
      <c r="L3188" s="14">
        <v>-6.3246759223928198E-4</v>
      </c>
      <c r="M3188" s="14">
        <v>0.22988526388536901</v>
      </c>
    </row>
    <row r="3189" spans="1:13" x14ac:dyDescent="0.55000000000000004">
      <c r="A3189">
        <v>3184</v>
      </c>
      <c r="C3189">
        <f t="shared" si="153"/>
        <v>-0.25343880680632541</v>
      </c>
      <c r="D3189">
        <f t="shared" si="154"/>
        <v>4.5109931134360351E-4</v>
      </c>
      <c r="E3189" s="2">
        <f t="shared" si="155"/>
        <v>0.14756172939084544</v>
      </c>
      <c r="K3189">
        <v>3184</v>
      </c>
      <c r="L3189" s="14">
        <v>-5.07940086031387E-4</v>
      </c>
      <c r="M3189" s="14">
        <v>0.130698837002304</v>
      </c>
    </row>
    <row r="3190" spans="1:13" x14ac:dyDescent="0.55000000000000004">
      <c r="A3190">
        <v>3185</v>
      </c>
      <c r="C3190">
        <f t="shared" si="153"/>
        <v>-0.2694648577852265</v>
      </c>
      <c r="D3190">
        <f t="shared" si="154"/>
        <v>6.1423434592628129E-4</v>
      </c>
      <c r="E3190" s="2">
        <f t="shared" si="155"/>
        <v>7.1954271308584755E-2</v>
      </c>
      <c r="K3190">
        <v>3185</v>
      </c>
      <c r="L3190" s="14">
        <v>-2.5619583424540097E-4</v>
      </c>
      <c r="M3190" s="14">
        <v>-1.22192440470898E-3</v>
      </c>
    </row>
    <row r="3191" spans="1:13" x14ac:dyDescent="0.55000000000000004">
      <c r="A3191">
        <v>3186</v>
      </c>
      <c r="C3191">
        <f t="shared" si="153"/>
        <v>-0.21786090932975644</v>
      </c>
      <c r="D3191">
        <f t="shared" si="154"/>
        <v>6.2320950671523878E-4</v>
      </c>
      <c r="E3191" s="2">
        <f t="shared" si="155"/>
        <v>7.2291251397764338E-3</v>
      </c>
      <c r="K3191">
        <v>3186</v>
      </c>
      <c r="L3191" s="14">
        <v>5.9714253550915802E-5</v>
      </c>
      <c r="M3191" s="14">
        <v>-0.13283664726429401</v>
      </c>
    </row>
    <row r="3192" spans="1:13" x14ac:dyDescent="0.55000000000000004">
      <c r="A3192">
        <v>3187</v>
      </c>
      <c r="C3192">
        <f t="shared" si="153"/>
        <v>-0.11157846477585845</v>
      </c>
      <c r="D3192">
        <f t="shared" si="154"/>
        <v>4.7577221753407887E-4</v>
      </c>
      <c r="E3192" s="2">
        <f t="shared" si="155"/>
        <v>1.4304911811159471E-2</v>
      </c>
      <c r="K3192">
        <v>3187</v>
      </c>
      <c r="L3192" s="14">
        <v>3.60668536105071E-4</v>
      </c>
      <c r="M3192" s="14">
        <v>-0.231181607757803</v>
      </c>
    </row>
    <row r="3193" spans="1:13" x14ac:dyDescent="0.55000000000000004">
      <c r="A3193">
        <v>3188</v>
      </c>
      <c r="C3193">
        <f t="shared" si="153"/>
        <v>2.2707822549351612E-2</v>
      </c>
      <c r="D3193">
        <f t="shared" si="154"/>
        <v>2.0892613023450697E-4</v>
      </c>
      <c r="E3193" s="2">
        <f t="shared" si="155"/>
        <v>8.6632222756379842E-2</v>
      </c>
      <c r="K3193">
        <v>3188</v>
      </c>
      <c r="L3193" s="14">
        <v>5.7129114636654901E-4</v>
      </c>
      <c r="M3193" s="14">
        <v>-0.27162570044179501</v>
      </c>
    </row>
    <row r="3194" spans="1:13" x14ac:dyDescent="0.55000000000000004">
      <c r="A3194">
        <v>3189</v>
      </c>
      <c r="C3194">
        <f t="shared" si="153"/>
        <v>0.15129492505595191</v>
      </c>
      <c r="D3194">
        <f t="shared" si="154"/>
        <v>-1.1035601193593673E-4</v>
      </c>
      <c r="E3194" s="2">
        <f t="shared" si="155"/>
        <v>0.15628926921305686</v>
      </c>
      <c r="K3194">
        <v>3189</v>
      </c>
      <c r="L3194" s="14">
        <v>6.3883034498754998E-4</v>
      </c>
      <c r="M3194" s="14">
        <v>-0.244039451406628</v>
      </c>
    </row>
    <row r="3195" spans="1:13" x14ac:dyDescent="0.55000000000000004">
      <c r="A3195">
        <v>3190</v>
      </c>
      <c r="C3195">
        <f t="shared" si="153"/>
        <v>0.24191019041946749</v>
      </c>
      <c r="D3195">
        <f t="shared" si="154"/>
        <v>-4.0194112123502382E-4</v>
      </c>
      <c r="E3195" s="2">
        <f t="shared" si="155"/>
        <v>0.15780136409058521</v>
      </c>
      <c r="K3195">
        <v>3190</v>
      </c>
      <c r="L3195" s="14">
        <v>5.4637052069067299E-4</v>
      </c>
      <c r="M3195" s="14">
        <v>-0.15533200785582299</v>
      </c>
    </row>
    <row r="3196" spans="1:13" x14ac:dyDescent="0.55000000000000004">
      <c r="A3196">
        <v>3191</v>
      </c>
      <c r="C3196">
        <f t="shared" si="153"/>
        <v>0.27181109704992873</v>
      </c>
      <c r="D3196">
        <f t="shared" si="154"/>
        <v>-5.9264748135073029E-4</v>
      </c>
      <c r="E3196" s="2">
        <f t="shared" si="155"/>
        <v>8.9719297041215049E-2</v>
      </c>
      <c r="K3196">
        <v>3191</v>
      </c>
      <c r="L3196" s="14">
        <v>3.1706881005017802E-4</v>
      </c>
      <c r="M3196" s="14">
        <v>-2.7720699327709701E-2</v>
      </c>
    </row>
    <row r="3197" spans="1:13" x14ac:dyDescent="0.55000000000000004">
      <c r="A3197">
        <v>3192</v>
      </c>
      <c r="C3197">
        <f t="shared" si="153"/>
        <v>0.23349314764520845</v>
      </c>
      <c r="D3197">
        <f t="shared" si="154"/>
        <v>-6.3461181566570391E-4</v>
      </c>
      <c r="E3197" s="2">
        <f t="shared" si="155"/>
        <v>1.6042683994481666E-2</v>
      </c>
      <c r="K3197">
        <v>3192</v>
      </c>
      <c r="L3197" s="14">
        <v>8.3552489805203394E-6</v>
      </c>
      <c r="M3197" s="14">
        <v>0.10683343031376299</v>
      </c>
    </row>
    <row r="3198" spans="1:13" x14ac:dyDescent="0.55000000000000004">
      <c r="A3198">
        <v>3193</v>
      </c>
      <c r="C3198">
        <f t="shared" si="153"/>
        <v>0.13657333982652511</v>
      </c>
      <c r="D3198">
        <f t="shared" si="154"/>
        <v>-5.1730196080605056E-4</v>
      </c>
      <c r="E3198" s="2">
        <f t="shared" si="155"/>
        <v>6.0929147258203574E-3</v>
      </c>
      <c r="K3198">
        <v>3193</v>
      </c>
      <c r="L3198" s="14">
        <v>-3.02450936028511E-4</v>
      </c>
      <c r="M3198" s="14">
        <v>0.21463046458666701</v>
      </c>
    </row>
    <row r="3199" spans="1:13" x14ac:dyDescent="0.55000000000000004">
      <c r="A3199">
        <v>3194</v>
      </c>
      <c r="C3199">
        <f t="shared" si="153"/>
        <v>5.3765024489758218E-3</v>
      </c>
      <c r="D3199">
        <f t="shared" si="154"/>
        <v>-2.7016021764425231E-4</v>
      </c>
      <c r="E3199" s="2">
        <f t="shared" si="155"/>
        <v>6.9324501933866856E-2</v>
      </c>
      <c r="K3199">
        <v>3194</v>
      </c>
      <c r="L3199" s="14">
        <v>-5.3750640783981204E-4</v>
      </c>
      <c r="M3199" s="14">
        <v>0.26867196753310302</v>
      </c>
    </row>
    <row r="3200" spans="1:13" x14ac:dyDescent="0.55000000000000004">
      <c r="A3200">
        <v>3195</v>
      </c>
      <c r="C3200">
        <f t="shared" si="153"/>
        <v>-0.12716972371383767</v>
      </c>
      <c r="D3200">
        <f t="shared" si="154"/>
        <v>4.4786045616053694E-5</v>
      </c>
      <c r="E3200" s="2">
        <f t="shared" si="155"/>
        <v>0.1463771229826038</v>
      </c>
      <c r="K3200">
        <v>3195</v>
      </c>
      <c r="L3200" s="14">
        <v>-6.3794006535995804E-4</v>
      </c>
      <c r="M3200" s="14">
        <v>0.25542290949099</v>
      </c>
    </row>
    <row r="3201" spans="1:13" x14ac:dyDescent="0.55000000000000004">
      <c r="A3201">
        <v>3196</v>
      </c>
      <c r="C3201">
        <f t="shared" si="153"/>
        <v>-0.22779902975154745</v>
      </c>
      <c r="D3201">
        <f t="shared" si="154"/>
        <v>3.4849195544588558E-4</v>
      </c>
      <c r="E3201" s="2">
        <f t="shared" si="155"/>
        <v>0.16483651074004213</v>
      </c>
      <c r="K3201">
        <v>3196</v>
      </c>
      <c r="L3201" s="14">
        <v>-5.7859767601785002E-4</v>
      </c>
      <c r="M3201" s="14">
        <v>0.178201599238165</v>
      </c>
    </row>
    <row r="3202" spans="1:13" x14ac:dyDescent="0.55000000000000004">
      <c r="A3202">
        <v>3197</v>
      </c>
      <c r="C3202">
        <f t="shared" si="153"/>
        <v>-0.27125558094418417</v>
      </c>
      <c r="D3202">
        <f t="shared" si="154"/>
        <v>5.6473373008638673E-4</v>
      </c>
      <c r="E3202" s="2">
        <f t="shared" si="155"/>
        <v>0.10732449476840449</v>
      </c>
      <c r="K3202">
        <v>3197</v>
      </c>
      <c r="L3202" s="14">
        <v>-3.7434190935767698E-4</v>
      </c>
      <c r="M3202" s="14">
        <v>5.6348592973677399E-2</v>
      </c>
    </row>
    <row r="3203" spans="1:13" x14ac:dyDescent="0.55000000000000004">
      <c r="A3203">
        <v>3198</v>
      </c>
      <c r="C3203">
        <f t="shared" si="153"/>
        <v>-0.24663269893465004</v>
      </c>
      <c r="D3203">
        <f t="shared" si="154"/>
        <v>6.3923924211783337E-4</v>
      </c>
      <c r="E3203" s="2">
        <f t="shared" si="155"/>
        <v>2.7894154182859541E-2</v>
      </c>
      <c r="K3203">
        <v>3198</v>
      </c>
      <c r="L3203" s="14">
        <v>-7.63298892502623E-5</v>
      </c>
      <c r="M3203" s="14">
        <v>-7.9617267962360697E-2</v>
      </c>
    </row>
    <row r="3204" spans="1:13" x14ac:dyDescent="0.55000000000000004">
      <c r="A3204">
        <v>3199</v>
      </c>
      <c r="C3204">
        <f t="shared" si="153"/>
        <v>-0.16011020809747342</v>
      </c>
      <c r="D3204">
        <f t="shared" si="154"/>
        <v>5.5330917847401474E-4</v>
      </c>
      <c r="E3204" s="2">
        <f t="shared" si="155"/>
        <v>1.2625430733715019E-3</v>
      </c>
      <c r="K3204">
        <v>3199</v>
      </c>
      <c r="L3204" s="14">
        <v>2.4079942513613599E-4</v>
      </c>
      <c r="M3204" s="14">
        <v>-0.19564249022755201</v>
      </c>
    </row>
    <row r="3205" spans="1:13" x14ac:dyDescent="0.55000000000000004">
      <c r="A3205">
        <v>3200</v>
      </c>
      <c r="C3205">
        <f t="shared" si="153"/>
        <v>-3.3403429883241811E-2</v>
      </c>
      <c r="D3205">
        <f t="shared" si="154"/>
        <v>3.2851017386532026E-4</v>
      </c>
      <c r="E3205" s="2">
        <f t="shared" si="155"/>
        <v>5.2562168433580782E-2</v>
      </c>
      <c r="K3205">
        <v>3200</v>
      </c>
      <c r="L3205" s="14">
        <v>4.9761902968600499E-4</v>
      </c>
      <c r="M3205" s="14">
        <v>-0.26266783713735697</v>
      </c>
    </row>
    <row r="3206" spans="1:13" x14ac:dyDescent="0.55000000000000004">
      <c r="A3206">
        <v>3201</v>
      </c>
      <c r="C3206">
        <f t="shared" ref="C3206:C3269" si="156">$D$1*COS($B$2*(A3206-$L$2)+$B$1)</f>
        <v>0.10168690514141186</v>
      </c>
      <c r="D3206">
        <f t="shared" ref="D3206:D3269" si="157">$D$2*COS($B$2*(A3206-$L$3)+$B$3)</f>
        <v>2.126204006612893E-5</v>
      </c>
      <c r="E3206" s="2">
        <f t="shared" ref="E3206:E3269" si="158">(M3206-C3206)^2</f>
        <v>0.13365846093510617</v>
      </c>
      <c r="K3206">
        <v>3201</v>
      </c>
      <c r="L3206" s="14">
        <v>6.2980686124667099E-4</v>
      </c>
      <c r="M3206" s="14">
        <v>-0.26390639476314898</v>
      </c>
    </row>
    <row r="3207" spans="1:13" x14ac:dyDescent="0.55000000000000004">
      <c r="A3207">
        <v>3202</v>
      </c>
      <c r="C3207">
        <f t="shared" si="156"/>
        <v>0.21125597036742927</v>
      </c>
      <c r="D3207">
        <f t="shared" si="157"/>
        <v>-2.9132241762540664E-4</v>
      </c>
      <c r="E3207" s="2">
        <f t="shared" si="158"/>
        <v>0.16834931417870527</v>
      </c>
      <c r="K3207">
        <v>3202</v>
      </c>
      <c r="L3207" s="14">
        <v>6.0425565736999096E-4</v>
      </c>
      <c r="M3207" s="14">
        <v>-0.199047958664094</v>
      </c>
    </row>
    <row r="3208" spans="1:13" x14ac:dyDescent="0.55000000000000004">
      <c r="A3208">
        <v>3203</v>
      </c>
      <c r="C3208">
        <f t="shared" si="156"/>
        <v>0.26780423995376285</v>
      </c>
      <c r="D3208">
        <f t="shared" si="157"/>
        <v>-5.3079108908230736E-4</v>
      </c>
      <c r="E3208" s="2">
        <f t="shared" si="158"/>
        <v>0.12400326026465849</v>
      </c>
      <c r="K3208">
        <v>3203</v>
      </c>
      <c r="L3208" s="14">
        <v>4.2736487557504097E-4</v>
      </c>
      <c r="M3208" s="14">
        <v>-8.4336726513728005E-2</v>
      </c>
    </row>
    <row r="3209" spans="1:13" x14ac:dyDescent="0.55000000000000004">
      <c r="A3209">
        <v>3204</v>
      </c>
      <c r="C3209">
        <f t="shared" si="156"/>
        <v>0.25713929017719178</v>
      </c>
      <c r="D3209">
        <f t="shared" si="157"/>
        <v>-6.3704238536798675E-4</v>
      </c>
      <c r="E3209" s="2">
        <f t="shared" si="158"/>
        <v>4.2288684889852955E-2</v>
      </c>
      <c r="K3209">
        <v>3204</v>
      </c>
      <c r="L3209" s="14">
        <v>1.4343790951310901E-4</v>
      </c>
      <c r="M3209" s="14">
        <v>5.1497161979069499E-2</v>
      </c>
    </row>
    <row r="3210" spans="1:13" x14ac:dyDescent="0.55000000000000004">
      <c r="A3210">
        <v>3205</v>
      </c>
      <c r="C3210">
        <f t="shared" si="156"/>
        <v>0.18193779863380127</v>
      </c>
      <c r="D3210">
        <f t="shared" si="157"/>
        <v>-5.8340947071626828E-4</v>
      </c>
      <c r="E3210" s="2">
        <f t="shared" si="158"/>
        <v>5.6317998209501314E-5</v>
      </c>
      <c r="K3210">
        <v>3205</v>
      </c>
      <c r="L3210" s="14">
        <v>-1.7641397081057E-4</v>
      </c>
      <c r="M3210" s="14">
        <v>0.174433266789009</v>
      </c>
    </row>
    <row r="3211" spans="1:13" x14ac:dyDescent="0.55000000000000004">
      <c r="A3211">
        <v>3206</v>
      </c>
      <c r="C3211">
        <f t="shared" si="156"/>
        <v>6.1073754577196437E-2</v>
      </c>
      <c r="D3211">
        <f t="shared" si="157"/>
        <v>-3.8335307621108233E-4</v>
      </c>
      <c r="E3211" s="2">
        <f t="shared" si="158"/>
        <v>3.7097735055170514E-2</v>
      </c>
      <c r="K3211">
        <v>3206</v>
      </c>
      <c r="L3211" s="14">
        <v>-4.5208187775191999E-4</v>
      </c>
      <c r="M3211" s="14">
        <v>0.25368147782621497</v>
      </c>
    </row>
    <row r="3212" spans="1:13" x14ac:dyDescent="0.55000000000000004">
      <c r="A3212">
        <v>3207</v>
      </c>
      <c r="C3212">
        <f t="shared" si="156"/>
        <v>-7.5118514545680831E-2</v>
      </c>
      <c r="D3212">
        <f t="shared" si="157"/>
        <v>-8.7083140018623492E-5</v>
      </c>
      <c r="E3212" s="2">
        <f t="shared" si="158"/>
        <v>0.11868858950063833</v>
      </c>
      <c r="K3212">
        <v>3207</v>
      </c>
      <c r="L3212" s="14">
        <v>-6.1452307389794002E-4</v>
      </c>
      <c r="M3212" s="14">
        <v>0.26939358901620902</v>
      </c>
    </row>
    <row r="3213" spans="1:13" x14ac:dyDescent="0.55000000000000004">
      <c r="A3213">
        <v>3208</v>
      </c>
      <c r="C3213">
        <f t="shared" si="156"/>
        <v>-0.19245761988884913</v>
      </c>
      <c r="D3213">
        <f t="shared" si="157"/>
        <v>2.3104282874722269E-4</v>
      </c>
      <c r="E3213" s="2">
        <f t="shared" si="158"/>
        <v>0.16817546858265905</v>
      </c>
      <c r="K3213">
        <v>3208</v>
      </c>
      <c r="L3213" s="14">
        <v>-6.2305315396183703E-4</v>
      </c>
      <c r="M3213" s="14">
        <v>0.217634404640596</v>
      </c>
    </row>
    <row r="3214" spans="1:13" x14ac:dyDescent="0.55000000000000004">
      <c r="A3214">
        <v>3209</v>
      </c>
      <c r="C3214">
        <f t="shared" si="156"/>
        <v>-0.26149391932657007</v>
      </c>
      <c r="D3214">
        <f t="shared" si="157"/>
        <v>4.9118191749854755E-4</v>
      </c>
      <c r="E3214" s="2">
        <f t="shared" si="158"/>
        <v>0.13902551387201403</v>
      </c>
      <c r="K3214">
        <v>3209</v>
      </c>
      <c r="L3214" s="14">
        <v>-4.7553570647483297E-4</v>
      </c>
      <c r="M3214" s="14">
        <v>0.111367333516916</v>
      </c>
    </row>
    <row r="3215" spans="1:13" x14ac:dyDescent="0.55000000000000004">
      <c r="A3215">
        <v>3210</v>
      </c>
      <c r="C3215">
        <f t="shared" si="156"/>
        <v>-0.26490075686780656</v>
      </c>
      <c r="D3215">
        <f t="shared" si="157"/>
        <v>6.2804469825108208E-4</v>
      </c>
      <c r="E3215" s="2">
        <f t="shared" si="158"/>
        <v>5.8616467525294251E-2</v>
      </c>
      <c r="K3215">
        <v>3210</v>
      </c>
      <c r="L3215" s="14">
        <v>-2.0891739129185401E-4</v>
      </c>
      <c r="M3215" s="14">
        <v>-2.27923771588542E-2</v>
      </c>
    </row>
    <row r="3216" spans="1:13" x14ac:dyDescent="0.55000000000000004">
      <c r="A3216">
        <v>3211</v>
      </c>
      <c r="C3216">
        <f t="shared" si="156"/>
        <v>-0.20182308810147212</v>
      </c>
      <c r="D3216">
        <f t="shared" si="157"/>
        <v>6.0728149787591735E-4</v>
      </c>
      <c r="E3216" s="2">
        <f t="shared" si="158"/>
        <v>2.5582850635731597E-3</v>
      </c>
      <c r="K3216">
        <v>3211</v>
      </c>
      <c r="L3216" s="14">
        <v>1.10025580569573E-4</v>
      </c>
      <c r="M3216" s="14">
        <v>-0.15124359558154701</v>
      </c>
    </row>
    <row r="3217" spans="1:13" x14ac:dyDescent="0.55000000000000004">
      <c r="A3217">
        <v>3212</v>
      </c>
      <c r="C3217">
        <f t="shared" si="156"/>
        <v>-8.8092078314379318E-2</v>
      </c>
      <c r="D3217">
        <f t="shared" si="157"/>
        <v>4.3410344201309721E-4</v>
      </c>
      <c r="E3217" s="2">
        <f t="shared" si="158"/>
        <v>2.363071120848741E-2</v>
      </c>
      <c r="K3217">
        <v>3212</v>
      </c>
      <c r="L3217" s="14">
        <v>4.0141196322820202E-4</v>
      </c>
      <c r="M3217" s="14">
        <v>-0.241814917243692</v>
      </c>
    </row>
    <row r="3218" spans="1:13" x14ac:dyDescent="0.55000000000000004">
      <c r="A3218">
        <v>3213</v>
      </c>
      <c r="C3218">
        <f t="shared" si="156"/>
        <v>4.7748186295941165E-2</v>
      </c>
      <c r="D3218">
        <f t="shared" si="157"/>
        <v>1.5197457237953231E-4</v>
      </c>
      <c r="E3218" s="2">
        <f t="shared" si="158"/>
        <v>0.10212522717718979</v>
      </c>
      <c r="K3218">
        <v>3213</v>
      </c>
      <c r="L3218" s="14">
        <v>5.9226222951729501E-4</v>
      </c>
      <c r="M3218" s="14">
        <v>-0.27182219277131497</v>
      </c>
    </row>
    <row r="3219" spans="1:13" x14ac:dyDescent="0.55000000000000004">
      <c r="A3219">
        <v>3214</v>
      </c>
      <c r="C3219">
        <f t="shared" si="156"/>
        <v>0.17160466259635621</v>
      </c>
      <c r="D3219">
        <f t="shared" si="157"/>
        <v>-1.6829671154699108E-4</v>
      </c>
      <c r="E3219" s="2">
        <f t="shared" si="158"/>
        <v>0.16431233265159875</v>
      </c>
      <c r="K3219">
        <v>3214</v>
      </c>
      <c r="L3219" s="14">
        <v>6.3477674629565004E-4</v>
      </c>
      <c r="M3219" s="14">
        <v>-0.2337499138569</v>
      </c>
    </row>
    <row r="3220" spans="1:13" x14ac:dyDescent="0.55000000000000004">
      <c r="A3220">
        <v>3215</v>
      </c>
      <c r="C3220">
        <f t="shared" si="156"/>
        <v>0.2523919857263216</v>
      </c>
      <c r="D3220">
        <f t="shared" si="157"/>
        <v>-4.4632906829295026E-4</v>
      </c>
      <c r="E3220" s="2">
        <f t="shared" si="158"/>
        <v>0.15173011878386589</v>
      </c>
      <c r="K3220">
        <v>3215</v>
      </c>
      <c r="L3220" s="14">
        <v>5.1830748909521395E-4</v>
      </c>
      <c r="M3220" s="14">
        <v>-0.13713351893783499</v>
      </c>
    </row>
    <row r="3221" spans="1:13" x14ac:dyDescent="0.55000000000000004">
      <c r="A3221">
        <v>3216</v>
      </c>
      <c r="C3221">
        <f t="shared" si="156"/>
        <v>0.2698342404399271</v>
      </c>
      <c r="D3221">
        <f t="shared" si="157"/>
        <v>-6.1234223676767685E-4</v>
      </c>
      <c r="E3221" s="2">
        <f t="shared" si="158"/>
        <v>7.6178994036640829E-2</v>
      </c>
      <c r="K3221">
        <v>3216</v>
      </c>
      <c r="L3221" s="14">
        <v>2.7202490590465299E-4</v>
      </c>
      <c r="M3221" s="14">
        <v>-6.1711834861994603E-3</v>
      </c>
    </row>
    <row r="3222" spans="1:13" x14ac:dyDescent="0.55000000000000004">
      <c r="A3222">
        <v>3217</v>
      </c>
      <c r="C3222">
        <f t="shared" si="156"/>
        <v>0.21955378845878357</v>
      </c>
      <c r="D3222">
        <f t="shared" si="157"/>
        <v>-6.2467041096494862E-4</v>
      </c>
      <c r="E3222" s="2">
        <f t="shared" si="158"/>
        <v>8.689413806896756E-3</v>
      </c>
      <c r="K3222">
        <v>3217</v>
      </c>
      <c r="L3222" s="14">
        <v>-4.23880024897303E-5</v>
      </c>
      <c r="M3222" s="14">
        <v>0.12633676315279799</v>
      </c>
    </row>
    <row r="3223" spans="1:13" x14ac:dyDescent="0.55000000000000004">
      <c r="A3223">
        <v>3218</v>
      </c>
      <c r="C3223">
        <f t="shared" si="156"/>
        <v>0.11416996340090761</v>
      </c>
      <c r="D3223">
        <f t="shared" si="157"/>
        <v>-4.802194790188909E-4</v>
      </c>
      <c r="E3223" s="2">
        <f t="shared" si="158"/>
        <v>1.2776441076720659E-2</v>
      </c>
      <c r="K3223">
        <v>3218</v>
      </c>
      <c r="L3223" s="14">
        <v>-3.4618457270448402E-4</v>
      </c>
      <c r="M3223" s="14">
        <v>0.22720288372379699</v>
      </c>
    </row>
    <row r="3224" spans="1:13" x14ac:dyDescent="0.55000000000000004">
      <c r="A3224">
        <v>3219</v>
      </c>
      <c r="C3224">
        <f t="shared" si="156"/>
        <v>-1.986811595871088E-2</v>
      </c>
      <c r="D3224">
        <f t="shared" si="157"/>
        <v>-2.1524358006256764E-4</v>
      </c>
      <c r="E3224" s="2">
        <f t="shared" si="158"/>
        <v>8.4700060734690191E-2</v>
      </c>
      <c r="K3224">
        <v>3219</v>
      </c>
      <c r="L3224" s="14">
        <v>-5.6327706911222402E-4</v>
      </c>
      <c r="M3224" s="14">
        <v>0.27116463260180801</v>
      </c>
    </row>
    <row r="3225" spans="1:13" x14ac:dyDescent="0.55000000000000004">
      <c r="A3225">
        <v>3220</v>
      </c>
      <c r="C3225">
        <f t="shared" si="156"/>
        <v>-0.14891971699769332</v>
      </c>
      <c r="D3225">
        <f t="shared" si="157"/>
        <v>1.037539205101857E-4</v>
      </c>
      <c r="E3225" s="2">
        <f t="shared" si="158"/>
        <v>0.15691995459721345</v>
      </c>
      <c r="K3225">
        <v>3220</v>
      </c>
      <c r="L3225" s="14">
        <v>-6.3929332924355796E-4</v>
      </c>
      <c r="M3225" s="14">
        <v>0.24721151706144201</v>
      </c>
    </row>
    <row r="3226" spans="1:13" x14ac:dyDescent="0.55000000000000004">
      <c r="A3226">
        <v>3221</v>
      </c>
      <c r="C3226">
        <f t="shared" si="156"/>
        <v>-0.2405956080508021</v>
      </c>
      <c r="D3226">
        <f t="shared" si="157"/>
        <v>3.9671137399838419E-4</v>
      </c>
      <c r="E3226" s="2">
        <f t="shared" si="158"/>
        <v>0.16155443843461301</v>
      </c>
      <c r="K3226">
        <v>3221</v>
      </c>
      <c r="L3226" s="14">
        <v>-5.5519460917795099E-4</v>
      </c>
      <c r="M3226" s="14">
        <v>0.161342743484123</v>
      </c>
    </row>
    <row r="3227" spans="1:13" x14ac:dyDescent="0.55000000000000004">
      <c r="A3227">
        <v>3222</v>
      </c>
      <c r="C3227">
        <f t="shared" si="156"/>
        <v>-0.27188707283619384</v>
      </c>
      <c r="D3227">
        <f t="shared" si="157"/>
        <v>5.9010263462527335E-4</v>
      </c>
      <c r="E3227" s="2">
        <f t="shared" si="158"/>
        <v>9.4219377896061163E-2</v>
      </c>
      <c r="K3227">
        <v>3222</v>
      </c>
      <c r="L3227" s="14">
        <v>-3.3204395506641698E-4</v>
      </c>
      <c r="M3227" s="14">
        <v>3.5064678903491103E-2</v>
      </c>
    </row>
    <row r="3228" spans="1:13" x14ac:dyDescent="0.55000000000000004">
      <c r="A3228">
        <v>3223</v>
      </c>
      <c r="C3228">
        <f t="shared" si="156"/>
        <v>-0.23494061326547613</v>
      </c>
      <c r="D3228">
        <f t="shared" si="157"/>
        <v>6.3539057233835813E-4</v>
      </c>
      <c r="E3228" s="2">
        <f t="shared" si="158"/>
        <v>1.8210169550767843E-2</v>
      </c>
      <c r="K3228">
        <v>3223</v>
      </c>
      <c r="L3228" s="14">
        <v>-2.5730832557347098E-5</v>
      </c>
      <c r="M3228" s="14">
        <v>-9.9995552033996293E-2</v>
      </c>
    </row>
    <row r="3229" spans="1:13" x14ac:dyDescent="0.55000000000000004">
      <c r="A3229">
        <v>3224</v>
      </c>
      <c r="C3229">
        <f t="shared" si="156"/>
        <v>-0.13902901192028336</v>
      </c>
      <c r="D3229">
        <f t="shared" si="157"/>
        <v>5.2120886936691299E-4</v>
      </c>
      <c r="E3229" s="2">
        <f t="shared" si="158"/>
        <v>5.0384819043424308E-3</v>
      </c>
      <c r="K3229">
        <v>3224</v>
      </c>
      <c r="L3229" s="14">
        <v>2.87026736588207E-4</v>
      </c>
      <c r="M3229" s="14">
        <v>-0.21001127663720001</v>
      </c>
    </row>
    <row r="3230" spans="1:13" x14ac:dyDescent="0.55000000000000004">
      <c r="A3230">
        <v>3225</v>
      </c>
      <c r="C3230">
        <f t="shared" si="156"/>
        <v>-8.2240590821520913E-3</v>
      </c>
      <c r="D3230">
        <f t="shared" si="157"/>
        <v>2.762147263956448E-4</v>
      </c>
      <c r="E3230" s="2">
        <f t="shared" si="158"/>
        <v>6.7186876971171858E-2</v>
      </c>
      <c r="K3230">
        <v>3225</v>
      </c>
      <c r="L3230" s="14">
        <v>5.2789667897064102E-4</v>
      </c>
      <c r="M3230" s="14">
        <v>-0.26742837419124099</v>
      </c>
    </row>
    <row r="3231" spans="1:13" x14ac:dyDescent="0.55000000000000004">
      <c r="A3231">
        <v>3226</v>
      </c>
      <c r="C3231">
        <f t="shared" si="156"/>
        <v>0.1246449592344296</v>
      </c>
      <c r="D3231">
        <f t="shared" si="157"/>
        <v>-3.8103490751808763E-5</v>
      </c>
      <c r="E3231" s="2">
        <f t="shared" si="158"/>
        <v>0.1463149219071162</v>
      </c>
      <c r="K3231">
        <v>3226</v>
      </c>
      <c r="L3231" s="14">
        <v>6.36551623271635E-4</v>
      </c>
      <c r="M3231" s="14">
        <v>-0.25786637642389598</v>
      </c>
    </row>
    <row r="3232" spans="1:13" x14ac:dyDescent="0.55000000000000004">
      <c r="A3232">
        <v>3227</v>
      </c>
      <c r="C3232">
        <f t="shared" si="156"/>
        <v>0.22623072009242579</v>
      </c>
      <c r="D3232">
        <f t="shared" si="157"/>
        <v>-3.4285853488261262E-4</v>
      </c>
      <c r="E3232" s="2">
        <f t="shared" si="158"/>
        <v>0.16805971178537368</v>
      </c>
      <c r="K3232">
        <v>3227</v>
      </c>
      <c r="L3232" s="14">
        <v>5.8577826464466405E-4</v>
      </c>
      <c r="M3232" s="14">
        <v>-0.18372014499432299</v>
      </c>
    </row>
    <row r="3233" spans="1:13" x14ac:dyDescent="0.55000000000000004">
      <c r="A3233">
        <v>3228</v>
      </c>
      <c r="C3233">
        <f t="shared" si="156"/>
        <v>0.27103733877244374</v>
      </c>
      <c r="D3233">
        <f t="shared" si="157"/>
        <v>-5.6156331364238328E-4</v>
      </c>
      <c r="E3233" s="2">
        <f t="shared" si="158"/>
        <v>0.11195542163014427</v>
      </c>
      <c r="K3233">
        <v>3228</v>
      </c>
      <c r="L3233" s="14">
        <v>3.8829310573290399E-4</v>
      </c>
      <c r="M3233" s="14">
        <v>-6.3560063533886602E-2</v>
      </c>
    </row>
    <row r="3234" spans="1:13" x14ac:dyDescent="0.55000000000000004">
      <c r="A3234">
        <v>3229</v>
      </c>
      <c r="C3234">
        <f t="shared" si="156"/>
        <v>0.2478192984351989</v>
      </c>
      <c r="D3234">
        <f t="shared" si="157"/>
        <v>-6.3932753749341943E-4</v>
      </c>
      <c r="E3234" s="2">
        <f t="shared" si="158"/>
        <v>3.073018406555357E-2</v>
      </c>
      <c r="K3234">
        <v>3229</v>
      </c>
      <c r="L3234" s="14">
        <v>9.3557529694789305E-5</v>
      </c>
      <c r="M3234" s="14">
        <v>7.2519030136620505E-2</v>
      </c>
    </row>
    <row r="3235" spans="1:13" x14ac:dyDescent="0.55000000000000004">
      <c r="A3235">
        <v>3230</v>
      </c>
      <c r="C3235">
        <f t="shared" si="156"/>
        <v>0.16240383780722739</v>
      </c>
      <c r="D3235">
        <f t="shared" si="157"/>
        <v>-5.5663402539107983E-4</v>
      </c>
      <c r="E3235" s="2">
        <f t="shared" si="158"/>
        <v>7.8576191028948003E-4</v>
      </c>
      <c r="K3235">
        <v>3230</v>
      </c>
      <c r="L3235" s="14">
        <v>-2.24610110044164E-4</v>
      </c>
      <c r="M3235" s="14">
        <v>0.19043528283400901</v>
      </c>
    </row>
    <row r="3236" spans="1:13" x14ac:dyDescent="0.55000000000000004">
      <c r="A3236">
        <v>3231</v>
      </c>
      <c r="C3236">
        <f t="shared" si="156"/>
        <v>3.6228437090930959E-2</v>
      </c>
      <c r="D3236">
        <f t="shared" si="157"/>
        <v>-3.3423710582989355E-4</v>
      </c>
      <c r="E3236" s="2">
        <f t="shared" si="158"/>
        <v>5.0367658086193264E-2</v>
      </c>
      <c r="K3236">
        <v>3231</v>
      </c>
      <c r="L3236" s="14">
        <v>-4.8652275434259298E-4</v>
      </c>
      <c r="M3236" s="14">
        <v>0.260655837570893</v>
      </c>
    </row>
    <row r="3237" spans="1:13" x14ac:dyDescent="0.55000000000000004">
      <c r="A3237">
        <v>3232</v>
      </c>
      <c r="C3237">
        <f t="shared" si="156"/>
        <v>-9.9039537700325406E-2</v>
      </c>
      <c r="D3237">
        <f t="shared" si="157"/>
        <v>-2.7953717864600976E-5</v>
      </c>
      <c r="E3237" s="2">
        <f t="shared" si="158"/>
        <v>0.13295726734891192</v>
      </c>
      <c r="K3237">
        <v>3232</v>
      </c>
      <c r="L3237" s="14">
        <v>-6.2658275664787E-4</v>
      </c>
      <c r="M3237" s="14">
        <v>0.26559352079672299</v>
      </c>
    </row>
    <row r="3238" spans="1:13" x14ac:dyDescent="0.55000000000000004">
      <c r="A3238">
        <v>3233</v>
      </c>
      <c r="C3238">
        <f t="shared" si="156"/>
        <v>-0.2094506761153544</v>
      </c>
      <c r="D3238">
        <f t="shared" si="157"/>
        <v>2.853454640629221E-4</v>
      </c>
      <c r="E3238" s="2">
        <f t="shared" si="158"/>
        <v>0.17095110265531963</v>
      </c>
      <c r="K3238">
        <v>3233</v>
      </c>
      <c r="L3238" s="14">
        <v>-6.0971122051346402E-4</v>
      </c>
      <c r="M3238" s="14">
        <v>0.20401165911642899</v>
      </c>
    </row>
    <row r="3239" spans="1:13" x14ac:dyDescent="0.55000000000000004">
      <c r="A3239">
        <v>3234</v>
      </c>
      <c r="C3239">
        <f t="shared" si="156"/>
        <v>-0.26729410969722955</v>
      </c>
      <c r="D3239">
        <f t="shared" si="157"/>
        <v>5.2702894912045641E-4</v>
      </c>
      <c r="E3239" s="2">
        <f t="shared" si="158"/>
        <v>0.12861398608744584</v>
      </c>
      <c r="K3239">
        <v>3234</v>
      </c>
      <c r="L3239" s="14">
        <v>-4.4013372682764901E-4</v>
      </c>
      <c r="M3239" s="14">
        <v>9.1333811813973806E-2</v>
      </c>
    </row>
    <row r="3240" spans="1:13" x14ac:dyDescent="0.55000000000000004">
      <c r="A3240">
        <v>3235</v>
      </c>
      <c r="C3240">
        <f t="shared" si="156"/>
        <v>-0.25805235585789726</v>
      </c>
      <c r="D3240">
        <f t="shared" si="157"/>
        <v>6.3643927683757547E-4</v>
      </c>
      <c r="E3240" s="2">
        <f t="shared" si="158"/>
        <v>4.5724637681736111E-2</v>
      </c>
      <c r="K3240">
        <v>3235</v>
      </c>
      <c r="L3240" s="14">
        <v>-1.6032201086643301E-4</v>
      </c>
      <c r="M3240" s="14">
        <v>-4.4219155251124999E-2</v>
      </c>
    </row>
    <row r="3241" spans="1:13" x14ac:dyDescent="0.55000000000000004">
      <c r="A3241">
        <v>3236</v>
      </c>
      <c r="C3241">
        <f t="shared" si="156"/>
        <v>-0.18404490001177204</v>
      </c>
      <c r="D3241">
        <f t="shared" si="157"/>
        <v>5.861167611458663E-4</v>
      </c>
      <c r="E3241" s="2">
        <f t="shared" si="158"/>
        <v>2.3555310603836697E-4</v>
      </c>
      <c r="K3241">
        <v>3236</v>
      </c>
      <c r="L3241" s="14">
        <v>1.5964334728183E-4</v>
      </c>
      <c r="M3241" s="14">
        <v>-0.168697160567855</v>
      </c>
    </row>
    <row r="3242" spans="1:13" x14ac:dyDescent="0.55000000000000004">
      <c r="A3242">
        <v>3237</v>
      </c>
      <c r="C3242">
        <f t="shared" si="156"/>
        <v>-6.3846053620754489E-2</v>
      </c>
      <c r="D3242">
        <f t="shared" si="157"/>
        <v>3.8869129276806352E-4</v>
      </c>
      <c r="E3242" s="2">
        <f t="shared" si="158"/>
        <v>3.4998126404995764E-2</v>
      </c>
      <c r="K3242">
        <v>3237</v>
      </c>
      <c r="L3242" s="14">
        <v>4.39625038747933E-4</v>
      </c>
      <c r="M3242" s="14">
        <v>-0.25092391549915999</v>
      </c>
    </row>
    <row r="3243" spans="1:13" x14ac:dyDescent="0.55000000000000004">
      <c r="A3243">
        <v>3238</v>
      </c>
      <c r="C3243">
        <f t="shared" si="156"/>
        <v>7.2376806461041263E-2</v>
      </c>
      <c r="D3243">
        <f t="shared" si="157"/>
        <v>9.3712502867862639E-5</v>
      </c>
      <c r="E3243" s="2">
        <f t="shared" si="158"/>
        <v>0.11743097069384088</v>
      </c>
      <c r="K3243">
        <v>3238</v>
      </c>
      <c r="L3243" s="14">
        <v>6.0949991202387201E-4</v>
      </c>
      <c r="M3243" s="14">
        <v>-0.27030521917473799</v>
      </c>
    </row>
    <row r="3244" spans="1:13" x14ac:dyDescent="0.55000000000000004">
      <c r="A3244">
        <v>3239</v>
      </c>
      <c r="C3244">
        <f t="shared" si="156"/>
        <v>0.19043461370173692</v>
      </c>
      <c r="D3244">
        <f t="shared" si="157"/>
        <v>-2.2478614994498559E-4</v>
      </c>
      <c r="E3244" s="2">
        <f t="shared" si="158"/>
        <v>0.17009150814476032</v>
      </c>
      <c r="K3244">
        <v>3239</v>
      </c>
      <c r="L3244" s="14">
        <v>6.26721751270483E-4</v>
      </c>
      <c r="M3244" s="14">
        <v>-0.22198690385616199</v>
      </c>
    </row>
    <row r="3245" spans="1:13" x14ac:dyDescent="0.55000000000000004">
      <c r="A3245">
        <v>3240</v>
      </c>
      <c r="C3245">
        <f t="shared" si="156"/>
        <v>0.26069734694836894</v>
      </c>
      <c r="D3245">
        <f t="shared" si="157"/>
        <v>-4.8686821724234196E-4</v>
      </c>
      <c r="E3245" s="2">
        <f t="shared" si="158"/>
        <v>0.14346515109040039</v>
      </c>
      <c r="K3245">
        <v>3240</v>
      </c>
      <c r="L3245" s="14">
        <v>4.8697724001191701E-4</v>
      </c>
      <c r="M3245" s="14">
        <v>-0.118070591360037</v>
      </c>
    </row>
    <row r="3246" spans="1:13" x14ac:dyDescent="0.55000000000000004">
      <c r="A3246">
        <v>3241</v>
      </c>
      <c r="C3246">
        <f t="shared" si="156"/>
        <v>0.2655305411750315</v>
      </c>
      <c r="D3246">
        <f t="shared" si="157"/>
        <v>-6.2675662437962863E-4</v>
      </c>
      <c r="E3246" s="2">
        <f t="shared" si="158"/>
        <v>6.2556666826722285E-2</v>
      </c>
      <c r="K3246">
        <v>3241</v>
      </c>
      <c r="L3246" s="14">
        <v>2.2526625800489301E-4</v>
      </c>
      <c r="M3246" s="14">
        <v>1.54172331989818E-2</v>
      </c>
    </row>
    <row r="3247" spans="1:13" x14ac:dyDescent="0.55000000000000004">
      <c r="A3247">
        <v>3242</v>
      </c>
      <c r="C3247">
        <f t="shared" si="156"/>
        <v>0.20372116650779412</v>
      </c>
      <c r="D3247">
        <f t="shared" si="157"/>
        <v>-6.0934232978046142E-4</v>
      </c>
      <c r="E3247" s="2">
        <f t="shared" si="158"/>
        <v>3.4430431908486691E-3</v>
      </c>
      <c r="K3247">
        <v>3242</v>
      </c>
      <c r="L3247" s="14">
        <v>-9.2864055769866099E-5</v>
      </c>
      <c r="M3247" s="14">
        <v>0.14504371606174399</v>
      </c>
    </row>
    <row r="3248" spans="1:13" x14ac:dyDescent="0.55000000000000004">
      <c r="A3248">
        <v>3243</v>
      </c>
      <c r="C3248">
        <f t="shared" si="156"/>
        <v>9.078207314815015E-2</v>
      </c>
      <c r="D3248">
        <f t="shared" si="157"/>
        <v>-4.3899595432453614E-4</v>
      </c>
      <c r="E3248" s="2">
        <f t="shared" si="158"/>
        <v>2.1774256778658529E-2</v>
      </c>
      <c r="K3248">
        <v>3243</v>
      </c>
      <c r="L3248" s="14">
        <v>-3.8773599069028399E-4</v>
      </c>
      <c r="M3248" s="14">
        <v>0.238343100450953</v>
      </c>
    </row>
    <row r="3249" spans="1:13" x14ac:dyDescent="0.55000000000000004">
      <c r="A3249">
        <v>3244</v>
      </c>
      <c r="C3249">
        <f t="shared" si="156"/>
        <v>-4.4941407037405762E-2</v>
      </c>
      <c r="D3249">
        <f t="shared" si="157"/>
        <v>-1.584708476336719E-4</v>
      </c>
      <c r="E3249" s="2">
        <f t="shared" si="158"/>
        <v>0.10041888156284674</v>
      </c>
      <c r="K3249">
        <v>3244</v>
      </c>
      <c r="L3249" s="14">
        <v>-5.8549704140286197E-4</v>
      </c>
      <c r="M3249" s="14">
        <v>0.27194797675896998</v>
      </c>
    </row>
    <row r="3250" spans="1:13" x14ac:dyDescent="0.55000000000000004">
      <c r="A3250">
        <v>3245</v>
      </c>
      <c r="C3250">
        <f t="shared" si="156"/>
        <v>-0.16938554134472306</v>
      </c>
      <c r="D3250">
        <f t="shared" si="157"/>
        <v>1.6182710150830965E-4</v>
      </c>
      <c r="E3250" s="2">
        <f t="shared" si="158"/>
        <v>0.16550848179663413</v>
      </c>
      <c r="K3250">
        <v>3245</v>
      </c>
      <c r="L3250" s="14">
        <v>-6.3661672593614204E-4</v>
      </c>
      <c r="M3250" s="14">
        <v>0.237441795244934</v>
      </c>
    </row>
    <row r="3251" spans="1:13" x14ac:dyDescent="0.55000000000000004">
      <c r="A3251">
        <v>3246</v>
      </c>
      <c r="C3251">
        <f t="shared" si="156"/>
        <v>-0.25131747514038955</v>
      </c>
      <c r="D3251">
        <f t="shared" si="157"/>
        <v>4.4150985922086468E-4</v>
      </c>
      <c r="E3251" s="2">
        <f t="shared" si="158"/>
        <v>0.15585465795209305</v>
      </c>
      <c r="K3251">
        <v>3246</v>
      </c>
      <c r="L3251" s="14">
        <v>-5.2829180217526498E-4</v>
      </c>
      <c r="M3251" s="14">
        <v>0.14346684312984401</v>
      </c>
    </row>
    <row r="3252" spans="1:13" x14ac:dyDescent="0.55000000000000004">
      <c r="A3252">
        <v>3247</v>
      </c>
      <c r="C3252">
        <f t="shared" si="156"/>
        <v>-0.27017402002787899</v>
      </c>
      <c r="D3252">
        <f t="shared" si="157"/>
        <v>6.1038294855841316E-4</v>
      </c>
      <c r="E3252" s="2">
        <f t="shared" si="158"/>
        <v>8.050484098955174E-2</v>
      </c>
      <c r="K3252">
        <v>3247</v>
      </c>
      <c r="L3252" s="14">
        <v>-2.8765291927518202E-4</v>
      </c>
      <c r="M3252" s="14">
        <v>1.35597301492047E-2</v>
      </c>
    </row>
    <row r="3253" spans="1:13" x14ac:dyDescent="0.55000000000000004">
      <c r="A3253">
        <v>3248</v>
      </c>
      <c r="C3253">
        <f t="shared" si="156"/>
        <v>-0.22122258070601211</v>
      </c>
      <c r="D3253">
        <f t="shared" si="157"/>
        <v>6.2606278366046577E-4</v>
      </c>
      <c r="E3253" s="2">
        <f t="shared" si="158"/>
        <v>1.0298003543744777E-2</v>
      </c>
      <c r="K3253">
        <v>3248</v>
      </c>
      <c r="L3253" s="14">
        <v>2.5030421726528501E-5</v>
      </c>
      <c r="M3253" s="14">
        <v>-0.11974350136576201</v>
      </c>
    </row>
    <row r="3254" spans="1:13" x14ac:dyDescent="0.55000000000000004">
      <c r="A3254">
        <v>3249</v>
      </c>
      <c r="C3254">
        <f t="shared" si="156"/>
        <v>-0.11674893662872865</v>
      </c>
      <c r="D3254">
        <f t="shared" si="157"/>
        <v>4.8461405642154839E-4</v>
      </c>
      <c r="E3254" s="2">
        <f t="shared" si="158"/>
        <v>1.130124065133604E-2</v>
      </c>
      <c r="K3254">
        <v>3249</v>
      </c>
      <c r="L3254" s="14">
        <v>3.3144473832936701E-4</v>
      </c>
      <c r="M3254" s="14">
        <v>-0.22305623012892101</v>
      </c>
    </row>
    <row r="3255" spans="1:13" x14ac:dyDescent="0.55000000000000004">
      <c r="A3255">
        <v>3250</v>
      </c>
      <c r="C3255">
        <f t="shared" si="156"/>
        <v>1.7026229670037977E-2</v>
      </c>
      <c r="D3255">
        <f t="shared" si="157"/>
        <v>2.2153741587464039E-4</v>
      </c>
      <c r="E3255" s="2">
        <f t="shared" si="158"/>
        <v>8.2673139754627326E-2</v>
      </c>
      <c r="K3255">
        <v>3250</v>
      </c>
      <c r="L3255" s="14">
        <v>5.5484666408373397E-4</v>
      </c>
      <c r="M3255" s="14">
        <v>-0.270503142315899</v>
      </c>
    </row>
    <row r="3256" spans="1:13" x14ac:dyDescent="0.55000000000000004">
      <c r="A3256">
        <v>3251</v>
      </c>
      <c r="C3256">
        <f t="shared" si="156"/>
        <v>0.14652817120440415</v>
      </c>
      <c r="D3256">
        <f t="shared" si="157"/>
        <v>-9.7140446413987422E-5</v>
      </c>
      <c r="E3256" s="2">
        <f t="shared" si="158"/>
        <v>0.15739392771555827</v>
      </c>
      <c r="K3256">
        <v>3251</v>
      </c>
      <c r="L3256" s="14">
        <v>6.3928380079951604E-4</v>
      </c>
      <c r="M3256" s="14">
        <v>-0.25020086443019401</v>
      </c>
    </row>
    <row r="3257" spans="1:13" x14ac:dyDescent="0.55000000000000004">
      <c r="A3257">
        <v>3252</v>
      </c>
      <c r="C3257">
        <f t="shared" si="156"/>
        <v>0.23925463033722807</v>
      </c>
      <c r="D3257">
        <f t="shared" si="157"/>
        <v>-3.9143810421521624E-4</v>
      </c>
      <c r="E3257" s="2">
        <f t="shared" si="158"/>
        <v>0.16523319188276744</v>
      </c>
      <c r="K3257">
        <v>3252</v>
      </c>
      <c r="L3257" s="14">
        <v>5.6360834377627801E-4</v>
      </c>
      <c r="M3257" s="14">
        <v>-0.16723422791446799</v>
      </c>
    </row>
    <row r="3258" spans="1:13" x14ac:dyDescent="0.55000000000000004">
      <c r="A3258">
        <v>3253</v>
      </c>
      <c r="C3258">
        <f t="shared" si="156"/>
        <v>0.27193322034287454</v>
      </c>
      <c r="D3258">
        <f t="shared" si="157"/>
        <v>-5.8749304871900314E-4</v>
      </c>
      <c r="E3258" s="2">
        <f t="shared" si="158"/>
        <v>9.8794523914304627E-2</v>
      </c>
      <c r="K3258">
        <v>3253</v>
      </c>
      <c r="L3258" s="14">
        <v>3.4677368068194102E-4</v>
      </c>
      <c r="M3258" s="14">
        <v>-4.2382741571732399E-2</v>
      </c>
    </row>
    <row r="3259" spans="1:13" x14ac:dyDescent="0.55000000000000004">
      <c r="A3259">
        <v>3254</v>
      </c>
      <c r="C3259">
        <f t="shared" si="156"/>
        <v>0.23636230394092897</v>
      </c>
      <c r="D3259">
        <f t="shared" si="157"/>
        <v>-6.3609962136570444E-4</v>
      </c>
      <c r="E3259" s="2">
        <f t="shared" si="158"/>
        <v>2.052873962903835E-2</v>
      </c>
      <c r="K3259">
        <v>3254</v>
      </c>
      <c r="L3259" s="14">
        <v>4.3087398033077197E-5</v>
      </c>
      <c r="M3259" s="14">
        <v>9.30837653210842E-2</v>
      </c>
    </row>
    <row r="3260" spans="1:13" x14ac:dyDescent="0.55000000000000004">
      <c r="A3260">
        <v>3255</v>
      </c>
      <c r="C3260">
        <f t="shared" si="156"/>
        <v>0.14146943137185217</v>
      </c>
      <c r="D3260">
        <f t="shared" si="157"/>
        <v>-5.2505859696762454E-4</v>
      </c>
      <c r="E3260" s="2">
        <f t="shared" si="158"/>
        <v>4.0662856858294681E-3</v>
      </c>
      <c r="K3260">
        <v>3255</v>
      </c>
      <c r="L3260" s="14">
        <v>-2.71390390747983E-4</v>
      </c>
      <c r="M3260" s="14">
        <v>0.205236865739478</v>
      </c>
    </row>
    <row r="3261" spans="1:13" x14ac:dyDescent="0.55000000000000004">
      <c r="A3261">
        <v>3256</v>
      </c>
      <c r="C3261">
        <f t="shared" si="156"/>
        <v>1.1070713467453672E-2</v>
      </c>
      <c r="D3261">
        <f t="shared" si="157"/>
        <v>-2.8223893208776231E-4</v>
      </c>
      <c r="E3261" s="2">
        <f t="shared" si="158"/>
        <v>6.498237428700944E-2</v>
      </c>
      <c r="K3261">
        <v>3256</v>
      </c>
      <c r="L3261" s="14">
        <v>-5.1789677258245505E-4</v>
      </c>
      <c r="M3261" s="14">
        <v>0.265987119936338</v>
      </c>
    </row>
    <row r="3262" spans="1:13" x14ac:dyDescent="0.55000000000000004">
      <c r="A3262">
        <v>3257</v>
      </c>
      <c r="C3262">
        <f t="shared" si="156"/>
        <v>-0.122106520165151</v>
      </c>
      <c r="D3262">
        <f t="shared" si="157"/>
        <v>3.1416755621469616E-5</v>
      </c>
      <c r="E3262" s="2">
        <f t="shared" si="158"/>
        <v>0.14609653928725461</v>
      </c>
      <c r="K3262">
        <v>3257</v>
      </c>
      <c r="L3262" s="14">
        <v>-6.34692694925322E-4</v>
      </c>
      <c r="M3262" s="14">
        <v>0.260119249880845</v>
      </c>
    </row>
    <row r="3263" spans="1:13" x14ac:dyDescent="0.55000000000000004">
      <c r="A3263">
        <v>3258</v>
      </c>
      <c r="C3263">
        <f t="shared" si="156"/>
        <v>-0.2246375910364159</v>
      </c>
      <c r="D3263">
        <f t="shared" si="157"/>
        <v>3.3718749987842595E-4</v>
      </c>
      <c r="E3263" s="2">
        <f t="shared" si="158"/>
        <v>0.17118119394789552</v>
      </c>
      <c r="K3263">
        <v>3258</v>
      </c>
      <c r="L3263" s="14">
        <v>-5.9252589447651401E-4</v>
      </c>
      <c r="M3263" s="14">
        <v>0.18910290003002</v>
      </c>
    </row>
    <row r="3264" spans="1:13" x14ac:dyDescent="0.55000000000000004">
      <c r="A3264">
        <v>3259</v>
      </c>
      <c r="C3264">
        <f t="shared" si="156"/>
        <v>-0.27078936154403299</v>
      </c>
      <c r="D3264">
        <f t="shared" si="157"/>
        <v>5.5833128901911291E-4</v>
      </c>
      <c r="E3264" s="2">
        <f t="shared" si="158"/>
        <v>0.11663175571060527</v>
      </c>
      <c r="K3264">
        <v>3259</v>
      </c>
      <c r="L3264" s="14">
        <v>-4.0195730799227398E-4</v>
      </c>
      <c r="M3264" s="14">
        <v>7.0724555757451596E-2</v>
      </c>
    </row>
    <row r="3265" spans="1:13" x14ac:dyDescent="0.55000000000000004">
      <c r="A3265">
        <v>3260</v>
      </c>
      <c r="C3265">
        <f t="shared" si="156"/>
        <v>-0.24897871009095826</v>
      </c>
      <c r="D3265">
        <f t="shared" si="157"/>
        <v>6.393456933057953E-4</v>
      </c>
      <c r="E3265" s="2">
        <f t="shared" si="158"/>
        <v>3.3713189484645766E-2</v>
      </c>
      <c r="K3265">
        <v>3260</v>
      </c>
      <c r="L3265" s="14">
        <v>-1.1071602015926099E-4</v>
      </c>
      <c r="M3265" s="14">
        <v>-6.5367192247861694E-2</v>
      </c>
    </row>
    <row r="3266" spans="1:13" x14ac:dyDescent="0.55000000000000004">
      <c r="A3266">
        <v>3261</v>
      </c>
      <c r="C3266">
        <f t="shared" si="156"/>
        <v>-0.16467965046143265</v>
      </c>
      <c r="D3266">
        <f t="shared" si="157"/>
        <v>5.5989780491291221E-4</v>
      </c>
      <c r="E3266" s="2">
        <f t="shared" si="158"/>
        <v>4.1647303501749508E-4</v>
      </c>
      <c r="K3266">
        <v>3261</v>
      </c>
      <c r="L3266" s="14">
        <v>2.0825478175496301E-4</v>
      </c>
      <c r="M3266" s="14">
        <v>-0.18508732144607701</v>
      </c>
    </row>
    <row r="3267" spans="1:13" x14ac:dyDescent="0.55000000000000004">
      <c r="A3267">
        <v>3262</v>
      </c>
      <c r="C3267">
        <f t="shared" si="156"/>
        <v>-3.9049469736905269E-2</v>
      </c>
      <c r="D3267">
        <f t="shared" si="157"/>
        <v>3.3992736919622786E-4</v>
      </c>
      <c r="E3267" s="2">
        <f t="shared" si="158"/>
        <v>4.8137111690517993E-2</v>
      </c>
      <c r="K3267">
        <v>3262</v>
      </c>
      <c r="L3267" s="14">
        <v>4.7506688165978398E-4</v>
      </c>
      <c r="M3267" s="14">
        <v>-0.258451182789739</v>
      </c>
    </row>
    <row r="3268" spans="1:13" x14ac:dyDescent="0.55000000000000004">
      <c r="A3268">
        <v>3263</v>
      </c>
      <c r="C3268">
        <f t="shared" si="156"/>
        <v>9.6381304794071462E-2</v>
      </c>
      <c r="D3268">
        <f t="shared" si="157"/>
        <v>3.4642328911722509E-5</v>
      </c>
      <c r="E3268" s="2">
        <f t="shared" si="158"/>
        <v>0.13210727646411</v>
      </c>
      <c r="K3268">
        <v>3263</v>
      </c>
      <c r="L3268" s="14">
        <v>6.2289553395193696E-4</v>
      </c>
      <c r="M3268" s="14">
        <v>-0.26708434208897303</v>
      </c>
    </row>
    <row r="3269" spans="1:13" x14ac:dyDescent="0.55000000000000004">
      <c r="A3269">
        <v>3264</v>
      </c>
      <c r="C3269">
        <f t="shared" si="156"/>
        <v>0.20762240337717072</v>
      </c>
      <c r="D3269">
        <f t="shared" si="157"/>
        <v>-2.7933720572308483E-4</v>
      </c>
      <c r="E3269" s="2">
        <f t="shared" si="158"/>
        <v>0.17342808250209438</v>
      </c>
      <c r="K3269">
        <v>3264</v>
      </c>
      <c r="L3269" s="14">
        <v>6.14716135602473E-4</v>
      </c>
      <c r="M3269" s="14">
        <v>-0.20882457104105501</v>
      </c>
    </row>
    <row r="3270" spans="1:13" x14ac:dyDescent="0.55000000000000004">
      <c r="A3270">
        <v>3265</v>
      </c>
      <c r="C3270">
        <f t="shared" ref="C3270:C3333" si="159">$D$1*COS($B$2*(A3270-$L$2)+$B$1)</f>
        <v>0.26675465504747614</v>
      </c>
      <c r="D3270">
        <f t="shared" ref="D3270:D3333" si="160">$D$2*COS($B$2*(A3270-$L$3)+$B$3)</f>
        <v>-5.2320898968716289E-4</v>
      </c>
      <c r="E3270" s="2">
        <f t="shared" ref="E3270:E3333" si="161">(M3270-C3270)^2</f>
        <v>0.13323817373759714</v>
      </c>
      <c r="K3270">
        <v>3265</v>
      </c>
      <c r="L3270" s="14">
        <v>4.5257726766931799E-4</v>
      </c>
      <c r="M3270" s="14">
        <v>-9.82633907223147E-2</v>
      </c>
    </row>
    <row r="3271" spans="1:13" x14ac:dyDescent="0.55000000000000004">
      <c r="A3271">
        <v>3266</v>
      </c>
      <c r="C3271">
        <f t="shared" si="159"/>
        <v>0.25893711104286032</v>
      </c>
      <c r="D3271">
        <f t="shared" si="160"/>
        <v>-6.3576634561022627E-4</v>
      </c>
      <c r="E3271" s="2">
        <f t="shared" si="161"/>
        <v>4.9296719492819302E-2</v>
      </c>
      <c r="K3271">
        <v>3266</v>
      </c>
      <c r="L3271" s="14">
        <v>1.77087615462844E-4</v>
      </c>
      <c r="M3271" s="14">
        <v>3.6908465384649598E-2</v>
      </c>
    </row>
    <row r="3272" spans="1:13" x14ac:dyDescent="0.55000000000000004">
      <c r="A3272">
        <v>3267</v>
      </c>
      <c r="C3272">
        <f t="shared" si="159"/>
        <v>0.18613181012917138</v>
      </c>
      <c r="D3272">
        <f t="shared" si="160"/>
        <v>-5.8875974967821632E-4</v>
      </c>
      <c r="E3272" s="2">
        <f t="shared" si="161"/>
        <v>5.4267765322786262E-4</v>
      </c>
      <c r="K3272">
        <v>3267</v>
      </c>
      <c r="L3272" s="14">
        <v>-1.4275472860811E-4</v>
      </c>
      <c r="M3272" s="14">
        <v>0.16283636737253199</v>
      </c>
    </row>
    <row r="3273" spans="1:13" x14ac:dyDescent="0.55000000000000004">
      <c r="A3273">
        <v>3268</v>
      </c>
      <c r="C3273">
        <f t="shared" si="159"/>
        <v>6.6611348219717606E-2</v>
      </c>
      <c r="D3273">
        <f t="shared" si="160"/>
        <v>-3.9398686664831944E-4</v>
      </c>
      <c r="E3273" s="2">
        <f t="shared" si="161"/>
        <v>3.2894911044149204E-2</v>
      </c>
      <c r="K3273">
        <v>3268</v>
      </c>
      <c r="L3273" s="14">
        <v>-4.2684326531311901E-4</v>
      </c>
      <c r="M3273" s="14">
        <v>0.247980890988478</v>
      </c>
    </row>
    <row r="3274" spans="1:13" x14ac:dyDescent="0.55000000000000004">
      <c r="A3274">
        <v>3269</v>
      </c>
      <c r="C3274">
        <f t="shared" si="159"/>
        <v>-6.9627158037068787E-2</v>
      </c>
      <c r="D3274">
        <f t="shared" si="160"/>
        <v>-1.0033158467392112E-4</v>
      </c>
      <c r="E3274" s="2">
        <f t="shared" si="161"/>
        <v>0.11603848470911082</v>
      </c>
      <c r="K3274">
        <v>3269</v>
      </c>
      <c r="L3274" s="14">
        <v>-6.0402625827707997E-4</v>
      </c>
      <c r="M3274" s="14">
        <v>0.27101706209459703</v>
      </c>
    </row>
    <row r="3275" spans="1:13" x14ac:dyDescent="0.55000000000000004">
      <c r="A3275">
        <v>3270</v>
      </c>
      <c r="C3275">
        <f t="shared" si="159"/>
        <v>-0.18839071524916759</v>
      </c>
      <c r="D3275">
        <f t="shared" si="160"/>
        <v>2.1850481022725398E-4</v>
      </c>
      <c r="E3275" s="2">
        <f t="shared" si="161"/>
        <v>0.17186500482163986</v>
      </c>
      <c r="K3275">
        <v>3270</v>
      </c>
      <c r="L3275" s="14">
        <v>-6.2992712774867998E-4</v>
      </c>
      <c r="M3275" s="14">
        <v>0.22617532873133001</v>
      </c>
    </row>
    <row r="3276" spans="1:13" x14ac:dyDescent="0.55000000000000004">
      <c r="A3276">
        <v>3271</v>
      </c>
      <c r="C3276">
        <f t="shared" si="159"/>
        <v>-0.25987217389684203</v>
      </c>
      <c r="D3276">
        <f t="shared" si="160"/>
        <v>4.8250110348194435E-4</v>
      </c>
      <c r="E3276" s="2">
        <f t="shared" si="161"/>
        <v>0.14788543611965396</v>
      </c>
      <c r="K3276">
        <v>3271</v>
      </c>
      <c r="L3276" s="14">
        <v>-4.9805884029142597E-4</v>
      </c>
      <c r="M3276" s="14">
        <v>0.124686581197427</v>
      </c>
    </row>
    <row r="3277" spans="1:13" x14ac:dyDescent="0.55000000000000004">
      <c r="A3277">
        <v>3272</v>
      </c>
      <c r="C3277">
        <f t="shared" si="159"/>
        <v>-0.2661311945672124</v>
      </c>
      <c r="D3277">
        <f t="shared" si="160"/>
        <v>6.2539979007897057E-4</v>
      </c>
      <c r="E3277" s="2">
        <f t="shared" si="161"/>
        <v>6.6615868343095144E-2</v>
      </c>
      <c r="K3277">
        <v>3272</v>
      </c>
      <c r="L3277" s="14">
        <v>-2.41448626550454E-4</v>
      </c>
      <c r="M3277" s="14">
        <v>-8.0306940967655692E-3</v>
      </c>
    </row>
    <row r="3278" spans="1:13" x14ac:dyDescent="0.55000000000000004">
      <c r="A3278">
        <v>3273</v>
      </c>
      <c r="C3278">
        <f t="shared" si="159"/>
        <v>-0.20559689500299874</v>
      </c>
      <c r="D3278">
        <f t="shared" si="160"/>
        <v>6.1133631174916379E-4</v>
      </c>
      <c r="E3278" s="2">
        <f t="shared" si="161"/>
        <v>4.4702947373237347E-3</v>
      </c>
      <c r="K3278">
        <v>3273</v>
      </c>
      <c r="L3278" s="14">
        <v>7.5633893548615998E-5</v>
      </c>
      <c r="M3278" s="14">
        <v>-0.138736632235614</v>
      </c>
    </row>
    <row r="3279" spans="1:13" x14ac:dyDescent="0.55000000000000004">
      <c r="A3279">
        <v>3274</v>
      </c>
      <c r="C3279">
        <f t="shared" si="159"/>
        <v>-9.3462108431322022E-2</v>
      </c>
      <c r="D3279">
        <f t="shared" si="160"/>
        <v>4.4384030511830733E-4</v>
      </c>
      <c r="E3279" s="2">
        <f t="shared" si="161"/>
        <v>1.9946763605192781E-2</v>
      </c>
      <c r="K3279">
        <v>3274</v>
      </c>
      <c r="L3279" s="14">
        <v>3.73773435809823E-4</v>
      </c>
      <c r="M3279" s="14">
        <v>-0.23469512017147001</v>
      </c>
    </row>
    <row r="3280" spans="1:13" x14ac:dyDescent="0.55000000000000004">
      <c r="A3280">
        <v>3275</v>
      </c>
      <c r="C3280">
        <f t="shared" si="159"/>
        <v>4.2129697331681211E-2</v>
      </c>
      <c r="D3280">
        <f t="shared" si="160"/>
        <v>1.6494973731408821E-4</v>
      </c>
      <c r="E3280" s="2">
        <f t="shared" si="161"/>
        <v>9.859754278175735E-2</v>
      </c>
      <c r="K3280">
        <v>3275</v>
      </c>
      <c r="L3280" s="14">
        <v>5.78299102350403E-4</v>
      </c>
      <c r="M3280" s="14">
        <v>-0.271872759317558</v>
      </c>
    </row>
    <row r="3281" spans="1:13" x14ac:dyDescent="0.55000000000000004">
      <c r="A3281">
        <v>3276</v>
      </c>
      <c r="C3281">
        <f t="shared" si="159"/>
        <v>0.16714783708643169</v>
      </c>
      <c r="D3281">
        <f t="shared" si="160"/>
        <v>-1.5533973768686176E-4</v>
      </c>
      <c r="E3281" s="2">
        <f t="shared" si="161"/>
        <v>0.1665505206241957</v>
      </c>
      <c r="K3281">
        <v>3276</v>
      </c>
      <c r="L3281" s="14">
        <v>6.3798617120014597E-4</v>
      </c>
      <c r="M3281" s="14">
        <v>-0.240958179316409</v>
      </c>
    </row>
    <row r="3282" spans="1:13" x14ac:dyDescent="0.55000000000000004">
      <c r="A3282">
        <v>3277</v>
      </c>
      <c r="C3282">
        <f t="shared" si="159"/>
        <v>0.25021539293130252</v>
      </c>
      <c r="D3282">
        <f t="shared" si="160"/>
        <v>-4.3664221283477671E-4</v>
      </c>
      <c r="E3282" s="2">
        <f t="shared" si="161"/>
        <v>0.15992762533896612</v>
      </c>
      <c r="K3282">
        <v>3277</v>
      </c>
      <c r="L3282" s="14">
        <v>5.3788564569394101E-4</v>
      </c>
      <c r="M3282" s="14">
        <v>-0.149694128509443</v>
      </c>
    </row>
    <row r="3283" spans="1:13" x14ac:dyDescent="0.55000000000000004">
      <c r="A3283">
        <v>3278</v>
      </c>
      <c r="C3283">
        <f t="shared" si="159"/>
        <v>0.27048415927242736</v>
      </c>
      <c r="D3283">
        <f t="shared" si="160"/>
        <v>-6.0835669624874833E-4</v>
      </c>
      <c r="E3283" s="2">
        <f t="shared" si="161"/>
        <v>8.4927023296935064E-2</v>
      </c>
      <c r="K3283">
        <v>3278</v>
      </c>
      <c r="L3283" s="14">
        <v>3.0306832342339303E-4</v>
      </c>
      <c r="M3283" s="14">
        <v>-2.0938254582332699E-2</v>
      </c>
    </row>
    <row r="3284" spans="1:13" x14ac:dyDescent="0.55000000000000004">
      <c r="A3284">
        <v>3279</v>
      </c>
      <c r="C3284">
        <f t="shared" si="159"/>
        <v>0.22286710299101387</v>
      </c>
      <c r="D3284">
        <f t="shared" si="160"/>
        <v>-6.273864720468922E-4</v>
      </c>
      <c r="E3284" s="2">
        <f t="shared" si="161"/>
        <v>1.2057218818466225E-2</v>
      </c>
      <c r="K3284">
        <v>3279</v>
      </c>
      <c r="L3284" s="14">
        <v>-7.6543405479268992E-6</v>
      </c>
      <c r="M3284" s="14">
        <v>0.113061735096424</v>
      </c>
    </row>
    <row r="3285" spans="1:13" x14ac:dyDescent="0.55000000000000004">
      <c r="A3285">
        <v>3280</v>
      </c>
      <c r="C3285">
        <f t="shared" si="159"/>
        <v>0.11931510152444837</v>
      </c>
      <c r="D3285">
        <f t="shared" si="160"/>
        <v>-4.8895546762025698E-4</v>
      </c>
      <c r="E3285" s="2">
        <f t="shared" si="161"/>
        <v>9.8862474067463908E-3</v>
      </c>
      <c r="K3285">
        <v>3280</v>
      </c>
      <c r="L3285" s="14">
        <v>-3.1645992744493698E-4</v>
      </c>
      <c r="M3285" s="14">
        <v>0.21874471183619801</v>
      </c>
    </row>
    <row r="3286" spans="1:13" x14ac:dyDescent="0.55000000000000004">
      <c r="A3286">
        <v>3281</v>
      </c>
      <c r="C3286">
        <f t="shared" si="159"/>
        <v>-1.4182475461961745E-2</v>
      </c>
      <c r="D3286">
        <f t="shared" si="160"/>
        <v>-2.2780694718444247E-4</v>
      </c>
      <c r="E3286" s="2">
        <f t="shared" si="161"/>
        <v>8.0556173079814802E-2</v>
      </c>
      <c r="K3286">
        <v>3281</v>
      </c>
      <c r="L3286" s="14">
        <v>-5.4600616233849901E-4</v>
      </c>
      <c r="M3286" s="14">
        <v>0.26964171850292001</v>
      </c>
    </row>
    <row r="3287" spans="1:13" x14ac:dyDescent="0.55000000000000004">
      <c r="A3287">
        <v>3282</v>
      </c>
      <c r="C3287">
        <f t="shared" si="159"/>
        <v>-0.14412055005028274</v>
      </c>
      <c r="D3287">
        <f t="shared" si="160"/>
        <v>9.051631520521547E-5</v>
      </c>
      <c r="E3287" s="2">
        <f t="shared" si="161"/>
        <v>0.15770892809777742</v>
      </c>
      <c r="K3287">
        <v>3282</v>
      </c>
      <c r="L3287" s="14">
        <v>-6.3880176669806196E-4</v>
      </c>
      <c r="M3287" s="14">
        <v>0.25300528403480599</v>
      </c>
    </row>
    <row r="3288" spans="1:13" x14ac:dyDescent="0.55000000000000004">
      <c r="A3288">
        <v>3283</v>
      </c>
      <c r="C3288">
        <f t="shared" si="159"/>
        <v>-0.23788740439518499</v>
      </c>
      <c r="D3288">
        <f t="shared" si="160"/>
        <v>3.8612189040719742E-4</v>
      </c>
      <c r="E3288" s="2">
        <f t="shared" si="161"/>
        <v>0.168830190286408</v>
      </c>
      <c r="K3288">
        <v>3283</v>
      </c>
      <c r="L3288" s="14">
        <v>-5.7160550574963497E-4</v>
      </c>
      <c r="M3288" s="14">
        <v>0.17300210664933899</v>
      </c>
    </row>
    <row r="3289" spans="1:13" x14ac:dyDescent="0.55000000000000004">
      <c r="A3289">
        <v>3284</v>
      </c>
      <c r="C3289">
        <f t="shared" si="159"/>
        <v>-0.27194953450720438</v>
      </c>
      <c r="D3289">
        <f t="shared" si="160"/>
        <v>5.8481900992525917E-4</v>
      </c>
      <c r="E3289" s="2">
        <f t="shared" si="161"/>
        <v>0.10343878948038121</v>
      </c>
      <c r="K3289">
        <v>3284</v>
      </c>
      <c r="L3289" s="14">
        <v>-3.6124709990309202E-4</v>
      </c>
      <c r="M3289" s="14">
        <v>4.9669478426392598E-2</v>
      </c>
    </row>
    <row r="3290" spans="1:13" x14ac:dyDescent="0.55000000000000004">
      <c r="A3290">
        <v>3285</v>
      </c>
      <c r="C3290">
        <f t="shared" si="159"/>
        <v>-0.23775806369928162</v>
      </c>
      <c r="D3290">
        <f t="shared" si="160"/>
        <v>6.3673888495873127E-4</v>
      </c>
      <c r="E3290" s="2">
        <f t="shared" si="161"/>
        <v>2.2999204115173585E-2</v>
      </c>
      <c r="K3290">
        <v>3285</v>
      </c>
      <c r="L3290" s="14">
        <v>-6.0412116871510201E-5</v>
      </c>
      <c r="M3290" s="14">
        <v>-8.6103178795518695E-2</v>
      </c>
    </row>
    <row r="3291" spans="1:13" x14ac:dyDescent="0.55000000000000004">
      <c r="A3291">
        <v>3286</v>
      </c>
      <c r="C3291">
        <f t="shared" si="159"/>
        <v>-0.1438943304468632</v>
      </c>
      <c r="D3291">
        <f t="shared" si="160"/>
        <v>5.2885072126095871E-4</v>
      </c>
      <c r="E3291" s="2">
        <f t="shared" si="161"/>
        <v>3.1828136073306546E-3</v>
      </c>
      <c r="K3291">
        <v>3286</v>
      </c>
      <c r="L3291" s="14">
        <v>2.5555345560010598E-4</v>
      </c>
      <c r="M3291" s="14">
        <v>-0.20031076074275</v>
      </c>
    </row>
    <row r="3292" spans="1:13" x14ac:dyDescent="0.55000000000000004">
      <c r="A3292">
        <v>3287</v>
      </c>
      <c r="C3292">
        <f t="shared" si="159"/>
        <v>-1.3916153303151768E-2</v>
      </c>
      <c r="D3292">
        <f t="shared" si="160"/>
        <v>2.8823217381499503E-4</v>
      </c>
      <c r="E3292" s="2">
        <f t="shared" si="161"/>
        <v>6.271674595062568E-2</v>
      </c>
      <c r="K3292">
        <v>3287</v>
      </c>
      <c r="L3292" s="14">
        <v>5.07514079778134E-4</v>
      </c>
      <c r="M3292" s="14">
        <v>-0.26434927002421499</v>
      </c>
    </row>
    <row r="3293" spans="1:13" x14ac:dyDescent="0.55000000000000004">
      <c r="A3293">
        <v>3288</v>
      </c>
      <c r="C3293">
        <f t="shared" si="159"/>
        <v>0.11955468499041318</v>
      </c>
      <c r="D3293">
        <f t="shared" si="160"/>
        <v>-2.4726573806361418E-5</v>
      </c>
      <c r="E3293" s="2">
        <f t="shared" si="161"/>
        <v>0.14572126644589559</v>
      </c>
      <c r="K3293">
        <v>3288</v>
      </c>
      <c r="L3293" s="14">
        <v>6.3236465428694901E-4</v>
      </c>
      <c r="M3293" s="14">
        <v>-0.26217986472430099</v>
      </c>
    </row>
    <row r="3294" spans="1:13" x14ac:dyDescent="0.55000000000000004">
      <c r="A3294">
        <v>3289</v>
      </c>
      <c r="C3294">
        <f t="shared" si="159"/>
        <v>0.22301981736306281</v>
      </c>
      <c r="D3294">
        <f t="shared" si="160"/>
        <v>-3.3147947259316531E-4</v>
      </c>
      <c r="E3294" s="2">
        <f t="shared" si="161"/>
        <v>0.17419413022553284</v>
      </c>
      <c r="K3294">
        <v>3289</v>
      </c>
      <c r="L3294" s="14">
        <v>5.9883557822408399E-4</v>
      </c>
      <c r="M3294" s="14">
        <v>-0.194345885858384</v>
      </c>
    </row>
    <row r="3295" spans="1:13" x14ac:dyDescent="0.55000000000000004">
      <c r="A3295">
        <v>3290</v>
      </c>
      <c r="C3295">
        <f t="shared" si="159"/>
        <v>0.27051167646412205</v>
      </c>
      <c r="D3295">
        <f t="shared" si="160"/>
        <v>-5.5503801079663344E-4</v>
      </c>
      <c r="E3295" s="2">
        <f t="shared" si="161"/>
        <v>0.12134664311136838</v>
      </c>
      <c r="K3295">
        <v>3290</v>
      </c>
      <c r="L3295" s="14">
        <v>4.1532441668877301E-4</v>
      </c>
      <c r="M3295" s="14">
        <v>-7.7836774244889106E-2</v>
      </c>
    </row>
    <row r="3296" spans="1:13" x14ac:dyDescent="0.55000000000000004">
      <c r="A3296">
        <v>3291</v>
      </c>
      <c r="C3296">
        <f t="shared" si="159"/>
        <v>0.25011080670641012</v>
      </c>
      <c r="D3296">
        <f t="shared" si="160"/>
        <v>-6.392937075631425E-4</v>
      </c>
      <c r="E3296" s="2">
        <f t="shared" si="161"/>
        <v>3.6842409445951602E-2</v>
      </c>
      <c r="K3296">
        <v>3291</v>
      </c>
      <c r="L3296" s="14">
        <v>1.2779267850812799E-4</v>
      </c>
      <c r="M3296" s="14">
        <v>5.81670403425305E-2</v>
      </c>
    </row>
    <row r="3297" spans="1:13" x14ac:dyDescent="0.55000000000000004">
      <c r="A3297">
        <v>3292</v>
      </c>
      <c r="C3297">
        <f t="shared" si="159"/>
        <v>0.16693739638445948</v>
      </c>
      <c r="D3297">
        <f t="shared" si="160"/>
        <v>-5.6310015897567635E-4</v>
      </c>
      <c r="E3297" s="2">
        <f t="shared" si="161"/>
        <v>1.6040633987431503E-4</v>
      </c>
      <c r="K3297">
        <v>3292</v>
      </c>
      <c r="L3297" s="14">
        <v>-1.9174552877309801E-4</v>
      </c>
      <c r="M3297" s="14">
        <v>0.179602558834042</v>
      </c>
    </row>
    <row r="3298" spans="1:13" x14ac:dyDescent="0.55000000000000004">
      <c r="A3298">
        <v>3293</v>
      </c>
      <c r="C3298">
        <f t="shared" si="159"/>
        <v>4.1866218330354449E-2</v>
      </c>
      <c r="D3298">
        <f t="shared" si="160"/>
        <v>-3.4558033969497192E-4</v>
      </c>
      <c r="E3298" s="2">
        <f t="shared" si="161"/>
        <v>4.5877049364080394E-2</v>
      </c>
      <c r="K3298">
        <v>3293</v>
      </c>
      <c r="L3298" s="14">
        <v>-4.6325987887020002E-4</v>
      </c>
      <c r="M3298" s="14">
        <v>0.25605550229218199</v>
      </c>
    </row>
    <row r="3299" spans="1:13" x14ac:dyDescent="0.55000000000000004">
      <c r="A3299">
        <v>3294</v>
      </c>
      <c r="C3299">
        <f t="shared" si="159"/>
        <v>-9.3712498054806179E-2</v>
      </c>
      <c r="D3299">
        <f t="shared" si="160"/>
        <v>-4.132713940642551E-5</v>
      </c>
      <c r="E3299" s="2">
        <f t="shared" si="161"/>
        <v>0.13110935262332768</v>
      </c>
      <c r="K3299">
        <v>3294</v>
      </c>
      <c r="L3299" s="14">
        <v>-6.1874791844861404E-4</v>
      </c>
      <c r="M3299" s="14">
        <v>0.26837775674823</v>
      </c>
    </row>
    <row r="3300" spans="1:13" x14ac:dyDescent="0.55000000000000004">
      <c r="A3300">
        <v>3295</v>
      </c>
      <c r="C3300">
        <f t="shared" si="159"/>
        <v>-0.20577135272964656</v>
      </c>
      <c r="D3300">
        <f t="shared" si="160"/>
        <v>2.7329830176194708E-4</v>
      </c>
      <c r="E3300" s="2">
        <f t="shared" si="161"/>
        <v>0.17577432726910838</v>
      </c>
      <c r="K3300">
        <v>3295</v>
      </c>
      <c r="L3300" s="14">
        <v>-6.1926670341815504E-4</v>
      </c>
      <c r="M3300" s="14">
        <v>0.213483137131951</v>
      </c>
    </row>
    <row r="3301" spans="1:13" x14ac:dyDescent="0.55000000000000004">
      <c r="A3301">
        <v>3296</v>
      </c>
      <c r="C3301">
        <f t="shared" si="159"/>
        <v>-0.26618593518717698</v>
      </c>
      <c r="D3301">
        <f t="shared" si="160"/>
        <v>5.1933162986383724E-4</v>
      </c>
      <c r="E3301" s="2">
        <f t="shared" si="161"/>
        <v>0.1378683510833385</v>
      </c>
      <c r="K3301">
        <v>3296</v>
      </c>
      <c r="L3301" s="14">
        <v>-4.6468630086489503E-4</v>
      </c>
      <c r="M3301" s="14">
        <v>0.105120341467741</v>
      </c>
    </row>
    <row r="3302" spans="1:13" x14ac:dyDescent="0.55000000000000004">
      <c r="A3302">
        <v>3297</v>
      </c>
      <c r="C3302">
        <f t="shared" si="159"/>
        <v>-0.25979345866705783</v>
      </c>
      <c r="D3302">
        <f t="shared" si="160"/>
        <v>6.3502366551210709E-4</v>
      </c>
      <c r="E3302" s="2">
        <f t="shared" si="161"/>
        <v>5.300261261456353E-2</v>
      </c>
      <c r="K3302">
        <v>3297</v>
      </c>
      <c r="L3302" s="14">
        <v>-1.9372233155549501E-4</v>
      </c>
      <c r="M3302" s="14">
        <v>-2.9570495836319498E-2</v>
      </c>
    </row>
    <row r="3303" spans="1:13" x14ac:dyDescent="0.55000000000000004">
      <c r="A3303">
        <v>3298</v>
      </c>
      <c r="C3303">
        <f t="shared" si="159"/>
        <v>-0.1881983000345534</v>
      </c>
      <c r="D3303">
        <f t="shared" si="160"/>
        <v>5.9133814635543229E-4</v>
      </c>
      <c r="E3303" s="2">
        <f t="shared" si="161"/>
        <v>9.8238872772713989E-4</v>
      </c>
      <c r="K3303">
        <v>3298</v>
      </c>
      <c r="L3303" s="14">
        <v>1.25760597458075E-4</v>
      </c>
      <c r="M3303" s="14">
        <v>-0.156855219016135</v>
      </c>
    </row>
    <row r="3304" spans="1:13" x14ac:dyDescent="0.55000000000000004">
      <c r="A3304">
        <v>3299</v>
      </c>
      <c r="C3304">
        <f t="shared" si="159"/>
        <v>-6.9369334998204121E-2</v>
      </c>
      <c r="D3304">
        <f t="shared" si="160"/>
        <v>3.9923921688322738E-4</v>
      </c>
      <c r="E3304" s="2">
        <f t="shared" si="161"/>
        <v>3.0795071049867395E-2</v>
      </c>
      <c r="K3304">
        <v>3299</v>
      </c>
      <c r="L3304" s="14">
        <v>4.1374600467616402E-4</v>
      </c>
      <c r="M3304" s="14">
        <v>-0.24485457953422601</v>
      </c>
    </row>
    <row r="3305" spans="1:13" x14ac:dyDescent="0.55000000000000004">
      <c r="A3305">
        <v>3300</v>
      </c>
      <c r="C3305">
        <f t="shared" si="159"/>
        <v>6.6869870933129183E-2</v>
      </c>
      <c r="D3305">
        <f t="shared" si="160"/>
        <v>1.0693965926831784E-4</v>
      </c>
      <c r="E3305" s="2">
        <f t="shared" si="161"/>
        <v>0.11451351947215194</v>
      </c>
      <c r="K3305">
        <v>3300</v>
      </c>
      <c r="L3305" s="14">
        <v>5.9810615832923595E-4</v>
      </c>
      <c r="M3305" s="14">
        <v>-0.27152859164043502</v>
      </c>
    </row>
    <row r="3306" spans="1:13" x14ac:dyDescent="0.55000000000000004">
      <c r="A3306">
        <v>3301</v>
      </c>
      <c r="C3306">
        <f t="shared" si="159"/>
        <v>0.18632614876384873</v>
      </c>
      <c r="D3306">
        <f t="shared" si="160"/>
        <v>-2.1219949870938484E-4</v>
      </c>
      <c r="E3306" s="2">
        <f t="shared" si="161"/>
        <v>0.17349118651687004</v>
      </c>
      <c r="K3306">
        <v>3301</v>
      </c>
      <c r="L3306" s="14">
        <v>6.3266691424751801E-4</v>
      </c>
      <c r="M3306" s="14">
        <v>-0.230196583529204</v>
      </c>
    </row>
    <row r="3307" spans="1:13" x14ac:dyDescent="0.55000000000000004">
      <c r="A3307">
        <v>3302</v>
      </c>
      <c r="C3307">
        <f t="shared" si="159"/>
        <v>0.25901849070035549</v>
      </c>
      <c r="D3307">
        <f t="shared" si="160"/>
        <v>-4.7808105532615863E-4</v>
      </c>
      <c r="E3307" s="2">
        <f t="shared" si="161"/>
        <v>0.15227859731217924</v>
      </c>
      <c r="K3307">
        <v>3302</v>
      </c>
      <c r="L3307" s="14">
        <v>5.0877231671191104E-4</v>
      </c>
      <c r="M3307" s="14">
        <v>-0.131210413037155</v>
      </c>
    </row>
    <row r="3308" spans="1:13" x14ac:dyDescent="0.55000000000000004">
      <c r="A3308">
        <v>3303</v>
      </c>
      <c r="C3308">
        <f t="shared" si="159"/>
        <v>0.26670265114766228</v>
      </c>
      <c r="D3308">
        <f t="shared" si="160"/>
        <v>-6.2397434420514758E-4</v>
      </c>
      <c r="E3308" s="2">
        <f t="shared" si="161"/>
        <v>7.0790281856980233E-2</v>
      </c>
      <c r="K3308">
        <v>3303</v>
      </c>
      <c r="L3308" s="14">
        <v>2.57452536261492E-4</v>
      </c>
      <c r="M3308" s="14">
        <v>6.3821937035716397E-4</v>
      </c>
    </row>
    <row r="3309" spans="1:13" x14ac:dyDescent="0.55000000000000004">
      <c r="A3309">
        <v>3304</v>
      </c>
      <c r="C3309">
        <f t="shared" si="159"/>
        <v>0.20745006780402536</v>
      </c>
      <c r="D3309">
        <f t="shared" si="160"/>
        <v>-6.1326322502557149E-4</v>
      </c>
      <c r="E3309" s="2">
        <f t="shared" si="161"/>
        <v>5.6434744482655175E-3</v>
      </c>
      <c r="K3309">
        <v>3304</v>
      </c>
      <c r="L3309" s="14">
        <v>-5.8347829015200802E-5</v>
      </c>
      <c r="M3309" s="14">
        <v>0.132327005777338</v>
      </c>
    </row>
    <row r="3310" spans="1:13" x14ac:dyDescent="0.55000000000000004">
      <c r="A3310">
        <v>3305</v>
      </c>
      <c r="C3310">
        <f t="shared" si="159"/>
        <v>9.6131890141671339E-2</v>
      </c>
      <c r="D3310">
        <f t="shared" si="160"/>
        <v>-4.4863596292872408E-4</v>
      </c>
      <c r="E3310" s="2">
        <f t="shared" si="161"/>
        <v>1.8155347964365225E-2</v>
      </c>
      <c r="K3310">
        <v>3305</v>
      </c>
      <c r="L3310" s="14">
        <v>-3.59534618551384E-4</v>
      </c>
      <c r="M3310" s="14">
        <v>0.23087367269023801</v>
      </c>
    </row>
    <row r="3311" spans="1:13" x14ac:dyDescent="0.55000000000000004">
      <c r="A3311">
        <v>3306</v>
      </c>
      <c r="C3311">
        <f t="shared" si="159"/>
        <v>-3.931336564677352E-2</v>
      </c>
      <c r="D3311">
        <f t="shared" si="160"/>
        <v>-1.7141053063254562E-4</v>
      </c>
      <c r="E3311" s="2">
        <f t="shared" si="161"/>
        <v>9.6665004277055308E-2</v>
      </c>
      <c r="K3311">
        <v>3306</v>
      </c>
      <c r="L3311" s="14">
        <v>-5.7067373248052703E-4</v>
      </c>
      <c r="M3311" s="14">
        <v>0.27159659604158298</v>
      </c>
    </row>
    <row r="3312" spans="1:13" x14ac:dyDescent="0.55000000000000004">
      <c r="A3312">
        <v>3307</v>
      </c>
      <c r="C3312">
        <f t="shared" si="159"/>
        <v>-0.16489179531787654</v>
      </c>
      <c r="D3312">
        <f t="shared" si="160"/>
        <v>1.488353318050911E-4</v>
      </c>
      <c r="E3312" s="2">
        <f t="shared" si="161"/>
        <v>0.16743503406074864</v>
      </c>
      <c r="K3312">
        <v>3307</v>
      </c>
      <c r="L3312" s="14">
        <v>-6.3888406990710196E-4</v>
      </c>
      <c r="M3312" s="14">
        <v>0.244296467051352</v>
      </c>
    </row>
    <row r="3313" spans="1:13" x14ac:dyDescent="0.55000000000000004">
      <c r="A3313">
        <v>3308</v>
      </c>
      <c r="C3313">
        <f t="shared" si="159"/>
        <v>-0.24908586000667088</v>
      </c>
      <c r="D3313">
        <f t="shared" si="160"/>
        <v>4.3172666315609406E-4</v>
      </c>
      <c r="E3313" s="2">
        <f t="shared" si="161"/>
        <v>0.16394128292037724</v>
      </c>
      <c r="K3313">
        <v>3308</v>
      </c>
      <c r="L3313" s="14">
        <v>-5.4708192867641305E-4</v>
      </c>
      <c r="M3313" s="14">
        <v>0.15581077238285301</v>
      </c>
    </row>
    <row r="3314" spans="1:13" x14ac:dyDescent="0.55000000000000004">
      <c r="A3314">
        <v>3309</v>
      </c>
      <c r="C3314">
        <f t="shared" si="159"/>
        <v>-0.27076462414871033</v>
      </c>
      <c r="D3314">
        <f t="shared" si="160"/>
        <v>6.0626370213546078E-4</v>
      </c>
      <c r="E3314" s="2">
        <f t="shared" si="161"/>
        <v>8.9440428895687332E-2</v>
      </c>
      <c r="K3314">
        <v>3309</v>
      </c>
      <c r="L3314" s="14">
        <v>-3.1825972455882298E-4</v>
      </c>
      <c r="M3314" s="14">
        <v>2.8301303191211401E-2</v>
      </c>
    </row>
    <row r="3315" spans="1:13" x14ac:dyDescent="0.55000000000000004">
      <c r="A3315">
        <v>3310</v>
      </c>
      <c r="C3315">
        <f t="shared" si="159"/>
        <v>-0.22448717489486106</v>
      </c>
      <c r="D3315">
        <f t="shared" si="160"/>
        <v>6.286413309037239E-4</v>
      </c>
      <c r="E3315" s="2">
        <f t="shared" si="161"/>
        <v>1.3969058572163845E-2</v>
      </c>
      <c r="K3315">
        <v>3310</v>
      </c>
      <c r="L3315" s="14">
        <v>-9.72739808548273E-6</v>
      </c>
      <c r="M3315" s="14">
        <v>-0.106296402953208</v>
      </c>
    </row>
    <row r="3316" spans="1:13" x14ac:dyDescent="0.55000000000000004">
      <c r="A3316">
        <v>3311</v>
      </c>
      <c r="C3316">
        <f t="shared" si="159"/>
        <v>-0.12186817655837437</v>
      </c>
      <c r="D3316">
        <f t="shared" si="160"/>
        <v>4.9324323632599825E-4</v>
      </c>
      <c r="E3316" s="2">
        <f t="shared" si="161"/>
        <v>8.5383770592013693E-3</v>
      </c>
      <c r="K3316">
        <v>3311</v>
      </c>
      <c r="L3316" s="14">
        <v>3.0124121558276399E-4</v>
      </c>
      <c r="M3316" s="14">
        <v>-0.21427151556298701</v>
      </c>
    </row>
    <row r="3317" spans="1:13" x14ac:dyDescent="0.55000000000000004">
      <c r="A3317">
        <v>3312</v>
      </c>
      <c r="C3317">
        <f t="shared" si="159"/>
        <v>1.1337165318037344E-2</v>
      </c>
      <c r="D3317">
        <f t="shared" si="160"/>
        <v>2.3405148617209771E-4</v>
      </c>
      <c r="E3317" s="2">
        <f t="shared" si="161"/>
        <v>7.8354178074746608E-2</v>
      </c>
      <c r="K3317">
        <v>3312</v>
      </c>
      <c r="L3317" s="14">
        <v>5.3676209804347902E-4</v>
      </c>
      <c r="M3317" s="14">
        <v>-0.26858099785603501</v>
      </c>
    </row>
    <row r="3318" spans="1:13" x14ac:dyDescent="0.55000000000000004">
      <c r="A3318">
        <v>3313</v>
      </c>
      <c r="C3318">
        <f t="shared" si="159"/>
        <v>0.14169711766810578</v>
      </c>
      <c r="D3318">
        <f t="shared" si="160"/>
        <v>-8.3882253597109574E-5</v>
      </c>
      <c r="E3318" s="2">
        <f t="shared" si="161"/>
        <v>0.15786303995969789</v>
      </c>
      <c r="K3318">
        <v>3313</v>
      </c>
      <c r="L3318" s="14">
        <v>6.3784758321889297E-4</v>
      </c>
      <c r="M3318" s="14">
        <v>-0.25562270308049201</v>
      </c>
    </row>
    <row r="3319" spans="1:13" x14ac:dyDescent="0.55000000000000004">
      <c r="A3319">
        <v>3314</v>
      </c>
      <c r="C3319">
        <f t="shared" si="159"/>
        <v>0.23649408022076229</v>
      </c>
      <c r="D3319">
        <f t="shared" si="160"/>
        <v>-3.8076331580732257E-4</v>
      </c>
      <c r="E3319" s="2">
        <f t="shared" si="161"/>
        <v>0.17233806186955541</v>
      </c>
      <c r="K3319">
        <v>3314</v>
      </c>
      <c r="L3319" s="14">
        <v>5.7918018425800002E-4</v>
      </c>
      <c r="M3319" s="14">
        <v>-0.178642116550316</v>
      </c>
    </row>
    <row r="3320" spans="1:13" x14ac:dyDescent="0.55000000000000004">
      <c r="A3320">
        <v>3315</v>
      </c>
      <c r="C3320">
        <f t="shared" si="159"/>
        <v>0.27193601353938351</v>
      </c>
      <c r="D3320">
        <f t="shared" si="160"/>
        <v>-5.8208081160840007E-4</v>
      </c>
      <c r="E3320" s="2">
        <f t="shared" si="161"/>
        <v>0.1081459512285681</v>
      </c>
      <c r="K3320">
        <v>3315</v>
      </c>
      <c r="L3320" s="14">
        <v>3.7545351517667799E-4</v>
      </c>
      <c r="M3320" s="14">
        <v>-5.6919503714878299E-2</v>
      </c>
    </row>
    <row r="3321" spans="1:13" x14ac:dyDescent="0.55000000000000004">
      <c r="A3321">
        <v>3316</v>
      </c>
      <c r="C3321">
        <f t="shared" si="159"/>
        <v>0.23912773941598631</v>
      </c>
      <c r="D3321">
        <f t="shared" si="160"/>
        <v>-6.3730829298577838E-4</v>
      </c>
      <c r="E3321" s="2">
        <f t="shared" si="161"/>
        <v>2.5622016727580747E-2</v>
      </c>
      <c r="K3321">
        <v>3316</v>
      </c>
      <c r="L3321" s="14">
        <v>7.7692184074843802E-5</v>
      </c>
      <c r="M3321" s="14">
        <v>7.9058951928916404E-2</v>
      </c>
    </row>
    <row r="3322" spans="1:13" x14ac:dyDescent="0.55000000000000004">
      <c r="A3322">
        <v>3317</v>
      </c>
      <c r="C3322">
        <f t="shared" si="159"/>
        <v>0.14630344311366292</v>
      </c>
      <c r="D3322">
        <f t="shared" si="160"/>
        <v>-5.3258482621925177E-4</v>
      </c>
      <c r="E3322" s="2">
        <f t="shared" si="161"/>
        <v>2.3944540988794002E-3</v>
      </c>
      <c r="K3322">
        <v>3317</v>
      </c>
      <c r="L3322" s="14">
        <v>-2.39527636495854E-4</v>
      </c>
      <c r="M3322" s="14">
        <v>0.195236602615982</v>
      </c>
    </row>
    <row r="3323" spans="1:13" x14ac:dyDescent="0.55000000000000004">
      <c r="A3323">
        <v>3318</v>
      </c>
      <c r="C3323">
        <f t="shared" si="159"/>
        <v>1.6760066420763799E-2</v>
      </c>
      <c r="D3323">
        <f t="shared" si="160"/>
        <v>-2.9419379406873844E-4</v>
      </c>
      <c r="E3323" s="2">
        <f t="shared" si="161"/>
        <v>6.0395996101127884E-2</v>
      </c>
      <c r="K3323">
        <v>3318</v>
      </c>
      <c r="L3323" s="14">
        <v>-4.9675627458458597E-4</v>
      </c>
      <c r="M3323" s="14">
        <v>0.26251603501792298</v>
      </c>
    </row>
    <row r="3324" spans="1:13" x14ac:dyDescent="0.55000000000000004">
      <c r="A3324">
        <v>3319</v>
      </c>
      <c r="C3324">
        <f t="shared" si="159"/>
        <v>-0.11698973366957718</v>
      </c>
      <c r="D3324">
        <f t="shared" si="160"/>
        <v>1.8033679279872838E-5</v>
      </c>
      <c r="E3324" s="2">
        <f t="shared" si="161"/>
        <v>0.14518876219728016</v>
      </c>
      <c r="K3324">
        <v>3319</v>
      </c>
      <c r="L3324" s="14">
        <v>-6.2956922205140804E-4</v>
      </c>
      <c r="M3324" s="14">
        <v>0.26404669791837498</v>
      </c>
    </row>
    <row r="3325" spans="1:13" x14ac:dyDescent="0.55000000000000004">
      <c r="A3325">
        <v>3320</v>
      </c>
      <c r="C3325">
        <f t="shared" si="159"/>
        <v>-0.22137757655563167</v>
      </c>
      <c r="D3325">
        <f t="shared" si="160"/>
        <v>3.2573507924503199E-4</v>
      </c>
      <c r="E3325" s="2">
        <f t="shared" si="161"/>
        <v>0.1770918322435486</v>
      </c>
      <c r="K3325">
        <v>3320</v>
      </c>
      <c r="L3325" s="14">
        <v>-6.0470265229154601E-4</v>
      </c>
      <c r="M3325" s="14">
        <v>0.19944522729837599</v>
      </c>
    </row>
    <row r="3326" spans="1:13" x14ac:dyDescent="0.55000000000000004">
      <c r="A3326">
        <v>3321</v>
      </c>
      <c r="C3326">
        <f t="shared" si="159"/>
        <v>-0.27020431399708034</v>
      </c>
      <c r="D3326">
        <f t="shared" si="160"/>
        <v>5.5168384027503398E-4</v>
      </c>
      <c r="E3326" s="2">
        <f t="shared" si="161"/>
        <v>0.12609301029653872</v>
      </c>
      <c r="K3326">
        <v>3321</v>
      </c>
      <c r="L3326" s="14">
        <v>-4.2838455196235399E-4</v>
      </c>
      <c r="M3326" s="14">
        <v>8.4891462233134402E-2</v>
      </c>
    </row>
    <row r="3327" spans="1:13" x14ac:dyDescent="0.55000000000000004">
      <c r="A3327">
        <v>3322</v>
      </c>
      <c r="C3327">
        <f t="shared" si="159"/>
        <v>-0.25121546408029849</v>
      </c>
      <c r="D3327">
        <f t="shared" si="160"/>
        <v>6.3917158596869339E-4</v>
      </c>
      <c r="E3327" s="2">
        <f t="shared" si="161"/>
        <v>4.0116712173243987E-2</v>
      </c>
      <c r="K3327">
        <v>3322</v>
      </c>
      <c r="L3327" s="14">
        <v>-1.44774883089365E-4</v>
      </c>
      <c r="M3327" s="14">
        <v>-5.0923896176794402E-2</v>
      </c>
    </row>
    <row r="3328" spans="1:13" x14ac:dyDescent="0.55000000000000004">
      <c r="A3328">
        <v>3323</v>
      </c>
      <c r="C3328">
        <f t="shared" si="159"/>
        <v>-0.16917682788274918</v>
      </c>
      <c r="D3328">
        <f t="shared" si="160"/>
        <v>5.6624073625442231E-4</v>
      </c>
      <c r="E3328" s="2">
        <f t="shared" si="161"/>
        <v>2.3118989161557931E-5</v>
      </c>
      <c r="K3328">
        <v>3323</v>
      </c>
      <c r="L3328" s="14">
        <v>1.75094553371527E-4</v>
      </c>
      <c r="M3328" s="14">
        <v>-0.17398504888032801</v>
      </c>
    </row>
    <row r="3329" spans="1:13" x14ac:dyDescent="0.55000000000000004">
      <c r="A3329">
        <v>3324</v>
      </c>
      <c r="C3329">
        <f t="shared" si="159"/>
        <v>-4.4678373850464484E-2</v>
      </c>
      <c r="D3329">
        <f t="shared" si="160"/>
        <v>3.5119539714811306E-4</v>
      </c>
      <c r="E3329" s="2">
        <f t="shared" si="161"/>
        <v>4.3594179822853615E-2</v>
      </c>
      <c r="K3329">
        <v>3324</v>
      </c>
      <c r="L3329" s="14">
        <v>4.5111047273276901E-4</v>
      </c>
      <c r="M3329" s="14">
        <v>-0.253470566766899</v>
      </c>
    </row>
    <row r="3330" spans="1:13" x14ac:dyDescent="0.55000000000000004">
      <c r="A3330">
        <v>3325</v>
      </c>
      <c r="C3330">
        <f t="shared" si="159"/>
        <v>9.1033410272888249E-2</v>
      </c>
      <c r="D3330">
        <f t="shared" si="160"/>
        <v>4.8007415969243564E-5</v>
      </c>
      <c r="E3330" s="2">
        <f t="shared" si="161"/>
        <v>0.12996473398263056</v>
      </c>
      <c r="K3330">
        <v>3325</v>
      </c>
      <c r="L3330" s="14">
        <v>6.1414297571188599E-4</v>
      </c>
      <c r="M3330" s="14">
        <v>-0.269472808789461</v>
      </c>
    </row>
    <row r="3331" spans="1:13" x14ac:dyDescent="0.55000000000000004">
      <c r="A3331">
        <v>3326</v>
      </c>
      <c r="C3331">
        <f t="shared" si="159"/>
        <v>0.20389772724847671</v>
      </c>
      <c r="D3331">
        <f t="shared" si="160"/>
        <v>-2.6722941469764126E-4</v>
      </c>
      <c r="E3331" s="2">
        <f t="shared" si="161"/>
        <v>0.17798411935984018</v>
      </c>
      <c r="K3331">
        <v>3326</v>
      </c>
      <c r="L3331" s="14">
        <v>6.2335956055753602E-4</v>
      </c>
      <c r="M3331" s="14">
        <v>-0.217983914162761</v>
      </c>
    </row>
    <row r="3332" spans="1:13" x14ac:dyDescent="0.55000000000000004">
      <c r="A3332">
        <v>3327</v>
      </c>
      <c r="C3332">
        <f t="shared" si="159"/>
        <v>0.26558801250964426</v>
      </c>
      <c r="D3332">
        <f t="shared" si="160"/>
        <v>-5.1539729502919163E-4</v>
      </c>
      <c r="E3332" s="2">
        <f t="shared" si="161"/>
        <v>0.14249689454810804</v>
      </c>
      <c r="K3332">
        <v>3327</v>
      </c>
      <c r="L3332" s="14">
        <v>4.7645187641958298E-4</v>
      </c>
      <c r="M3332" s="14">
        <v>-0.111899595959969</v>
      </c>
    </row>
    <row r="3333" spans="1:13" x14ac:dyDescent="0.55000000000000004">
      <c r="A3333">
        <v>3328</v>
      </c>
      <c r="C3333">
        <f t="shared" si="159"/>
        <v>0.26062130478201295</v>
      </c>
      <c r="D3333">
        <f t="shared" si="160"/>
        <v>-6.342113180214194E-4</v>
      </c>
      <c r="E3333" s="2">
        <f t="shared" si="161"/>
        <v>5.6839630669547045E-2</v>
      </c>
      <c r="K3333">
        <v>3328</v>
      </c>
      <c r="L3333" s="14">
        <v>2.1021386413948799E-4</v>
      </c>
      <c r="M3333" s="14">
        <v>2.2210670225693199E-2</v>
      </c>
    </row>
    <row r="3334" spans="1:13" x14ac:dyDescent="0.55000000000000004">
      <c r="A3334">
        <v>3329</v>
      </c>
      <c r="C3334">
        <f t="shared" ref="C3334:C3397" si="162">$D$1*COS($B$2*(A3334-$L$2)+$B$1)</f>
        <v>0.19024414301673975</v>
      </c>
      <c r="D3334">
        <f t="shared" ref="D3334:D3397" si="163">$D$2*COS($B$2*(A3334-$L$3)+$B$3)</f>
        <v>-5.9385166830589332E-4</v>
      </c>
      <c r="E3334" s="2">
        <f t="shared" ref="E3334:E3397" si="164">(M3334-C3334)^2</f>
        <v>1.5591447289349861E-3</v>
      </c>
      <c r="K3334">
        <v>3329</v>
      </c>
      <c r="L3334" s="14">
        <v>-1.0867351448648E-4</v>
      </c>
      <c r="M3334" s="14">
        <v>0.15075813626833601</v>
      </c>
    </row>
    <row r="3335" spans="1:13" x14ac:dyDescent="0.55000000000000004">
      <c r="A3335">
        <v>3330</v>
      </c>
      <c r="C3335">
        <f t="shared" si="162"/>
        <v>7.2119711382061247E-2</v>
      </c>
      <c r="D3335">
        <f t="shared" si="163"/>
        <v>-4.0444776724615891E-4</v>
      </c>
      <c r="E3335" s="2">
        <f t="shared" si="164"/>
        <v>2.87057050222016E-2</v>
      </c>
      <c r="K3335">
        <v>3330</v>
      </c>
      <c r="L3335" s="14">
        <v>-4.0034293724776902E-4</v>
      </c>
      <c r="M3335" s="14">
        <v>0.241547291846995</v>
      </c>
    </row>
    <row r="3336" spans="1:13" x14ac:dyDescent="0.55000000000000004">
      <c r="A3336">
        <v>3331</v>
      </c>
      <c r="C3336">
        <f t="shared" si="162"/>
        <v>-6.4105247646615085E-2</v>
      </c>
      <c r="D3336">
        <f t="shared" si="163"/>
        <v>-1.1353600169015465E-4</v>
      </c>
      <c r="E3336" s="2">
        <f t="shared" si="164"/>
        <v>0.11285882625899624</v>
      </c>
      <c r="K3336">
        <v>3331</v>
      </c>
      <c r="L3336" s="14">
        <v>-5.9174398782807698E-4</v>
      </c>
      <c r="M3336" s="14">
        <v>0.27183942973196201</v>
      </c>
    </row>
    <row r="3337" spans="1:13" x14ac:dyDescent="0.55000000000000004">
      <c r="A3337">
        <v>3332</v>
      </c>
      <c r="C3337">
        <f t="shared" si="162"/>
        <v>-0.18424114074739881</v>
      </c>
      <c r="D3337">
        <f t="shared" si="163"/>
        <v>2.0587090714104574E-4</v>
      </c>
      <c r="E3337" s="2">
        <f t="shared" si="164"/>
        <v>0.17496555100702957</v>
      </c>
      <c r="K3337">
        <v>3332</v>
      </c>
      <c r="L3337" s="14">
        <v>-6.3493908574365095E-4</v>
      </c>
      <c r="M3337" s="14">
        <v>0.23404769607116799</v>
      </c>
    </row>
    <row r="3338" spans="1:13" x14ac:dyDescent="0.55000000000000004">
      <c r="A3338">
        <v>3333</v>
      </c>
      <c r="C3338">
        <f t="shared" si="162"/>
        <v>-0.25813639101507618</v>
      </c>
      <c r="D3338">
        <f t="shared" si="163"/>
        <v>4.7360855769113311E-4</v>
      </c>
      <c r="E3338" s="2">
        <f t="shared" si="164"/>
        <v>0.15663678679779736</v>
      </c>
      <c r="K3338">
        <v>3333</v>
      </c>
      <c r="L3338" s="14">
        <v>-5.1910975075859995E-4</v>
      </c>
      <c r="M3338" s="14">
        <v>0.13763726500285201</v>
      </c>
    </row>
    <row r="3339" spans="1:13" x14ac:dyDescent="0.55000000000000004">
      <c r="A3339">
        <v>3334</v>
      </c>
      <c r="C3339">
        <f t="shared" si="162"/>
        <v>-0.26724484822282801</v>
      </c>
      <c r="D3339">
        <f t="shared" si="163"/>
        <v>6.2248044314146093E-4</v>
      </c>
      <c r="E3339" s="2">
        <f t="shared" si="164"/>
        <v>7.5075767263373436E-2</v>
      </c>
      <c r="K3339">
        <v>3334</v>
      </c>
      <c r="L3339" s="14">
        <v>-2.7326615837296002E-4</v>
      </c>
      <c r="M3339" s="14">
        <v>6.7547270749695404E-3</v>
      </c>
    </row>
    <row r="3340" spans="1:13" x14ac:dyDescent="0.55000000000000004">
      <c r="A3340">
        <v>3335</v>
      </c>
      <c r="C3340">
        <f t="shared" si="162"/>
        <v>-0.20928048160109766</v>
      </c>
      <c r="D3340">
        <f t="shared" si="163"/>
        <v>6.1512285820995792E-4</v>
      </c>
      <c r="E3340" s="2">
        <f t="shared" si="164"/>
        <v>6.9657230722061474E-3</v>
      </c>
      <c r="K3340">
        <v>3335</v>
      </c>
      <c r="L3340" s="14">
        <v>4.1018638597362198E-5</v>
      </c>
      <c r="M3340" s="14">
        <v>-0.125819574152124</v>
      </c>
    </row>
    <row r="3341" spans="1:13" x14ac:dyDescent="0.55000000000000004">
      <c r="A3341">
        <v>3336</v>
      </c>
      <c r="C3341">
        <f t="shared" si="162"/>
        <v>-9.8791125381876926E-2</v>
      </c>
      <c r="D3341">
        <f t="shared" si="163"/>
        <v>4.53382401632126E-4</v>
      </c>
      <c r="E3341" s="2">
        <f t="shared" si="164"/>
        <v>1.6407165205971179E-2</v>
      </c>
      <c r="K3341">
        <v>3336</v>
      </c>
      <c r="L3341" s="14">
        <v>3.4503006306981399E-4</v>
      </c>
      <c r="M3341" s="14">
        <v>-0.226881582504846</v>
      </c>
    </row>
    <row r="3342" spans="1:13" x14ac:dyDescent="0.55000000000000004">
      <c r="A3342">
        <v>3337</v>
      </c>
      <c r="C3342">
        <f t="shared" si="162"/>
        <v>3.6492720957758337E-2</v>
      </c>
      <c r="D3342">
        <f t="shared" si="163"/>
        <v>1.7785251878613042E-4</v>
      </c>
      <c r="E3342" s="2">
        <f t="shared" si="164"/>
        <v>9.4625396020046562E-2</v>
      </c>
      <c r="K3342">
        <v>3337</v>
      </c>
      <c r="L3342" s="14">
        <v>5.62626567835315E-4</v>
      </c>
      <c r="M3342" s="14">
        <v>-0.27111969104807498</v>
      </c>
    </row>
    <row r="3343" spans="1:13" x14ac:dyDescent="0.55000000000000004">
      <c r="A3343">
        <v>3338</v>
      </c>
      <c r="C3343">
        <f t="shared" si="162"/>
        <v>0.16261766354252191</v>
      </c>
      <c r="D3343">
        <f t="shared" si="163"/>
        <v>-1.4231459744153686E-4</v>
      </c>
      <c r="E3343" s="2">
        <f t="shared" si="164"/>
        <v>0.16815892594031351</v>
      </c>
      <c r="K3343">
        <v>3338</v>
      </c>
      <c r="L3343" s="14">
        <v>6.3930975840462698E-4</v>
      </c>
      <c r="M3343" s="14">
        <v>-0.24745419106385499</v>
      </c>
    </row>
    <row r="3344" spans="1:13" x14ac:dyDescent="0.55000000000000004">
      <c r="A3344">
        <v>3339</v>
      </c>
      <c r="C3344">
        <f t="shared" si="162"/>
        <v>0.24792900028567744</v>
      </c>
      <c r="D3344">
        <f t="shared" si="163"/>
        <v>-4.2676374946161498E-4</v>
      </c>
      <c r="E3344" s="2">
        <f t="shared" si="164"/>
        <v>0.16788789532702439</v>
      </c>
      <c r="K3344">
        <v>3339</v>
      </c>
      <c r="L3344" s="14">
        <v>5.5587385399168902E-4</v>
      </c>
      <c r="M3344" s="14">
        <v>-0.161812253833339</v>
      </c>
    </row>
    <row r="3345" spans="1:13" x14ac:dyDescent="0.55000000000000004">
      <c r="A3345">
        <v>3340</v>
      </c>
      <c r="C3345">
        <f t="shared" si="162"/>
        <v>0.27101538388739177</v>
      </c>
      <c r="D3345">
        <f t="shared" si="163"/>
        <v>-6.0410419583746175E-4</v>
      </c>
      <c r="E3345" s="2">
        <f t="shared" si="164"/>
        <v>9.4039630477644617E-2</v>
      </c>
      <c r="K3345">
        <v>3340</v>
      </c>
      <c r="L3345" s="14">
        <v>3.3321589445549599E-4</v>
      </c>
      <c r="M3345" s="14">
        <v>-3.5643433819917303E-2</v>
      </c>
    </row>
    <row r="3346" spans="1:13" x14ac:dyDescent="0.55000000000000004">
      <c r="A3346">
        <v>3341</v>
      </c>
      <c r="C3346">
        <f t="shared" si="162"/>
        <v>0.22608261868440421</v>
      </c>
      <c r="D3346">
        <f t="shared" si="163"/>
        <v>-6.2982722256422151E-4</v>
      </c>
      <c r="E3346" s="2">
        <f t="shared" si="164"/>
        <v>1.6035185613337704E-2</v>
      </c>
      <c r="K3346">
        <v>3341</v>
      </c>
      <c r="L3346" s="14">
        <v>2.7101947031586801E-5</v>
      </c>
      <c r="M3346" s="14">
        <v>9.9452505309513398E-2</v>
      </c>
    </row>
    <row r="3347" spans="1:13" x14ac:dyDescent="0.55000000000000004">
      <c r="A3347">
        <v>3342</v>
      </c>
      <c r="C3347">
        <f t="shared" si="162"/>
        <v>0.12440788163688137</v>
      </c>
      <c r="D3347">
        <f t="shared" si="163"/>
        <v>-4.9747689213478267E-4</v>
      </c>
      <c r="E3347" s="2">
        <f t="shared" si="164"/>
        <v>7.2645050556629674E-3</v>
      </c>
      <c r="K3347">
        <v>3342</v>
      </c>
      <c r="L3347" s="14">
        <v>-2.8579985115465603E-4</v>
      </c>
      <c r="M3347" s="14">
        <v>0.20963994752562401</v>
      </c>
    </row>
    <row r="3348" spans="1:13" x14ac:dyDescent="0.55000000000000004">
      <c r="A3348">
        <v>3343</v>
      </c>
      <c r="C3348">
        <f t="shared" si="162"/>
        <v>-8.4906113925190888E-3</v>
      </c>
      <c r="D3348">
        <f t="shared" si="163"/>
        <v>-2.4027034775959605E-4</v>
      </c>
      <c r="E3348" s="2">
        <f t="shared" si="164"/>
        <v>7.6072466624937801E-2</v>
      </c>
      <c r="K3348">
        <v>3343</v>
      </c>
      <c r="L3348" s="14">
        <v>-5.2712130364565698E-4</v>
      </c>
      <c r="M3348" s="14">
        <v>0.26732176437212601</v>
      </c>
    </row>
    <row r="3349" spans="1:13" x14ac:dyDescent="0.55000000000000004">
      <c r="A3349">
        <v>3344</v>
      </c>
      <c r="C3349">
        <f t="shared" si="162"/>
        <v>-0.1392581399302853</v>
      </c>
      <c r="D3349">
        <f t="shared" si="163"/>
        <v>7.7238989406157923E-5</v>
      </c>
      <c r="E3349" s="2">
        <f t="shared" si="164"/>
        <v>0.1578547012560996</v>
      </c>
      <c r="K3349">
        <v>3344</v>
      </c>
      <c r="L3349" s="14">
        <v>-6.3642195561543799E-4</v>
      </c>
      <c r="M3349" s="14">
        <v>0.258051186987797</v>
      </c>
    </row>
    <row r="3350" spans="1:13" x14ac:dyDescent="0.55000000000000004">
      <c r="A3350">
        <v>3345</v>
      </c>
      <c r="C3350">
        <f t="shared" si="162"/>
        <v>-0.2350748106732429</v>
      </c>
      <c r="D3350">
        <f t="shared" si="163"/>
        <v>3.7536296829591905E-4</v>
      </c>
      <c r="E3350" s="2">
        <f t="shared" si="164"/>
        <v>0.17574951649684364</v>
      </c>
      <c r="K3350">
        <v>3345</v>
      </c>
      <c r="L3350" s="14">
        <v>-5.8632678072615004E-4</v>
      </c>
      <c r="M3350" s="14">
        <v>0.18415008898903101</v>
      </c>
    </row>
    <row r="3351" spans="1:13" x14ac:dyDescent="0.55000000000000004">
      <c r="A3351">
        <v>3346</v>
      </c>
      <c r="C3351">
        <f t="shared" si="162"/>
        <v>-0.27189265892277492</v>
      </c>
      <c r="D3351">
        <f t="shared" si="163"/>
        <v>5.7927875417161927E-4</v>
      </c>
      <c r="E3351" s="2">
        <f t="shared" si="164"/>
        <v>0.11290951952702624</v>
      </c>
      <c r="K3351">
        <v>3346</v>
      </c>
      <c r="L3351" s="14">
        <v>-3.8938242629671702E-4</v>
      </c>
      <c r="M3351" s="14">
        <v>6.4127458818746999E-2</v>
      </c>
    </row>
    <row r="3352" spans="1:13" x14ac:dyDescent="0.55000000000000004">
      <c r="A3352">
        <v>3347</v>
      </c>
      <c r="C3352">
        <f t="shared" si="162"/>
        <v>-0.24047118082521443</v>
      </c>
      <c r="D3352">
        <f t="shared" si="163"/>
        <v>6.3780778297756798E-4</v>
      </c>
      <c r="E3352" s="2">
        <f t="shared" si="164"/>
        <v>2.839726801509675E-2</v>
      </c>
      <c r="K3352">
        <v>3347</v>
      </c>
      <c r="L3352" s="14">
        <v>-9.4914827648068305E-5</v>
      </c>
      <c r="M3352" s="14">
        <v>-7.1956291230565406E-2</v>
      </c>
    </row>
    <row r="3353" spans="1:13" x14ac:dyDescent="0.55000000000000004">
      <c r="A3353">
        <v>3348</v>
      </c>
      <c r="C3353">
        <f t="shared" si="162"/>
        <v>-0.14869650507249829</v>
      </c>
      <c r="D3353">
        <f t="shared" si="163"/>
        <v>5.3626050218004537E-4</v>
      </c>
      <c r="E3353" s="2">
        <f t="shared" si="164"/>
        <v>1.7074776582660395E-3</v>
      </c>
      <c r="K3353">
        <v>3348</v>
      </c>
      <c r="L3353" s="14">
        <v>2.2332477839388199E-4</v>
      </c>
      <c r="M3353" s="14">
        <v>-0.19001814175675899</v>
      </c>
    </row>
    <row r="3354" spans="1:13" x14ac:dyDescent="0.55000000000000004">
      <c r="A3354">
        <v>3349</v>
      </c>
      <c r="C3354">
        <f t="shared" si="162"/>
        <v>-1.9602140819300895E-2</v>
      </c>
      <c r="D3354">
        <f t="shared" si="163"/>
        <v>3.0012313880952731E-4</v>
      </c>
      <c r="E3354" s="2">
        <f t="shared" si="164"/>
        <v>5.8026368066490391E-2</v>
      </c>
      <c r="K3354">
        <v>3349</v>
      </c>
      <c r="L3354" s="14">
        <v>4.8563130828074098E-4</v>
      </c>
      <c r="M3354" s="14">
        <v>-0.26048876989300102</v>
      </c>
    </row>
    <row r="3355" spans="1:13" x14ac:dyDescent="0.55000000000000004">
      <c r="A3355">
        <v>3350</v>
      </c>
      <c r="C3355">
        <f t="shared" si="162"/>
        <v>0.1144119475991961</v>
      </c>
      <c r="D3355">
        <f t="shared" si="163"/>
        <v>-1.1338806308356014E-5</v>
      </c>
      <c r="E3355" s="2">
        <f t="shared" si="164"/>
        <v>0.14449905809541844</v>
      </c>
      <c r="K3355">
        <v>3350</v>
      </c>
      <c r="L3355" s="14">
        <v>6.2630846437076797E-4</v>
      </c>
      <c r="M3355" s="14">
        <v>-0.26571836965453</v>
      </c>
    </row>
    <row r="3356" spans="1:13" x14ac:dyDescent="0.55000000000000004">
      <c r="A3356">
        <v>3351</v>
      </c>
      <c r="C3356">
        <f t="shared" si="162"/>
        <v>0.21971104878163628</v>
      </c>
      <c r="D3356">
        <f t="shared" si="163"/>
        <v>-3.1995495004188794E-4</v>
      </c>
      <c r="E3356" s="2">
        <f t="shared" si="164"/>
        <v>0.17986776880242281</v>
      </c>
      <c r="K3356">
        <v>3351</v>
      </c>
      <c r="L3356" s="14">
        <v>6.1012278022349795E-4</v>
      </c>
      <c r="M3356" s="14">
        <v>-0.20439715533899</v>
      </c>
    </row>
    <row r="3357" spans="1:13" x14ac:dyDescent="0.55000000000000004">
      <c r="A3357">
        <v>3352</v>
      </c>
      <c r="C3357">
        <f t="shared" si="162"/>
        <v>0.26986730786313401</v>
      </c>
      <c r="D3357">
        <f t="shared" si="163"/>
        <v>-5.4826914543479636E-4</v>
      </c>
      <c r="E3357" s="2">
        <f t="shared" si="164"/>
        <v>0.1308635786049209</v>
      </c>
      <c r="K3357">
        <v>3352</v>
      </c>
      <c r="L3357" s="14">
        <v>4.4112806084231003E-4</v>
      </c>
      <c r="M3357" s="14">
        <v>-9.1883405480904706E-2</v>
      </c>
    </row>
    <row r="3358" spans="1:13" x14ac:dyDescent="0.55000000000000004">
      <c r="A3358">
        <v>3353</v>
      </c>
      <c r="C3358">
        <f t="shared" si="162"/>
        <v>0.25229256102249609</v>
      </c>
      <c r="D3358">
        <f t="shared" si="163"/>
        <v>-6.3897934192020539E-4</v>
      </c>
      <c r="E3358" s="2">
        <f t="shared" si="164"/>
        <v>4.3534592041938582E-2</v>
      </c>
      <c r="K3358">
        <v>3353</v>
      </c>
      <c r="L3358" s="14">
        <v>1.6165008206334901E-4</v>
      </c>
      <c r="M3358" s="14">
        <v>4.3643113283139301E-2</v>
      </c>
    </row>
    <row r="3359" spans="1:13" x14ac:dyDescent="0.55000000000000004">
      <c r="A3359">
        <v>3354</v>
      </c>
      <c r="C3359">
        <f t="shared" si="162"/>
        <v>0.17139769927198825</v>
      </c>
      <c r="D3359">
        <f t="shared" si="163"/>
        <v>-5.693191922016283E-4</v>
      </c>
      <c r="E3359" s="2">
        <f t="shared" si="164"/>
        <v>9.9777375014395802E-6</v>
      </c>
      <c r="K3359">
        <v>3354</v>
      </c>
      <c r="L3359" s="14">
        <v>-1.5831416257268199E-4</v>
      </c>
      <c r="M3359" s="14">
        <v>0.16823894358320199</v>
      </c>
    </row>
    <row r="3360" spans="1:13" x14ac:dyDescent="0.55000000000000004">
      <c r="A3360">
        <v>3355</v>
      </c>
      <c r="C3360">
        <f t="shared" si="162"/>
        <v>4.7485627780319832E-2</v>
      </c>
      <c r="D3360">
        <f t="shared" si="163"/>
        <v>-3.5677192553701571E-4</v>
      </c>
      <c r="E3360" s="2">
        <f t="shared" si="164"/>
        <v>4.1295384779434195E-2</v>
      </c>
      <c r="K3360">
        <v>3355</v>
      </c>
      <c r="L3360" s="14">
        <v>-4.3862764308262299E-4</v>
      </c>
      <c r="M3360" s="14">
        <v>0.25069828678421702</v>
      </c>
    </row>
    <row r="3361" spans="1:13" x14ac:dyDescent="0.55000000000000004">
      <c r="A3361">
        <v>3356</v>
      </c>
      <c r="C3361">
        <f t="shared" si="162"/>
        <v>-8.8344335366592475E-2</v>
      </c>
      <c r="D3361">
        <f t="shared" si="163"/>
        <v>-5.4682425718120372E-5</v>
      </c>
      <c r="E3361" s="2">
        <f t="shared" si="164"/>
        <v>0.12867503373605782</v>
      </c>
      <c r="K3361">
        <v>3356</v>
      </c>
      <c r="L3361" s="14">
        <v>-6.0908410933417005E-4</v>
      </c>
      <c r="M3361" s="14">
        <v>0.27036868884086201</v>
      </c>
    </row>
    <row r="3362" spans="1:13" x14ac:dyDescent="0.55000000000000004">
      <c r="A3362">
        <v>3357</v>
      </c>
      <c r="C3362">
        <f t="shared" si="162"/>
        <v>-0.20200173248732833</v>
      </c>
      <c r="D3362">
        <f t="shared" si="163"/>
        <v>2.6113121034194254E-4</v>
      </c>
      <c r="E3362" s="2">
        <f t="shared" si="164"/>
        <v>0.18005196702547296</v>
      </c>
      <c r="K3362">
        <v>3357</v>
      </c>
      <c r="L3362" s="14">
        <v>-6.2699168191947697E-4</v>
      </c>
      <c r="M3362" s="14">
        <v>0.22232357553173501</v>
      </c>
    </row>
    <row r="3363" spans="1:13" x14ac:dyDescent="0.55000000000000004">
      <c r="A3363">
        <v>3358</v>
      </c>
      <c r="C3363">
        <f t="shared" si="162"/>
        <v>-0.26496095261198277</v>
      </c>
      <c r="D3363">
        <f t="shared" si="163"/>
        <v>5.1140641681257193E-4</v>
      </c>
      <c r="E3363" s="2">
        <f t="shared" si="164"/>
        <v>0.14711604600497583</v>
      </c>
      <c r="K3363">
        <v>3358</v>
      </c>
      <c r="L3363" s="14">
        <v>-4.8786529819403899E-4</v>
      </c>
      <c r="M3363" s="14">
        <v>0.118596143535352</v>
      </c>
    </row>
    <row r="3364" spans="1:13" x14ac:dyDescent="0.55000000000000004">
      <c r="A3364">
        <v>3359</v>
      </c>
      <c r="C3364">
        <f t="shared" si="162"/>
        <v>-0.26142055856610213</v>
      </c>
      <c r="D3364">
        <f t="shared" si="163"/>
        <v>6.3332939225945817E-4</v>
      </c>
      <c r="E3364" s="2">
        <f t="shared" si="164"/>
        <v>6.080471962653157E-2</v>
      </c>
      <c r="K3364">
        <v>3359</v>
      </c>
      <c r="L3364" s="14">
        <v>-2.2655002403931701E-4</v>
      </c>
      <c r="M3364" s="14">
        <v>-1.4834428326521199E-2</v>
      </c>
    </row>
    <row r="3365" spans="1:13" x14ac:dyDescent="0.55000000000000004">
      <c r="A3365">
        <v>3360</v>
      </c>
      <c r="C3365">
        <f t="shared" si="162"/>
        <v>-0.19226911462829241</v>
      </c>
      <c r="D3365">
        <f t="shared" si="163"/>
        <v>5.9630003977359926E-4</v>
      </c>
      <c r="E3365" s="2">
        <f t="shared" si="164"/>
        <v>2.277149634275655E-3</v>
      </c>
      <c r="K3365">
        <v>3360</v>
      </c>
      <c r="L3365" s="14">
        <v>9.15061090503684E-5</v>
      </c>
      <c r="M3365" s="14">
        <v>-0.14454962558790499</v>
      </c>
    </row>
    <row r="3366" spans="1:13" x14ac:dyDescent="0.55000000000000004">
      <c r="A3366">
        <v>3361</v>
      </c>
      <c r="C3366">
        <f t="shared" si="162"/>
        <v>-7.4862175632059963E-2</v>
      </c>
      <c r="D3366">
        <f t="shared" si="163"/>
        <v>4.0961194631569697E-4</v>
      </c>
      <c r="E3366" s="2">
        <f t="shared" si="164"/>
        <v>2.6634010465557675E-2</v>
      </c>
      <c r="K3366">
        <v>3361</v>
      </c>
      <c r="L3366" s="14">
        <v>3.8664396946569998E-4</v>
      </c>
      <c r="M3366" s="14">
        <v>-0.23806147240002301</v>
      </c>
    </row>
    <row r="3367" spans="1:13" x14ac:dyDescent="0.55000000000000004">
      <c r="A3367">
        <v>3362</v>
      </c>
      <c r="C3367">
        <f t="shared" si="162"/>
        <v>6.1333591479759579E-2</v>
      </c>
      <c r="D3367">
        <f t="shared" si="163"/>
        <v>1.2011988826565062E-4</v>
      </c>
      <c r="E3367" s="2">
        <f t="shared" si="164"/>
        <v>0.11107751683067249</v>
      </c>
      <c r="K3367">
        <v>3362</v>
      </c>
      <c r="L3367" s="14">
        <v>5.8494444916329705E-4</v>
      </c>
      <c r="M3367" s="14">
        <v>-0.27194934662339698</v>
      </c>
    </row>
    <row r="3368" spans="1:13" x14ac:dyDescent="0.55000000000000004">
      <c r="A3368">
        <v>3363</v>
      </c>
      <c r="C3368">
        <f t="shared" si="162"/>
        <v>0.18213591993969067</v>
      </c>
      <c r="D3368">
        <f t="shared" si="163"/>
        <v>-1.9951972981272352E-4</v>
      </c>
      <c r="E3368" s="2">
        <f t="shared" si="164"/>
        <v>0.17628388060948977</v>
      </c>
      <c r="K3368">
        <v>3363</v>
      </c>
      <c r="L3368" s="14">
        <v>6.3674196283602903E-4</v>
      </c>
      <c r="M3368" s="14">
        <v>-0.237725819933675</v>
      </c>
    </row>
    <row r="3369" spans="1:13" x14ac:dyDescent="0.55000000000000004">
      <c r="A3369">
        <v>3364</v>
      </c>
      <c r="C3369">
        <f t="shared" si="162"/>
        <v>0.25722597161469679</v>
      </c>
      <c r="D3369">
        <f t="shared" si="163"/>
        <v>-4.6908410124716146E-4</v>
      </c>
      <c r="E3369" s="2">
        <f t="shared" si="164"/>
        <v>0.16095209900582569</v>
      </c>
      <c r="K3369">
        <v>3364</v>
      </c>
      <c r="L3369" s="14">
        <v>5.2906350185611295E-4</v>
      </c>
      <c r="M3369" s="14">
        <v>-0.14396238689764301</v>
      </c>
    </row>
    <row r="3370" spans="1:13" x14ac:dyDescent="0.55000000000000004">
      <c r="A3370">
        <v>3365</v>
      </c>
      <c r="C3370">
        <f t="shared" si="162"/>
        <v>0.26775772630916822</v>
      </c>
      <c r="D3370">
        <f t="shared" si="163"/>
        <v>-6.209182507813174E-4</v>
      </c>
      <c r="E3370" s="2">
        <f t="shared" si="164"/>
        <v>7.9467839632779105E-2</v>
      </c>
      <c r="K3370">
        <v>3365</v>
      </c>
      <c r="L3370" s="14">
        <v>2.8887780476464597E-4</v>
      </c>
      <c r="M3370" s="14">
        <v>-1.4142680985285899E-2</v>
      </c>
    </row>
    <row r="3371" spans="1:13" x14ac:dyDescent="0.55000000000000004">
      <c r="A3371">
        <v>3366</v>
      </c>
      <c r="C3371">
        <f t="shared" si="162"/>
        <v>0.21108793558509836</v>
      </c>
      <c r="D3371">
        <f t="shared" si="163"/>
        <v>-6.169150072876362E-4</v>
      </c>
      <c r="E3371" s="2">
        <f t="shared" si="164"/>
        <v>8.4398742950263315E-3</v>
      </c>
      <c r="K3371">
        <v>3366</v>
      </c>
      <c r="L3371" s="14">
        <v>-2.3659130597922699E-5</v>
      </c>
      <c r="M3371" s="14">
        <v>0.119219147114659</v>
      </c>
    </row>
    <row r="3372" spans="1:13" x14ac:dyDescent="0.55000000000000004">
      <c r="A3372">
        <v>3367</v>
      </c>
      <c r="C3372">
        <f t="shared" si="162"/>
        <v>0.10143952241165344</v>
      </c>
      <c r="D3372">
        <f t="shared" si="163"/>
        <v>-4.5807910050459934E-4</v>
      </c>
      <c r="E3372" s="2">
        <f t="shared" si="164"/>
        <v>1.4709390914709273E-2</v>
      </c>
      <c r="K3372">
        <v>3367</v>
      </c>
      <c r="L3372" s="14">
        <v>-3.3027048993165099E-4</v>
      </c>
      <c r="M3372" s="14">
        <v>0.22272180023784399</v>
      </c>
    </row>
    <row r="3373" spans="1:13" x14ac:dyDescent="0.55000000000000004">
      <c r="A3373">
        <v>3368</v>
      </c>
      <c r="C3373">
        <f t="shared" si="162"/>
        <v>-3.3668072712883836E-2</v>
      </c>
      <c r="D3373">
        <f t="shared" si="163"/>
        <v>-1.8427499503501226E-4</v>
      </c>
      <c r="E3373" s="2">
        <f t="shared" si="164"/>
        <v>9.2483177682990123E-2</v>
      </c>
      <c r="K3373">
        <v>3368</v>
      </c>
      <c r="L3373" s="14">
        <v>-5.5416355621262499E-4</v>
      </c>
      <c r="M3373" s="14">
        <v>0.27044239682572002</v>
      </c>
    </row>
    <row r="3374" spans="1:13" x14ac:dyDescent="0.55000000000000004">
      <c r="A3374">
        <v>3369</v>
      </c>
      <c r="C3374">
        <f t="shared" si="162"/>
        <v>-0.16032569125315196</v>
      </c>
      <c r="D3374">
        <f t="shared" si="163"/>
        <v>1.357782499796578E-4</v>
      </c>
      <c r="E3374" s="2">
        <f t="shared" si="164"/>
        <v>0.16871943070190276</v>
      </c>
      <c r="K3374">
        <v>3369</v>
      </c>
      <c r="L3374" s="14">
        <v>-6.3926292205902595E-4</v>
      </c>
      <c r="M3374" s="14">
        <v>0.25042901742576601</v>
      </c>
    </row>
    <row r="3375" spans="1:13" x14ac:dyDescent="0.55000000000000004">
      <c r="A3375">
        <v>3370</v>
      </c>
      <c r="C3375">
        <f t="shared" si="162"/>
        <v>-0.24674494068548242</v>
      </c>
      <c r="D3375">
        <f t="shared" si="163"/>
        <v>4.2175401622436521E-4</v>
      </c>
      <c r="E3375" s="2">
        <f t="shared" si="164"/>
        <v>0.17175974916475656</v>
      </c>
      <c r="K3375">
        <v>3370</v>
      </c>
      <c r="L3375" s="14">
        <v>-5.6425492337648501E-4</v>
      </c>
      <c r="M3375" s="14">
        <v>0.16769413706269101</v>
      </c>
    </row>
    <row r="3376" spans="1:13" x14ac:dyDescent="0.55000000000000004">
      <c r="A3376">
        <v>3371</v>
      </c>
      <c r="C3376">
        <f t="shared" si="162"/>
        <v>-0.27123641097803686</v>
      </c>
      <c r="D3376">
        <f t="shared" si="163"/>
        <v>6.0187841427060342E-4</v>
      </c>
      <c r="E3376" s="2">
        <f t="shared" si="164"/>
        <v>9.8718894383271555E-2</v>
      </c>
      <c r="K3376">
        <v>3371</v>
      </c>
      <c r="L3376" s="14">
        <v>-3.4792577875088503E-4</v>
      </c>
      <c r="M3376" s="14">
        <v>4.2959219773365503E-2</v>
      </c>
    </row>
    <row r="3377" spans="1:13" x14ac:dyDescent="0.55000000000000004">
      <c r="A3377">
        <v>3372</v>
      </c>
      <c r="C3377">
        <f t="shared" si="162"/>
        <v>-0.22765325932501887</v>
      </c>
      <c r="D3377">
        <f t="shared" si="163"/>
        <v>6.3094401692528315E-4</v>
      </c>
      <c r="E3377" s="2">
        <f t="shared" si="164"/>
        <v>1.8256916815117579E-2</v>
      </c>
      <c r="K3377">
        <v>3372</v>
      </c>
      <c r="L3377" s="14">
        <v>-4.4456464462293302E-5</v>
      </c>
      <c r="M3377" s="14">
        <v>-9.2535100607851695E-2</v>
      </c>
    </row>
    <row r="3378" spans="1:13" x14ac:dyDescent="0.55000000000000004">
      <c r="A3378">
        <v>3373</v>
      </c>
      <c r="C3378">
        <f t="shared" si="162"/>
        <v>-0.12693393813313963</v>
      </c>
      <c r="D3378">
        <f t="shared" si="163"/>
        <v>5.016559705792571E-4</v>
      </c>
      <c r="E3378" s="2">
        <f t="shared" si="164"/>
        <v>6.0714473679654513E-3</v>
      </c>
      <c r="K3378">
        <v>3373</v>
      </c>
      <c r="L3378" s="14">
        <v>2.70147247138763E-4</v>
      </c>
      <c r="M3378" s="14">
        <v>-0.20485343099574399</v>
      </c>
    </row>
    <row r="3379" spans="1:13" x14ac:dyDescent="0.55000000000000004">
      <c r="A3379">
        <v>3374</v>
      </c>
      <c r="C3379">
        <f t="shared" si="162"/>
        <v>5.643125976114498E-3</v>
      </c>
      <c r="D3379">
        <f t="shared" si="163"/>
        <v>2.4646284968595248E-4</v>
      </c>
      <c r="E3379" s="2">
        <f t="shared" si="164"/>
        <v>7.3716634653605312E-2</v>
      </c>
      <c r="K3379">
        <v>3374</v>
      </c>
      <c r="L3379" s="14">
        <v>5.1709090482206395E-4</v>
      </c>
      <c r="M3379" s="14">
        <v>-0.26586494877232703</v>
      </c>
    </row>
    <row r="3380" spans="1:13" x14ac:dyDescent="0.55000000000000004">
      <c r="A3380">
        <v>3375</v>
      </c>
      <c r="C3380">
        <f t="shared" si="162"/>
        <v>0.13680388441302163</v>
      </c>
      <c r="D3380">
        <f t="shared" si="163"/>
        <v>-7.0587251453850912E-5</v>
      </c>
      <c r="E3380" s="2">
        <f t="shared" si="164"/>
        <v>0.15768271185351104</v>
      </c>
      <c r="K3380">
        <v>3375</v>
      </c>
      <c r="L3380" s="14">
        <v>6.3452593759359005E-4</v>
      </c>
      <c r="M3380" s="14">
        <v>-0.260288940822478</v>
      </c>
    </row>
    <row r="3381" spans="1:13" x14ac:dyDescent="0.55000000000000004">
      <c r="A3381">
        <v>3376</v>
      </c>
      <c r="C3381">
        <f t="shared" si="162"/>
        <v>0.23362975145833378</v>
      </c>
      <c r="D3381">
        <f t="shared" si="163"/>
        <v>-3.6992144033615079E-4</v>
      </c>
      <c r="E3381" s="2">
        <f t="shared" si="164"/>
        <v>0.17905736492529531</v>
      </c>
      <c r="K3381">
        <v>3376</v>
      </c>
      <c r="L3381" s="14">
        <v>5.9304001298166097E-4</v>
      </c>
      <c r="M3381" s="14">
        <v>-0.189521952928279</v>
      </c>
    </row>
    <row r="3382" spans="1:13" x14ac:dyDescent="0.55000000000000004">
      <c r="A3382">
        <v>3377</v>
      </c>
      <c r="C3382">
        <f t="shared" si="162"/>
        <v>0.27181947541374157</v>
      </c>
      <c r="D3382">
        <f t="shared" si="163"/>
        <v>-5.7641314502398849E-4</v>
      </c>
      <c r="E3382" s="2">
        <f t="shared" si="164"/>
        <v>0.11772275081132294</v>
      </c>
      <c r="K3382">
        <v>3377</v>
      </c>
      <c r="L3382" s="14">
        <v>4.0302353816532499E-4</v>
      </c>
      <c r="M3382" s="14">
        <v>-7.1288016214352906E-2</v>
      </c>
    </row>
    <row r="3383" spans="1:13" x14ac:dyDescent="0.55000000000000004">
      <c r="A3383">
        <v>3378</v>
      </c>
      <c r="C3383">
        <f t="shared" si="162"/>
        <v>0.24178824054023829</v>
      </c>
      <c r="D3383">
        <f t="shared" si="163"/>
        <v>-6.3823730013588169E-4</v>
      </c>
      <c r="E3383" s="2">
        <f t="shared" si="164"/>
        <v>3.1324679274908916E-2</v>
      </c>
      <c r="K3383">
        <v>3378</v>
      </c>
      <c r="L3383" s="14">
        <v>1.1206731803896501E-4</v>
      </c>
      <c r="M3383" s="14">
        <v>6.4800446399204598E-2</v>
      </c>
    </row>
    <row r="3384" spans="1:13" x14ac:dyDescent="0.55000000000000004">
      <c r="A3384">
        <v>3379</v>
      </c>
      <c r="C3384">
        <f t="shared" si="162"/>
        <v>0.151073253784513</v>
      </c>
      <c r="D3384">
        <f t="shared" si="163"/>
        <v>-5.3987734589102927E-4</v>
      </c>
      <c r="E3384" s="2">
        <f t="shared" si="164"/>
        <v>1.1280181489375886E-3</v>
      </c>
      <c r="K3384">
        <v>3379</v>
      </c>
      <c r="L3384" s="14">
        <v>-2.0695685710542101E-4</v>
      </c>
      <c r="M3384" s="14">
        <v>0.184659235219296</v>
      </c>
    </row>
    <row r="3385" spans="1:13" x14ac:dyDescent="0.55000000000000004">
      <c r="A3385">
        <v>3380</v>
      </c>
      <c r="C3385">
        <f t="shared" si="162"/>
        <v>2.2442064699497007E-2</v>
      </c>
      <c r="D3385">
        <f t="shared" si="163"/>
        <v>-3.0601955753878954E-4</v>
      </c>
      <c r="E3385" s="2">
        <f t="shared" si="164"/>
        <v>5.561433069554679E-2</v>
      </c>
      <c r="K3385">
        <v>3380</v>
      </c>
      <c r="L3385" s="14">
        <v>-4.7414740352062302E-4</v>
      </c>
      <c r="M3385" s="14">
        <v>0.258268973035986</v>
      </c>
    </row>
    <row r="3386" spans="1:13" x14ac:dyDescent="0.55000000000000004">
      <c r="A3386">
        <v>3381</v>
      </c>
      <c r="C3386">
        <f t="shared" si="162"/>
        <v>-0.11182160958390204</v>
      </c>
      <c r="D3386">
        <f t="shared" si="163"/>
        <v>4.6426893752150114E-6</v>
      </c>
      <c r="E3386" s="2">
        <f t="shared" si="164"/>
        <v>0.14365256273081953</v>
      </c>
      <c r="K3386">
        <v>3381</v>
      </c>
      <c r="L3386" s="14">
        <v>-6.2258479132713796E-4</v>
      </c>
      <c r="M3386" s="14">
        <v>0.26719364437142301</v>
      </c>
    </row>
    <row r="3387" spans="1:13" x14ac:dyDescent="0.55000000000000004">
      <c r="A3387">
        <v>3382</v>
      </c>
      <c r="C3387">
        <f t="shared" si="162"/>
        <v>-0.21802041687425597</v>
      </c>
      <c r="D3387">
        <f t="shared" si="163"/>
        <v>3.1413971911616794E-4</v>
      </c>
      <c r="E3387" s="2">
        <f t="shared" si="164"/>
        <v>0.1825155841968355</v>
      </c>
      <c r="K3387">
        <v>3382</v>
      </c>
      <c r="L3387" s="14">
        <v>-6.1509195591012396E-4</v>
      </c>
      <c r="M3387" s="14">
        <v>0.20919800992500501</v>
      </c>
    </row>
    <row r="3388" spans="1:13" x14ac:dyDescent="0.55000000000000004">
      <c r="A3388">
        <v>3383</v>
      </c>
      <c r="C3388">
        <f t="shared" si="162"/>
        <v>-0.26950069503466684</v>
      </c>
      <c r="D3388">
        <f t="shared" si="163"/>
        <v>5.4479430089642499E-4</v>
      </c>
      <c r="E3388" s="2">
        <f t="shared" si="164"/>
        <v>0.13565087947658339</v>
      </c>
      <c r="K3388">
        <v>3383</v>
      </c>
      <c r="L3388" s="14">
        <v>-4.5354552438194701E-4</v>
      </c>
      <c r="M3388" s="14">
        <v>9.8807436122633804E-2</v>
      </c>
    </row>
    <row r="3389" spans="1:13" x14ac:dyDescent="0.55000000000000004">
      <c r="A3389">
        <v>3384</v>
      </c>
      <c r="C3389">
        <f t="shared" si="162"/>
        <v>-0.25334197936648467</v>
      </c>
      <c r="D3389">
        <f t="shared" si="163"/>
        <v>6.3871699650845431E-4</v>
      </c>
      <c r="E3389" s="2">
        <f t="shared" si="164"/>
        <v>4.7094167498963495E-2</v>
      </c>
      <c r="K3389">
        <v>3384</v>
      </c>
      <c r="L3389" s="14">
        <v>-1.78405802680145E-4</v>
      </c>
      <c r="M3389" s="14">
        <v>-3.63300730134841E-2</v>
      </c>
    </row>
    <row r="3390" spans="1:13" x14ac:dyDescent="0.55000000000000004">
      <c r="A3390">
        <v>3385</v>
      </c>
      <c r="C3390">
        <f t="shared" si="162"/>
        <v>-0.17359976690253889</v>
      </c>
      <c r="D3390">
        <f t="shared" si="163"/>
        <v>5.7233518908292747E-4</v>
      </c>
      <c r="E3390" s="2">
        <f t="shared" si="164"/>
        <v>1.2614158113186309E-4</v>
      </c>
      <c r="K3390">
        <v>3385</v>
      </c>
      <c r="L3390" s="14">
        <v>1.4141675905214799E-4</v>
      </c>
      <c r="M3390" s="14">
        <v>-0.16236848998796399</v>
      </c>
    </row>
    <row r="3391" spans="1:13" x14ac:dyDescent="0.55000000000000004">
      <c r="A3391">
        <v>3386</v>
      </c>
      <c r="C3391">
        <f t="shared" si="162"/>
        <v>-5.0287672140750271E-2</v>
      </c>
      <c r="D3391">
        <f t="shared" si="163"/>
        <v>3.6230931307000428E-4</v>
      </c>
      <c r="E3391" s="2">
        <f t="shared" si="164"/>
        <v>3.898770270638565E-2</v>
      </c>
      <c r="K3391">
        <v>3386</v>
      </c>
      <c r="L3391" s="14">
        <v>4.2582061619395002E-4</v>
      </c>
      <c r="M3391" s="14">
        <v>-0.24774071138397299</v>
      </c>
    </row>
    <row r="3392" spans="1:13" x14ac:dyDescent="0.55000000000000004">
      <c r="A3392">
        <v>3387</v>
      </c>
      <c r="C3392">
        <f t="shared" si="162"/>
        <v>8.564556834986449E-2</v>
      </c>
      <c r="D3392">
        <f t="shared" si="163"/>
        <v>6.1351436348813082E-5</v>
      </c>
      <c r="E3392" s="2">
        <f t="shared" si="164"/>
        <v>0.12724224033193976</v>
      </c>
      <c r="K3392">
        <v>3387</v>
      </c>
      <c r="L3392" s="14">
        <v>6.0357505841065302E-4</v>
      </c>
      <c r="M3392" s="14">
        <v>-0.27106473474206999</v>
      </c>
    </row>
    <row r="3393" spans="1:13" x14ac:dyDescent="0.55000000000000004">
      <c r="A3393">
        <v>3388</v>
      </c>
      <c r="C3393">
        <f t="shared" si="162"/>
        <v>0.20008357645000641</v>
      </c>
      <c r="D3393">
        <f t="shared" si="163"/>
        <v>-2.5500435771025901E-4</v>
      </c>
      <c r="E3393" s="2">
        <f t="shared" si="164"/>
        <v>0.18197262092005487</v>
      </c>
      <c r="K3393">
        <v>3388</v>
      </c>
      <c r="L3393" s="14">
        <v>6.3016038294058197E-4</v>
      </c>
      <c r="M3393" s="14">
        <v>-0.226498913720482</v>
      </c>
    </row>
    <row r="3394" spans="1:13" x14ac:dyDescent="0.55000000000000004">
      <c r="A3394">
        <v>3389</v>
      </c>
      <c r="C3394">
        <f t="shared" si="162"/>
        <v>0.2643048242878932</v>
      </c>
      <c r="D3394">
        <f t="shared" si="163"/>
        <v>-5.0735943304660474E-4</v>
      </c>
      <c r="E3394" s="2">
        <f t="shared" si="164"/>
        <v>0.15171793021787874</v>
      </c>
      <c r="K3394">
        <v>3389</v>
      </c>
      <c r="L3394" s="14">
        <v>4.9891813033183603E-4</v>
      </c>
      <c r="M3394" s="14">
        <v>-0.12520503466034799</v>
      </c>
    </row>
    <row r="3395" spans="1:13" x14ac:dyDescent="0.55000000000000004">
      <c r="A3395">
        <v>3390</v>
      </c>
      <c r="C3395">
        <f t="shared" si="162"/>
        <v>0.26219113233451907</v>
      </c>
      <c r="D3395">
        <f t="shared" si="163"/>
        <v>-6.3237798498083533E-4</v>
      </c>
      <c r="E3395" s="2">
        <f t="shared" si="164"/>
        <v>6.4894459829026502E-2</v>
      </c>
      <c r="K3395">
        <v>3390</v>
      </c>
      <c r="L3395" s="14">
        <v>2.4271873691810201E-4</v>
      </c>
      <c r="M3395" s="14">
        <v>7.4472220461149199E-3</v>
      </c>
    </row>
    <row r="3396" spans="1:13" x14ac:dyDescent="0.55000000000000004">
      <c r="A3396">
        <v>3391</v>
      </c>
      <c r="C3396">
        <f t="shared" si="162"/>
        <v>0.19427299271574947</v>
      </c>
      <c r="D3396">
        <f t="shared" si="163"/>
        <v>-5.9868299215518083E-4</v>
      </c>
      <c r="E3396" s="2">
        <f t="shared" si="164"/>
        <v>3.1403377944694277E-3</v>
      </c>
      <c r="K3396">
        <v>3391</v>
      </c>
      <c r="L3396" s="14">
        <v>-7.4271069874499207E-5</v>
      </c>
      <c r="M3396" s="14">
        <v>0.13823427579191699</v>
      </c>
    </row>
    <row r="3397" spans="1:13" x14ac:dyDescent="0.55000000000000004">
      <c r="A3397">
        <v>3392</v>
      </c>
      <c r="C3397">
        <f t="shared" si="162"/>
        <v>7.7596426876998331E-2</v>
      </c>
      <c r="D3397">
        <f t="shared" si="163"/>
        <v>-4.1473118753832536E-4</v>
      </c>
      <c r="E3397" s="2">
        <f t="shared" si="164"/>
        <v>2.4587265716469537E-2</v>
      </c>
      <c r="K3397">
        <v>3392</v>
      </c>
      <c r="L3397" s="14">
        <v>-3.7265922647276498E-4</v>
      </c>
      <c r="M3397" s="14">
        <v>0.234399697622444</v>
      </c>
    </row>
    <row r="3398" spans="1:13" x14ac:dyDescent="0.55000000000000004">
      <c r="A3398">
        <v>3393</v>
      </c>
      <c r="C3398">
        <f t="shared" ref="C3398:C3461" si="165">$D$1*COS($B$2*(A3398-$L$2)+$B$1)</f>
        <v>-5.8555206506361375E-2</v>
      </c>
      <c r="D3398">
        <f t="shared" ref="D3398:D3461" si="166">$D$2*COS($B$2*(A3398-$L$3)+$B$3)</f>
        <v>-1.2669059668753502E-4</v>
      </c>
      <c r="E3398" s="2">
        <f t="shared" ref="E3398:E3461" si="167">(M3398-C3398)^2</f>
        <v>0.1091730595579994</v>
      </c>
      <c r="K3398">
        <v>3393</v>
      </c>
      <c r="L3398" s="14">
        <v>-5.7771256799092304E-4</v>
      </c>
      <c r="M3398" s="14">
        <v>0.27185826107327499</v>
      </c>
    </row>
    <row r="3399" spans="1:13" x14ac:dyDescent="0.55000000000000004">
      <c r="A3399">
        <v>3394</v>
      </c>
      <c r="C3399">
        <f t="shared" si="165"/>
        <v>-0.18001071730244705</v>
      </c>
      <c r="D3399">
        <f t="shared" si="166"/>
        <v>1.9314666350593175E-4</v>
      </c>
      <c r="E3399" s="2">
        <f t="shared" si="167"/>
        <v>0.17744225624446477</v>
      </c>
      <c r="K3399">
        <v>3394</v>
      </c>
      <c r="L3399" s="14">
        <v>-6.3807421298717095E-4</v>
      </c>
      <c r="M3399" s="14">
        <v>0.24122823655209</v>
      </c>
    </row>
    <row r="3400" spans="1:13" x14ac:dyDescent="0.55000000000000004">
      <c r="A3400">
        <v>3395</v>
      </c>
      <c r="C3400">
        <f t="shared" si="165"/>
        <v>-0.25628733237981899</v>
      </c>
      <c r="D3400">
        <f t="shared" si="166"/>
        <v>4.6450818236485242E-4</v>
      </c>
      <c r="E3400" s="2">
        <f t="shared" si="167"/>
        <v>0.16521658954144763</v>
      </c>
      <c r="K3400">
        <v>3395</v>
      </c>
      <c r="L3400" s="14">
        <v>-5.3862621301573705E-4</v>
      </c>
      <c r="M3400" s="14">
        <v>0.15018110371509799</v>
      </c>
    </row>
    <row r="3401" spans="1:13" x14ac:dyDescent="0.55000000000000004">
      <c r="A3401">
        <v>3396</v>
      </c>
      <c r="C3401">
        <f t="shared" si="165"/>
        <v>-0.26824122913967913</v>
      </c>
      <c r="D3401">
        <f t="shared" si="166"/>
        <v>6.1928793851024841E-4</v>
      </c>
      <c r="E3401" s="2">
        <f t="shared" si="167"/>
        <v>8.3961675267859193E-2</v>
      </c>
      <c r="K3401">
        <v>3396</v>
      </c>
      <c r="L3401" s="14">
        <v>-3.0427593660007198E-4</v>
      </c>
      <c r="M3401" s="14">
        <v>2.1520181796731101E-2</v>
      </c>
    </row>
    <row r="3402" spans="1:13" x14ac:dyDescent="0.55000000000000004">
      <c r="A3402">
        <v>3397</v>
      </c>
      <c r="C3402">
        <f t="shared" si="165"/>
        <v>-0.21287223146197082</v>
      </c>
      <c r="D3402">
        <f t="shared" si="166"/>
        <v>6.1863947564358966E-4</v>
      </c>
      <c r="E3402" s="2">
        <f t="shared" si="167"/>
        <v>1.0068442371466273E-2</v>
      </c>
      <c r="K3402">
        <v>3397</v>
      </c>
      <c r="L3402" s="14">
        <v>6.2821357279524903E-6</v>
      </c>
      <c r="M3402" s="14">
        <v>-0.112530603154143</v>
      </c>
    </row>
    <row r="3403" spans="1:13" x14ac:dyDescent="0.55000000000000004">
      <c r="A3403">
        <v>3398</v>
      </c>
      <c r="C3403">
        <f t="shared" si="165"/>
        <v>-0.10407679067975752</v>
      </c>
      <c r="D3403">
        <f t="shared" si="166"/>
        <v>4.6272554427910468E-4</v>
      </c>
      <c r="E3403" s="2">
        <f t="shared" si="167"/>
        <v>1.3069201819584698E-2</v>
      </c>
      <c r="K3403">
        <v>3398</v>
      </c>
      <c r="L3403" s="14">
        <v>3.15266808191371E-4</v>
      </c>
      <c r="M3403" s="14">
        <v>-0.21839740045588099</v>
      </c>
    </row>
    <row r="3404" spans="1:13" x14ac:dyDescent="0.55000000000000004">
      <c r="A3404">
        <v>3399</v>
      </c>
      <c r="C3404">
        <f t="shared" si="165"/>
        <v>3.083973079962167E-2</v>
      </c>
      <c r="D3404">
        <f t="shared" si="166"/>
        <v>1.9067725477997949E-4</v>
      </c>
      <c r="E3404" s="2">
        <f t="shared" si="167"/>
        <v>9.0243130844642735E-2</v>
      </c>
      <c r="K3404">
        <v>3399</v>
      </c>
      <c r="L3404" s="14">
        <v>5.45290952769972E-4</v>
      </c>
      <c r="M3404" s="14">
        <v>-0.26956521397433297</v>
      </c>
    </row>
    <row r="3405" spans="1:13" x14ac:dyDescent="0.55000000000000004">
      <c r="A3405">
        <v>3400</v>
      </c>
      <c r="C3405">
        <f t="shared" si="165"/>
        <v>0.15801612989824329</v>
      </c>
      <c r="D3405">
        <f t="shared" si="166"/>
        <v>-1.292270065112874E-4</v>
      </c>
      <c r="E3405" s="2">
        <f t="shared" si="167"/>
        <v>0.16911412429970024</v>
      </c>
      <c r="K3405">
        <v>3400</v>
      </c>
      <c r="L3405" s="14">
        <v>6.3874359548784804E-4</v>
      </c>
      <c r="M3405" s="14">
        <v>-0.253218747391731</v>
      </c>
    </row>
    <row r="3406" spans="1:13" x14ac:dyDescent="0.55000000000000004">
      <c r="A3406">
        <v>3401</v>
      </c>
      <c r="C3406">
        <f t="shared" si="165"/>
        <v>0.24553381110729974</v>
      </c>
      <c r="D3406">
        <f t="shared" si="166"/>
        <v>-4.1669801305386492E-4</v>
      </c>
      <c r="E3406" s="2">
        <f t="shared" si="167"/>
        <v>0.17554917248042504</v>
      </c>
      <c r="K3406">
        <v>3401</v>
      </c>
      <c r="L3406" s="14">
        <v>5.7221894223820195E-4</v>
      </c>
      <c r="M3406" s="14">
        <v>-0.173452074669805</v>
      </c>
    </row>
    <row r="3407" spans="1:13" x14ac:dyDescent="0.55000000000000004">
      <c r="A3407">
        <v>3402</v>
      </c>
      <c r="C3407">
        <f t="shared" si="165"/>
        <v>0.27142768117213023</v>
      </c>
      <c r="D3407">
        <f t="shared" si="166"/>
        <v>-5.9958660162168806E-4</v>
      </c>
      <c r="E3407" s="2">
        <f t="shared" si="167"/>
        <v>0.10347219042403442</v>
      </c>
      <c r="K3407">
        <v>3402</v>
      </c>
      <c r="L3407" s="14">
        <v>3.6237850511639398E-4</v>
      </c>
      <c r="M3407" s="14">
        <v>-5.0243253828274201E-2</v>
      </c>
    </row>
    <row r="3408" spans="1:13" x14ac:dyDescent="0.55000000000000004">
      <c r="A3408">
        <v>3403</v>
      </c>
      <c r="C3408">
        <f t="shared" si="165"/>
        <v>0.22919892450432669</v>
      </c>
      <c r="D3408">
        <f t="shared" si="166"/>
        <v>-6.3199159146525279E-4</v>
      </c>
      <c r="E3408" s="2">
        <f t="shared" si="167"/>
        <v>2.0635214154502847E-2</v>
      </c>
      <c r="K3408">
        <v>3403</v>
      </c>
      <c r="L3408" s="14">
        <v>6.1778123355146997E-5</v>
      </c>
      <c r="M3408" s="14">
        <v>8.5549301621066595E-2</v>
      </c>
    </row>
    <row r="3409" spans="1:13" x14ac:dyDescent="0.55000000000000004">
      <c r="A3409">
        <v>3404</v>
      </c>
      <c r="C3409">
        <f t="shared" si="165"/>
        <v>0.12944606891768276</v>
      </c>
      <c r="D3409">
        <f t="shared" si="166"/>
        <v>-5.0578001317966022E-4</v>
      </c>
      <c r="E3409" s="2">
        <f t="shared" si="167"/>
        <v>4.9659412484152725E-3</v>
      </c>
      <c r="K3409">
        <v>3404</v>
      </c>
      <c r="L3409" s="14">
        <v>-2.5429497264405001E-4</v>
      </c>
      <c r="M3409" s="14">
        <v>0.199915503770073</v>
      </c>
    </row>
    <row r="3410" spans="1:13" x14ac:dyDescent="0.55000000000000004">
      <c r="A3410">
        <v>3405</v>
      </c>
      <c r="C3410">
        <f t="shared" si="165"/>
        <v>-2.7950214617234168E-3</v>
      </c>
      <c r="D3410">
        <f t="shared" si="166"/>
        <v>-2.5262831258205672E-4</v>
      </c>
      <c r="E3410" s="2">
        <f t="shared" si="167"/>
        <v>7.1292550757511633E-2</v>
      </c>
      <c r="K3410">
        <v>3405</v>
      </c>
      <c r="L3410" s="14">
        <v>-5.0667831521306397E-4</v>
      </c>
      <c r="M3410" s="14">
        <v>0.264211627814117</v>
      </c>
    </row>
    <row r="3411" spans="1:13" x14ac:dyDescent="0.55000000000000004">
      <c r="A3411">
        <v>3406</v>
      </c>
      <c r="C3411">
        <f t="shared" si="165"/>
        <v>-0.13433462036861493</v>
      </c>
      <c r="D3411">
        <f t="shared" si="166"/>
        <v>6.3927769491321193E-5</v>
      </c>
      <c r="E3411" s="2">
        <f t="shared" si="167"/>
        <v>0.1573462408133729</v>
      </c>
      <c r="K3411">
        <v>3406</v>
      </c>
      <c r="L3411" s="14">
        <v>-6.32160930532894E-4</v>
      </c>
      <c r="M3411" s="14">
        <v>0.262334310622171</v>
      </c>
    </row>
    <row r="3412" spans="1:13" x14ac:dyDescent="0.55000000000000004">
      <c r="A3412">
        <v>3407</v>
      </c>
      <c r="C3412">
        <f t="shared" si="165"/>
        <v>-0.2321590611121139</v>
      </c>
      <c r="D3412">
        <f t="shared" si="166"/>
        <v>3.6443932891284253E-4</v>
      </c>
      <c r="E3412" s="2">
        <f t="shared" si="167"/>
        <v>0.18225453798681587</v>
      </c>
      <c r="K3412">
        <v>3407</v>
      </c>
      <c r="L3412" s="14">
        <v>-5.9931491915905897E-4</v>
      </c>
      <c r="M3412" s="14">
        <v>0.19475373793098799</v>
      </c>
    </row>
    <row r="3413" spans="1:13" x14ac:dyDescent="0.55000000000000004">
      <c r="A3413">
        <v>3408</v>
      </c>
      <c r="C3413">
        <f t="shared" si="165"/>
        <v>-0.2717164710411249</v>
      </c>
      <c r="D3413">
        <f t="shared" si="166"/>
        <v>5.7348429854673201E-4</v>
      </c>
      <c r="E3413" s="2">
        <f t="shared" si="167"/>
        <v>0.12257866073966892</v>
      </c>
      <c r="K3413">
        <v>3408</v>
      </c>
      <c r="L3413" s="14">
        <v>-4.1636676840199502E-4</v>
      </c>
      <c r="M3413" s="14">
        <v>7.8395883410512401E-2</v>
      </c>
    </row>
    <row r="3414" spans="1:13" x14ac:dyDescent="0.55000000000000004">
      <c r="A3414">
        <v>3409</v>
      </c>
      <c r="C3414">
        <f t="shared" si="165"/>
        <v>-0.24307877406862213</v>
      </c>
      <c r="D3414">
        <f t="shared" si="166"/>
        <v>6.3859679733910507E-4</v>
      </c>
      <c r="E3414" s="2">
        <f t="shared" si="167"/>
        <v>3.4403597410720417E-2</v>
      </c>
      <c r="K3414">
        <v>3409</v>
      </c>
      <c r="L3414" s="14">
        <v>-1.2913697754674301E-4</v>
      </c>
      <c r="M3414" s="14">
        <v>-5.7596706442879897E-2</v>
      </c>
    </row>
    <row r="3415" spans="1:13" x14ac:dyDescent="0.55000000000000004">
      <c r="A3415">
        <v>3410</v>
      </c>
      <c r="C3415">
        <f t="shared" si="165"/>
        <v>-0.15343342849891617</v>
      </c>
      <c r="D3415">
        <f t="shared" si="166"/>
        <v>5.434349605518313E-4</v>
      </c>
      <c r="E3415" s="2">
        <f t="shared" si="167"/>
        <v>6.6205427484049544E-4</v>
      </c>
      <c r="K3415">
        <v>3410</v>
      </c>
      <c r="L3415" s="14">
        <v>1.90435970442739E-4</v>
      </c>
      <c r="M3415" s="14">
        <v>-0.17916384386362599</v>
      </c>
    </row>
    <row r="3416" spans="1:13" x14ac:dyDescent="0.55000000000000004">
      <c r="A3416">
        <v>3411</v>
      </c>
      <c r="C3416">
        <f t="shared" si="165"/>
        <v>-2.5279526498015875E-2</v>
      </c>
      <c r="D3416">
        <f t="shared" si="166"/>
        <v>3.1188240337021091E-4</v>
      </c>
      <c r="E3416" s="2">
        <f t="shared" si="167"/>
        <v>5.3166563935463068E-2</v>
      </c>
      <c r="K3416">
        <v>3411</v>
      </c>
      <c r="L3416" s="14">
        <v>4.6231304825584502E-4</v>
      </c>
      <c r="M3416" s="14">
        <v>-0.25585828513693099</v>
      </c>
    </row>
    <row r="3417" spans="1:13" x14ac:dyDescent="0.55000000000000004">
      <c r="A3417">
        <v>3412</v>
      </c>
      <c r="C3417">
        <f t="shared" si="165"/>
        <v>0.1092190038053802</v>
      </c>
      <c r="D3417">
        <f t="shared" si="166"/>
        <v>2.053936899673149E-6</v>
      </c>
      <c r="E3417" s="2">
        <f t="shared" si="167"/>
        <v>0.14265006504816446</v>
      </c>
      <c r="K3417">
        <v>3412</v>
      </c>
      <c r="L3417" s="14">
        <v>6.1840095515133797E-4</v>
      </c>
      <c r="M3417" s="14">
        <v>-0.26847143166812298</v>
      </c>
    </row>
    <row r="3418" spans="1:13" x14ac:dyDescent="0.55000000000000004">
      <c r="A3418">
        <v>3413</v>
      </c>
      <c r="C3418">
        <f t="shared" si="165"/>
        <v>0.21630586630756304</v>
      </c>
      <c r="D3418">
        <f t="shared" si="166"/>
        <v>-3.0829002443912777E-4</v>
      </c>
      <c r="E3418" s="2">
        <f t="shared" si="167"/>
        <v>0.18502911624668611</v>
      </c>
      <c r="K3418">
        <v>3413</v>
      </c>
      <c r="L3418" s="14">
        <v>6.1960650654816602E-4</v>
      </c>
      <c r="M3418" s="14">
        <v>-0.21384424266218499</v>
      </c>
    </row>
    <row r="3419" spans="1:13" x14ac:dyDescent="0.55000000000000004">
      <c r="A3419">
        <v>3414</v>
      </c>
      <c r="C3419">
        <f t="shared" si="165"/>
        <v>0.26910451573216376</v>
      </c>
      <c r="D3419">
        <f t="shared" si="166"/>
        <v>-5.4125968787934809E-4</v>
      </c>
      <c r="E3419" s="2">
        <f t="shared" si="167"/>
        <v>0.14044727035687168</v>
      </c>
      <c r="K3419">
        <v>3414</v>
      </c>
      <c r="L3419" s="14">
        <v>4.6562776462029599E-4</v>
      </c>
      <c r="M3419" s="14">
        <v>-0.105658436488132</v>
      </c>
    </row>
    <row r="3420" spans="1:13" x14ac:dyDescent="0.55000000000000004">
      <c r="A3420">
        <v>3415</v>
      </c>
      <c r="C3420">
        <f t="shared" si="165"/>
        <v>0.25436360398231922</v>
      </c>
      <c r="D3420">
        <f t="shared" si="166"/>
        <v>-6.3838457851491965E-4</v>
      </c>
      <c r="E3420" s="2">
        <f t="shared" si="167"/>
        <v>5.0793179984317142E-2</v>
      </c>
      <c r="K3420">
        <v>3415</v>
      </c>
      <c r="L3420" s="14">
        <v>1.9502966049832801E-4</v>
      </c>
      <c r="M3420" s="14">
        <v>2.8990180561727901E-2</v>
      </c>
    </row>
    <row r="3421" spans="1:13" x14ac:dyDescent="0.55000000000000004">
      <c r="A3421">
        <v>3416</v>
      </c>
      <c r="C3421">
        <f t="shared" si="165"/>
        <v>0.17578278919227483</v>
      </c>
      <c r="D3421">
        <f t="shared" si="166"/>
        <v>-5.7528839602249699E-4</v>
      </c>
      <c r="E3421" s="2">
        <f t="shared" si="167"/>
        <v>3.7654479388057709E-4</v>
      </c>
      <c r="K3421">
        <v>3416</v>
      </c>
      <c r="L3421" s="14">
        <v>-1.2441483197162101E-4</v>
      </c>
      <c r="M3421" s="14">
        <v>0.15637802704787901</v>
      </c>
    </row>
    <row r="3422" spans="1:13" x14ac:dyDescent="0.55000000000000004">
      <c r="A3422">
        <v>3417</v>
      </c>
      <c r="C3422">
        <f t="shared" si="165"/>
        <v>5.3084199524118816E-2</v>
      </c>
      <c r="D3422">
        <f t="shared" si="166"/>
        <v>-3.678069522494814E-4</v>
      </c>
      <c r="E3422" s="2">
        <f t="shared" si="167"/>
        <v>3.6678312005635136E-2</v>
      </c>
      <c r="K3422">
        <v>3417</v>
      </c>
      <c r="L3422" s="14">
        <v>-4.1269885796069497E-4</v>
      </c>
      <c r="M3422" s="14">
        <v>0.24460002656103799</v>
      </c>
    </row>
    <row r="3423" spans="1:13" x14ac:dyDescent="0.55000000000000004">
      <c r="A3423">
        <v>3418</v>
      </c>
      <c r="C3423">
        <f t="shared" si="165"/>
        <v>-8.2937405299955302E-2</v>
      </c>
      <c r="D3423">
        <f t="shared" si="166"/>
        <v>-6.8013716215232115E-5</v>
      </c>
      <c r="E3423" s="2">
        <f t="shared" si="167"/>
        <v>0.12566871667415577</v>
      </c>
      <c r="K3423">
        <v>3418</v>
      </c>
      <c r="L3423" s="14">
        <v>-5.9761989477566803E-4</v>
      </c>
      <c r="M3423" s="14">
        <v>0.27156043203358299</v>
      </c>
    </row>
    <row r="3424" spans="1:13" x14ac:dyDescent="0.55000000000000004">
      <c r="A3424">
        <v>3419</v>
      </c>
      <c r="C3424">
        <f t="shared" si="165"/>
        <v>-0.19814346957553597</v>
      </c>
      <c r="D3424">
        <f t="shared" si="166"/>
        <v>2.4884952897365192E-4</v>
      </c>
      <c r="E3424" s="2">
        <f t="shared" si="167"/>
        <v>0.18374109018365264</v>
      </c>
      <c r="K3424">
        <v>3419</v>
      </c>
      <c r="L3424" s="14">
        <v>-6.32863321579402E-4</v>
      </c>
      <c r="M3424" s="14">
        <v>0.23050684266470101</v>
      </c>
    </row>
    <row r="3425" spans="1:13" x14ac:dyDescent="0.55000000000000004">
      <c r="A3425">
        <v>3420</v>
      </c>
      <c r="C3425">
        <f t="shared" si="165"/>
        <v>-0.26361969952012532</v>
      </c>
      <c r="D3425">
        <f t="shared" si="166"/>
        <v>5.0325678771916333E-4</v>
      </c>
      <c r="E3425" s="2">
        <f t="shared" si="167"/>
        <v>0.15629457278521655</v>
      </c>
      <c r="K3425">
        <v>3420</v>
      </c>
      <c r="L3425" s="14">
        <v>-5.0960220349455395E-4</v>
      </c>
      <c r="M3425" s="14">
        <v>0.13172138458980701</v>
      </c>
    </row>
    <row r="3426" spans="1:13" x14ac:dyDescent="0.55000000000000004">
      <c r="A3426">
        <v>3421</v>
      </c>
      <c r="C3426">
        <f t="shared" si="165"/>
        <v>-0.26293294154889435</v>
      </c>
      <c r="D3426">
        <f t="shared" si="166"/>
        <v>6.3135720056286453E-4</v>
      </c>
      <c r="E3426" s="2">
        <f t="shared" si="167"/>
        <v>6.9105069039782044E-2</v>
      </c>
      <c r="K3426">
        <v>3421</v>
      </c>
      <c r="L3426" s="14">
        <v>-2.5870805220193702E-4</v>
      </c>
      <c r="M3426" s="14">
        <v>-5.4511395749121001E-5</v>
      </c>
    </row>
    <row r="3427" spans="1:13" x14ac:dyDescent="0.55000000000000004">
      <c r="A3427">
        <v>3422</v>
      </c>
      <c r="C3427">
        <f t="shared" si="165"/>
        <v>-0.19625555743555728</v>
      </c>
      <c r="D3427">
        <f t="shared" si="166"/>
        <v>6.0100026401916306E-4</v>
      </c>
      <c r="E3427" s="2">
        <f t="shared" si="167"/>
        <v>4.1523593026218638E-3</v>
      </c>
      <c r="K3427">
        <v>3422</v>
      </c>
      <c r="L3427" s="14">
        <v>5.6981135672894003E-5</v>
      </c>
      <c r="M3427" s="14">
        <v>-0.131816754664076</v>
      </c>
    </row>
    <row r="3428" spans="1:13" x14ac:dyDescent="0.55000000000000004">
      <c r="A3428">
        <v>3423</v>
      </c>
      <c r="C3428">
        <f t="shared" si="165"/>
        <v>-8.0322165146709507E-2</v>
      </c>
      <c r="D3428">
        <f t="shared" si="166"/>
        <v>4.1980492929058455E-4</v>
      </c>
      <c r="E3428" s="2">
        <f t="shared" si="167"/>
        <v>2.2572811465030446E-2</v>
      </c>
      <c r="K3428">
        <v>3423</v>
      </c>
      <c r="L3428" s="14">
        <v>3.58399044633146E-4</v>
      </c>
      <c r="M3428" s="14">
        <v>-0.23056467399500599</v>
      </c>
    </row>
    <row r="3429" spans="1:13" x14ac:dyDescent="0.55000000000000004">
      <c r="A3429">
        <v>3424</v>
      </c>
      <c r="C3429">
        <f t="shared" si="165"/>
        <v>5.577039753842538E-2</v>
      </c>
      <c r="D3429">
        <f t="shared" si="166"/>
        <v>1.3324740609429046E-4</v>
      </c>
      <c r="E3429" s="2">
        <f t="shared" si="167"/>
        <v>0.10714927453977194</v>
      </c>
      <c r="K3429">
        <v>3424</v>
      </c>
      <c r="L3429" s="14">
        <v>5.7005368951876896E-4</v>
      </c>
      <c r="M3429" s="14">
        <v>-0.27156624040449101</v>
      </c>
    </row>
    <row r="3430" spans="1:13" x14ac:dyDescent="0.55000000000000004">
      <c r="A3430">
        <v>3425</v>
      </c>
      <c r="C3430">
        <f t="shared" si="165"/>
        <v>0.17786576598812257</v>
      </c>
      <c r="D3430">
        <f t="shared" si="166"/>
        <v>-1.8675240739919933E-4</v>
      </c>
      <c r="E3430" s="2">
        <f t="shared" si="167"/>
        <v>0.17843707082313953</v>
      </c>
      <c r="K3430">
        <v>3425</v>
      </c>
      <c r="L3430" s="14">
        <v>6.3893485150806498E-4</v>
      </c>
      <c r="M3430" s="14">
        <v>-0.244552357230022</v>
      </c>
    </row>
    <row r="3431" spans="1:13" x14ac:dyDescent="0.55000000000000004">
      <c r="A3431">
        <v>3426</v>
      </c>
      <c r="C3431">
        <f t="shared" si="165"/>
        <v>0.25532057628699562</v>
      </c>
      <c r="D3431">
        <f t="shared" si="166"/>
        <v>-4.5988130306067289E-4</v>
      </c>
      <c r="E3431" s="2">
        <f t="shared" si="167"/>
        <v>0.16942229436641176</v>
      </c>
      <c r="K3431">
        <v>3426</v>
      </c>
      <c r="L3431" s="14">
        <v>5.4779081627310904E-4</v>
      </c>
      <c r="M3431" s="14">
        <v>-0.15628881909461101</v>
      </c>
    </row>
    <row r="3432" spans="1:13" x14ac:dyDescent="0.55000000000000004">
      <c r="A3432">
        <v>3427</v>
      </c>
      <c r="C3432">
        <f t="shared" si="165"/>
        <v>0.26869530367006761</v>
      </c>
      <c r="D3432">
        <f t="shared" si="166"/>
        <v>-6.1758968518710788E-4</v>
      </c>
      <c r="E3432" s="2">
        <f t="shared" si="167"/>
        <v>8.8552118744617492E-2</v>
      </c>
      <c r="K3432">
        <v>3427</v>
      </c>
      <c r="L3432" s="14">
        <v>3.1944917285503998E-4</v>
      </c>
      <c r="M3432" s="14">
        <v>-2.8881776671509599E-2</v>
      </c>
    </row>
    <row r="3433" spans="1:13" x14ac:dyDescent="0.55000000000000004">
      <c r="A3433">
        <v>3428</v>
      </c>
      <c r="C3433">
        <f t="shared" si="165"/>
        <v>0.21463317347957522</v>
      </c>
      <c r="D3433">
        <f t="shared" si="166"/>
        <v>-6.2029607408925654E-4</v>
      </c>
      <c r="E3433" s="2">
        <f t="shared" si="167"/>
        <v>1.185361049846285E-2</v>
      </c>
      <c r="K3433">
        <v>3428</v>
      </c>
      <c r="L3433" s="14">
        <v>1.1099502376631401E-5</v>
      </c>
      <c r="M3433" s="14">
        <v>0.105758885888506</v>
      </c>
    </row>
    <row r="3434" spans="1:13" x14ac:dyDescent="0.55000000000000004">
      <c r="A3434">
        <v>3429</v>
      </c>
      <c r="C3434">
        <f t="shared" si="165"/>
        <v>0.10670264085586385</v>
      </c>
      <c r="D3434">
        <f t="shared" si="166"/>
        <v>-4.6732122320200574E-4</v>
      </c>
      <c r="E3434" s="2">
        <f t="shared" si="167"/>
        <v>1.1493756503170497E-2</v>
      </c>
      <c r="K3434">
        <v>3429</v>
      </c>
      <c r="L3434" s="14">
        <v>-3.0003010732831801E-4</v>
      </c>
      <c r="M3434" s="14">
        <v>0.213911579397249</v>
      </c>
    </row>
    <row r="3435" spans="1:13" x14ac:dyDescent="0.55000000000000004">
      <c r="A3435">
        <v>3430</v>
      </c>
      <c r="C3435">
        <f t="shared" si="165"/>
        <v>-2.8008005510669728E-2</v>
      </c>
      <c r="D3435">
        <f t="shared" si="166"/>
        <v>-1.9705859563973955E-4</v>
      </c>
      <c r="E3435" s="2">
        <f t="shared" si="167"/>
        <v>8.7910350243158381E-2</v>
      </c>
      <c r="K3435">
        <v>3430</v>
      </c>
      <c r="L3435" s="14">
        <v>-5.3601531540123197E-4</v>
      </c>
      <c r="M3435" s="14">
        <v>0.268488790834853</v>
      </c>
    </row>
    <row r="3436" spans="1:13" x14ac:dyDescent="0.55000000000000004">
      <c r="A3436">
        <v>3431</v>
      </c>
      <c r="C3436">
        <f t="shared" si="165"/>
        <v>-0.15568923285593947</v>
      </c>
      <c r="D3436">
        <f t="shared" si="166"/>
        <v>1.2266158576247529E-4</v>
      </c>
      <c r="E3436" s="2">
        <f t="shared" si="167"/>
        <v>0.16934093430880473</v>
      </c>
      <c r="K3436">
        <v>3431</v>
      </c>
      <c r="L3436" s="14">
        <v>-6.3775216253429896E-4</v>
      </c>
      <c r="M3436" s="14">
        <v>0.25582131902433097</v>
      </c>
    </row>
    <row r="3437" spans="1:13" x14ac:dyDescent="0.55000000000000004">
      <c r="A3437">
        <v>3432</v>
      </c>
      <c r="C3437">
        <f t="shared" si="165"/>
        <v>-0.24429574442301499</v>
      </c>
      <c r="D3437">
        <f t="shared" si="166"/>
        <v>4.1159629463939168E-4</v>
      </c>
      <c r="E3437" s="2">
        <f t="shared" si="167"/>
        <v>0.17924855432073916</v>
      </c>
      <c r="K3437">
        <v>3432</v>
      </c>
      <c r="L3437" s="14">
        <v>-5.7976002423346302E-4</v>
      </c>
      <c r="M3437" s="14">
        <v>0.179081810863917</v>
      </c>
    </row>
    <row r="3438" spans="1:13" x14ac:dyDescent="0.55000000000000004">
      <c r="A3438">
        <v>3433</v>
      </c>
      <c r="C3438">
        <f t="shared" si="165"/>
        <v>-0.2715891734857363</v>
      </c>
      <c r="D3438">
        <f t="shared" si="166"/>
        <v>5.9722900932167821E-4</v>
      </c>
      <c r="E3438" s="2">
        <f t="shared" si="167"/>
        <v>0.10829320261334989</v>
      </c>
      <c r="K3438">
        <v>3433</v>
      </c>
      <c r="L3438" s="14">
        <v>-3.76563391293276E-4</v>
      </c>
      <c r="M3438" s="14">
        <v>5.7490152229735997E-2</v>
      </c>
    </row>
    <row r="3439" spans="1:13" x14ac:dyDescent="0.55000000000000004">
      <c r="A3439">
        <v>3434</v>
      </c>
      <c r="C3439">
        <f t="shared" si="165"/>
        <v>-0.23071944464996572</v>
      </c>
      <c r="D3439">
        <f t="shared" si="166"/>
        <v>6.3296983125646583E-4</v>
      </c>
      <c r="E3439" s="2">
        <f t="shared" si="167"/>
        <v>2.3170676621671066E-2</v>
      </c>
      <c r="K3439">
        <v>3434</v>
      </c>
      <c r="L3439" s="14">
        <v>-7.9054120974004705E-5</v>
      </c>
      <c r="M3439" s="14">
        <v>-7.8500271673395294E-2</v>
      </c>
    </row>
    <row r="3440" spans="1:13" x14ac:dyDescent="0.55000000000000004">
      <c r="A3440">
        <v>3435</v>
      </c>
      <c r="C3440">
        <f t="shared" si="165"/>
        <v>-0.1319439983870809</v>
      </c>
      <c r="D3440">
        <f t="shared" si="166"/>
        <v>5.0984856749131482E-4</v>
      </c>
      <c r="E3440" s="2">
        <f t="shared" si="167"/>
        <v>3.9546260009516573E-3</v>
      </c>
      <c r="K3440">
        <v>3435</v>
      </c>
      <c r="L3440" s="14">
        <v>2.3825474435936901E-4</v>
      </c>
      <c r="M3440" s="14">
        <v>-0.194829815555594</v>
      </c>
    </row>
    <row r="3441" spans="1:13" x14ac:dyDescent="0.55000000000000004">
      <c r="A3441">
        <v>3436</v>
      </c>
      <c r="C3441">
        <f t="shared" si="165"/>
        <v>-5.3389689834098474E-5</v>
      </c>
      <c r="D3441">
        <f t="shared" si="166"/>
        <v>2.5876606004520552E-4</v>
      </c>
      <c r="E3441" s="2">
        <f t="shared" si="167"/>
        <v>6.8806343987244167E-2</v>
      </c>
      <c r="K3441">
        <v>3436</v>
      </c>
      <c r="L3441" s="14">
        <v>4.9589123094280995E-4</v>
      </c>
      <c r="M3441" s="14">
        <v>-0.26236302349546498</v>
      </c>
    </row>
    <row r="3442" spans="1:13" x14ac:dyDescent="0.55000000000000004">
      <c r="A3442">
        <v>3437</v>
      </c>
      <c r="C3442">
        <f t="shared" si="165"/>
        <v>0.1318506186959259</v>
      </c>
      <c r="D3442">
        <f t="shared" si="166"/>
        <v>-5.7261274119283973E-5</v>
      </c>
      <c r="E3442" s="2">
        <f t="shared" si="167"/>
        <v>0.15684483275051256</v>
      </c>
      <c r="K3442">
        <v>3437</v>
      </c>
      <c r="L3442" s="14">
        <v>6.2932868245076405E-4</v>
      </c>
      <c r="M3442" s="14">
        <v>-0.264185784618861</v>
      </c>
    </row>
    <row r="3443" spans="1:13" x14ac:dyDescent="0.55000000000000004">
      <c r="A3443">
        <v>3438</v>
      </c>
      <c r="C3443">
        <f t="shared" si="165"/>
        <v>0.2306629009795374</v>
      </c>
      <c r="D3443">
        <f t="shared" si="166"/>
        <v>-3.5891723545172517E-4</v>
      </c>
      <c r="E3443" s="2">
        <f t="shared" si="167"/>
        <v>0.18533410564209124</v>
      </c>
      <c r="K3443">
        <v>3438</v>
      </c>
      <c r="L3443" s="14">
        <v>6.0514686136721397E-4</v>
      </c>
      <c r="M3443" s="14">
        <v>-0.19984157709483899</v>
      </c>
    </row>
    <row r="3444" spans="1:13" x14ac:dyDescent="0.55000000000000004">
      <c r="A3444">
        <v>3439</v>
      </c>
      <c r="C3444">
        <f t="shared" si="165"/>
        <v>0.27158365710536359</v>
      </c>
      <c r="D3444">
        <f t="shared" si="166"/>
        <v>-5.704925360587366E-4</v>
      </c>
      <c r="E3444" s="2">
        <f t="shared" si="167"/>
        <v>0.12747003813959093</v>
      </c>
      <c r="K3444">
        <v>3439</v>
      </c>
      <c r="L3444" s="14">
        <v>4.2940225479566098E-4</v>
      </c>
      <c r="M3444" s="14">
        <v>-8.5445806860274601E-2</v>
      </c>
    </row>
    <row r="3445" spans="1:13" x14ac:dyDescent="0.55000000000000004">
      <c r="A3445">
        <v>3440</v>
      </c>
      <c r="C3445">
        <f t="shared" si="165"/>
        <v>0.24434263982807411</v>
      </c>
      <c r="D3445">
        <f t="shared" si="166"/>
        <v>-6.3888623514739631E-4</v>
      </c>
      <c r="E3445" s="2">
        <f t="shared" si="167"/>
        <v>3.7632990754784698E-2</v>
      </c>
      <c r="K3445">
        <v>3440</v>
      </c>
      <c r="L3445" s="14">
        <v>1.46111189692339E-4</v>
      </c>
      <c r="M3445" s="14">
        <v>5.0350395769749201E-2</v>
      </c>
    </row>
    <row r="3446" spans="1:13" x14ac:dyDescent="0.55000000000000004">
      <c r="A3446">
        <v>3441</v>
      </c>
      <c r="C3446">
        <f t="shared" si="165"/>
        <v>0.15577677028813544</v>
      </c>
      <c r="D3446">
        <f t="shared" si="166"/>
        <v>-5.4693295586739302E-4</v>
      </c>
      <c r="E3446" s="2">
        <f t="shared" si="167"/>
        <v>3.153912851989944E-4</v>
      </c>
      <c r="K3446">
        <v>3441</v>
      </c>
      <c r="L3446" s="14">
        <v>-1.7377432927744501E-4</v>
      </c>
      <c r="M3446" s="14">
        <v>0.17353602942806001</v>
      </c>
    </row>
    <row r="3447" spans="1:13" x14ac:dyDescent="0.55000000000000004">
      <c r="A3447">
        <v>3442</v>
      </c>
      <c r="C3447">
        <f t="shared" si="165"/>
        <v>2.8114214921632144E-2</v>
      </c>
      <c r="D3447">
        <f t="shared" si="166"/>
        <v>-3.1771103310070423E-4</v>
      </c>
      <c r="E3447" s="2">
        <f t="shared" si="167"/>
        <v>5.0689943689514773E-2</v>
      </c>
      <c r="K3447">
        <v>3442</v>
      </c>
      <c r="L3447" s="14">
        <v>-4.5013698946201798E-4</v>
      </c>
      <c r="M3447" s="14">
        <v>0.253258487976744</v>
      </c>
    </row>
    <row r="3448" spans="1:13" x14ac:dyDescent="0.55000000000000004">
      <c r="A3448">
        <v>3443</v>
      </c>
      <c r="C3448">
        <f t="shared" si="165"/>
        <v>-0.10660441579119172</v>
      </c>
      <c r="D3448">
        <f t="shared" si="166"/>
        <v>-8.7503378405524026E-6</v>
      </c>
      <c r="E3448" s="2">
        <f t="shared" si="167"/>
        <v>0.14149273666967732</v>
      </c>
      <c r="K3448">
        <v>3443</v>
      </c>
      <c r="L3448" s="14">
        <v>-6.1376004818867796E-4</v>
      </c>
      <c r="M3448" s="14">
        <v>0.26955078711005398</v>
      </c>
    </row>
    <row r="3449" spans="1:13" x14ac:dyDescent="0.55000000000000004">
      <c r="A3449">
        <v>3444</v>
      </c>
      <c r="C3449">
        <f t="shared" si="165"/>
        <v>-0.21456758518322108</v>
      </c>
      <c r="D3449">
        <f t="shared" si="166"/>
        <v>3.0240650777509087E-4</v>
      </c>
      <c r="E3449" s="2">
        <f t="shared" si="167"/>
        <v>0.18740241400275715</v>
      </c>
      <c r="K3449">
        <v>3444</v>
      </c>
      <c r="L3449" s="14">
        <v>-6.2366309535556697E-4</v>
      </c>
      <c r="M3449" s="14">
        <v>0.21833241943996801</v>
      </c>
    </row>
    <row r="3450" spans="1:13" x14ac:dyDescent="0.55000000000000004">
      <c r="A3450">
        <v>3445</v>
      </c>
      <c r="C3450">
        <f t="shared" si="165"/>
        <v>-0.26867881341979871</v>
      </c>
      <c r="D3450">
        <f t="shared" si="166"/>
        <v>5.3766569416009431E-4</v>
      </c>
      <c r="E3450" s="2">
        <f t="shared" si="167"/>
        <v>0.14524495123877709</v>
      </c>
      <c r="K3450">
        <v>3445</v>
      </c>
      <c r="L3450" s="14">
        <v>-4.7736585136569397E-4</v>
      </c>
      <c r="M3450" s="14">
        <v>0.112431342885143</v>
      </c>
    </row>
    <row r="3451" spans="1:13" x14ac:dyDescent="0.55000000000000004">
      <c r="A3451">
        <v>3446</v>
      </c>
      <c r="C3451">
        <f t="shared" si="165"/>
        <v>-0.25535732278925838</v>
      </c>
      <c r="D3451">
        <f t="shared" si="166"/>
        <v>6.3798212440862798E-4</v>
      </c>
      <c r="E3451" s="2">
        <f t="shared" si="167"/>
        <v>5.4628993865013187E-2</v>
      </c>
      <c r="K3451">
        <v>3446</v>
      </c>
      <c r="L3451" s="14">
        <v>-2.11509368538536E-4</v>
      </c>
      <c r="M3451" s="14">
        <v>-2.1628860968680799E-2</v>
      </c>
    </row>
    <row r="3452" spans="1:13" x14ac:dyDescent="0.55000000000000004">
      <c r="A3452">
        <v>3447</v>
      </c>
      <c r="C3452">
        <f t="shared" si="165"/>
        <v>-0.17794652664390695</v>
      </c>
      <c r="D3452">
        <f t="shared" si="166"/>
        <v>5.7817848902678732E-4</v>
      </c>
      <c r="E3452" s="2">
        <f t="shared" si="167"/>
        <v>7.6588039815673353E-4</v>
      </c>
      <c r="K3452">
        <v>3447</v>
      </c>
      <c r="L3452" s="14">
        <v>1.07320947747962E-4</v>
      </c>
      <c r="M3452" s="14">
        <v>-0.15027198241718601</v>
      </c>
    </row>
    <row r="3453" spans="1:13" x14ac:dyDescent="0.55000000000000004">
      <c r="A3453">
        <v>3448</v>
      </c>
      <c r="C3453">
        <f t="shared" si="165"/>
        <v>-5.5874903128046868E-2</v>
      </c>
      <c r="D3453">
        <f t="shared" si="166"/>
        <v>3.7326423993857557E-4</v>
      </c>
      <c r="E3453" s="2">
        <f t="shared" si="167"/>
        <v>3.4374513626720817E-2</v>
      </c>
      <c r="K3453">
        <v>3448</v>
      </c>
      <c r="L3453" s="14">
        <v>3.9927206690015799E-4</v>
      </c>
      <c r="M3453" s="14">
        <v>-0.24127855364960701</v>
      </c>
    </row>
    <row r="3454" spans="1:13" x14ac:dyDescent="0.55000000000000004">
      <c r="A3454">
        <v>3449</v>
      </c>
      <c r="C3454">
        <f t="shared" si="165"/>
        <v>8.0220143324939153E-2</v>
      </c>
      <c r="D3454">
        <f t="shared" si="166"/>
        <v>7.4668534409708893E-5</v>
      </c>
      <c r="E3454" s="2">
        <f t="shared" si="167"/>
        <v>0.12395719830296756</v>
      </c>
      <c r="K3454">
        <v>3449</v>
      </c>
      <c r="L3454" s="14">
        <v>5.9122301999312899E-4</v>
      </c>
      <c r="M3454" s="14">
        <v>-0.271855414337003</v>
      </c>
    </row>
    <row r="3455" spans="1:13" x14ac:dyDescent="0.55000000000000004">
      <c r="A3455">
        <v>3450</v>
      </c>
      <c r="C3455">
        <f t="shared" si="165"/>
        <v>0.19618162470982278</v>
      </c>
      <c r="D3455">
        <f t="shared" si="166"/>
        <v>-2.4266739936816851E-4</v>
      </c>
      <c r="E3455" s="2">
        <f t="shared" si="167"/>
        <v>0.18535265798270378</v>
      </c>
      <c r="K3455">
        <v>3450</v>
      </c>
      <c r="L3455" s="14">
        <v>6.3509850004747799E-4</v>
      </c>
      <c r="M3455" s="14">
        <v>-0.23434440003514401</v>
      </c>
    </row>
    <row r="3456" spans="1:13" x14ac:dyDescent="0.55000000000000004">
      <c r="A3456">
        <v>3451</v>
      </c>
      <c r="C3456">
        <f t="shared" si="165"/>
        <v>0.26290565347258038</v>
      </c>
      <c r="D3456">
        <f t="shared" si="166"/>
        <v>-4.9909893092465855E-4</v>
      </c>
      <c r="E3456" s="2">
        <f t="shared" si="167"/>
        <v>0.1608379185396609</v>
      </c>
      <c r="K3456">
        <v>3451</v>
      </c>
      <c r="L3456" s="14">
        <v>5.1990962089987604E-4</v>
      </c>
      <c r="M3456" s="14">
        <v>-0.138140376977368</v>
      </c>
    </row>
    <row r="3457" spans="1:13" x14ac:dyDescent="0.55000000000000004">
      <c r="A3457">
        <v>3452</v>
      </c>
      <c r="C3457">
        <f t="shared" si="165"/>
        <v>0.26364590482656997</v>
      </c>
      <c r="D3457">
        <f t="shared" si="166"/>
        <v>-6.3026715099411045E-4</v>
      </c>
      <c r="E3457" s="2">
        <f t="shared" si="167"/>
        <v>7.3432406500752403E-2</v>
      </c>
      <c r="K3457">
        <v>3452</v>
      </c>
      <c r="L3457" s="14">
        <v>2.7450615191276599E-4</v>
      </c>
      <c r="M3457" s="14">
        <v>-7.3382395449271701E-3</v>
      </c>
    </row>
    <row r="3458" spans="1:13" x14ac:dyDescent="0.55000000000000004">
      <c r="A3458">
        <v>3453</v>
      </c>
      <c r="C3458">
        <f t="shared" si="165"/>
        <v>0.19821659128383043</v>
      </c>
      <c r="D3458">
        <f t="shared" si="166"/>
        <v>-6.0325160114149505E-4</v>
      </c>
      <c r="E3458" s="2">
        <f t="shared" si="167"/>
        <v>5.3165659852202705E-3</v>
      </c>
      <c r="K3458">
        <v>3453</v>
      </c>
      <c r="L3458" s="14">
        <v>-3.9649085733430703E-5</v>
      </c>
      <c r="M3458" s="14">
        <v>0.12530180550467401</v>
      </c>
    </row>
    <row r="3459" spans="1:13" x14ac:dyDescent="0.55000000000000004">
      <c r="A3459">
        <v>3454</v>
      </c>
      <c r="C3459">
        <f t="shared" si="165"/>
        <v>8.3039091404971135E-2</v>
      </c>
      <c r="D3459">
        <f t="shared" si="166"/>
        <v>-4.2483261494068647E-4</v>
      </c>
      <c r="E3459" s="2">
        <f t="shared" si="167"/>
        <v>2.0598031918832992E-2</v>
      </c>
      <c r="K3459">
        <v>3454</v>
      </c>
      <c r="L3459" s="14">
        <v>-3.4387396389261901E-4</v>
      </c>
      <c r="M3459" s="14">
        <v>0.22655923604966199</v>
      </c>
    </row>
    <row r="3460" spans="1:13" x14ac:dyDescent="0.55000000000000004">
      <c r="A3460">
        <v>3455</v>
      </c>
      <c r="C3460">
        <f t="shared" si="165"/>
        <v>-5.2979470092722289E-2</v>
      </c>
      <c r="D3460">
        <f t="shared" si="166"/>
        <v>-1.3978959714923747E-4</v>
      </c>
      <c r="E3460" s="2">
        <f t="shared" si="167"/>
        <v>0.10501032772051001</v>
      </c>
      <c r="K3460">
        <v>3455</v>
      </c>
      <c r="L3460" s="14">
        <v>-5.6197347455570203E-4</v>
      </c>
      <c r="M3460" s="14">
        <v>0.27107350045454798</v>
      </c>
    </row>
    <row r="3461" spans="1:13" x14ac:dyDescent="0.55000000000000004">
      <c r="A3461">
        <v>3456</v>
      </c>
      <c r="C3461">
        <f t="shared" si="165"/>
        <v>-0.17570130131576661</v>
      </c>
      <c r="D3461">
        <f t="shared" si="166"/>
        <v>1.8033766299575287E-4</v>
      </c>
      <c r="E3461" s="2">
        <f t="shared" si="167"/>
        <v>0.17926504193764392</v>
      </c>
      <c r="K3461">
        <v>3456</v>
      </c>
      <c r="L3461" s="14">
        <v>-6.3932324228597299E-4</v>
      </c>
      <c r="M3461" s="14">
        <v>0.247695725052681</v>
      </c>
    </row>
    <row r="3462" spans="1:13" x14ac:dyDescent="0.55000000000000004">
      <c r="A3462">
        <v>3457</v>
      </c>
      <c r="C3462">
        <f t="shared" ref="C3462:C3525" si="168">$D$1*COS($B$2*(A3462-$L$2)+$B$1)</f>
        <v>-0.25432580939813415</v>
      </c>
      <c r="D3462">
        <f t="shared" ref="D3462:D3525" si="169">$D$2*COS($B$2*(A3462-$L$3)+$B$3)</f>
        <v>4.5520397094514004E-4</v>
      </c>
      <c r="E3462" s="2">
        <f t="shared" ref="E3462:E3525" si="170">(M3462-C3462)^2</f>
        <v>0.17356124923352609</v>
      </c>
      <c r="K3462">
        <v>3457</v>
      </c>
      <c r="L3462" s="14">
        <v>-5.5655053791226297E-4</v>
      </c>
      <c r="M3462" s="14">
        <v>0.162281018718648</v>
      </c>
    </row>
    <row r="3463" spans="1:13" x14ac:dyDescent="0.55000000000000004">
      <c r="A3463">
        <v>3458</v>
      </c>
      <c r="C3463">
        <f t="shared" si="168"/>
        <v>-0.26911990008457032</v>
      </c>
      <c r="D3463">
        <f t="shared" si="169"/>
        <v>6.1582367712444965E-4</v>
      </c>
      <c r="E3463" s="2">
        <f t="shared" si="170"/>
        <v>9.3233690926217014E-2</v>
      </c>
      <c r="K3463">
        <v>3458</v>
      </c>
      <c r="L3463" s="14">
        <v>-3.3438629872954701E-4</v>
      </c>
      <c r="M3463" s="14">
        <v>3.6222024528177597E-2</v>
      </c>
    </row>
    <row r="3464" spans="1:13" x14ac:dyDescent="0.55000000000000004">
      <c r="A3464">
        <v>3459</v>
      </c>
      <c r="C3464">
        <f t="shared" si="168"/>
        <v>-0.21637056844788505</v>
      </c>
      <c r="D3464">
        <f t="shared" si="169"/>
        <v>6.2188462088197036E-4</v>
      </c>
      <c r="E3464" s="2">
        <f t="shared" si="170"/>
        <v>1.3797219965800765E-2</v>
      </c>
      <c r="K3464">
        <v>3459</v>
      </c>
      <c r="L3464" s="14">
        <v>-2.8472936648018299E-5</v>
      </c>
      <c r="M3464" s="14">
        <v>-9.8909000410502004E-2</v>
      </c>
    </row>
    <row r="3465" spans="1:13" x14ac:dyDescent="0.55000000000000004">
      <c r="A3465">
        <v>3460</v>
      </c>
      <c r="C3465">
        <f t="shared" si="168"/>
        <v>-0.1093167848604952</v>
      </c>
      <c r="D3465">
        <f t="shared" si="169"/>
        <v>4.7186563308585546E-4</v>
      </c>
      <c r="E3465" s="2">
        <f t="shared" si="170"/>
        <v>9.9901759637748486E-3</v>
      </c>
      <c r="K3465">
        <v>3460</v>
      </c>
      <c r="L3465" s="14">
        <v>2.8457164905028201E-4</v>
      </c>
      <c r="M3465" s="14">
        <v>-0.20926765260947899</v>
      </c>
    </row>
    <row r="3466" spans="1:13" x14ac:dyDescent="0.55000000000000004">
      <c r="A3466">
        <v>3461</v>
      </c>
      <c r="C3466">
        <f t="shared" si="168"/>
        <v>2.5173207509910422E-2</v>
      </c>
      <c r="D3466">
        <f t="shared" si="169"/>
        <v>2.034183175279761E-4</v>
      </c>
      <c r="E3466" s="2">
        <f t="shared" si="170"/>
        <v>8.5490234093751352E-2</v>
      </c>
      <c r="K3466">
        <v>3461</v>
      </c>
      <c r="L3466" s="14">
        <v>5.2634349988959204E-4</v>
      </c>
      <c r="M3466" s="14">
        <v>-0.26721392301014402</v>
      </c>
    </row>
    <row r="3467" spans="1:13" x14ac:dyDescent="0.55000000000000004">
      <c r="A3467">
        <v>3462</v>
      </c>
      <c r="C3467">
        <f t="shared" si="168"/>
        <v>0.15334525540625377</v>
      </c>
      <c r="D3467">
        <f t="shared" si="169"/>
        <v>-1.1608270801463698E-4</v>
      </c>
      <c r="E3467" s="2">
        <f t="shared" si="170"/>
        <v>0.16939814918459728</v>
      </c>
      <c r="K3467">
        <v>3462</v>
      </c>
      <c r="L3467" s="14">
        <v>6.3628935598353405E-4</v>
      </c>
      <c r="M3467" s="14">
        <v>-0.25823480871808802</v>
      </c>
    </row>
    <row r="3468" spans="1:13" x14ac:dyDescent="0.55000000000000004">
      <c r="A3468">
        <v>3463</v>
      </c>
      <c r="C3468">
        <f t="shared" si="168"/>
        <v>0.24303087645714955</v>
      </c>
      <c r="D3468">
        <f t="shared" si="169"/>
        <v>-4.0644942067491892E-4</v>
      </c>
      <c r="E3468" s="2">
        <f t="shared" si="170"/>
        <v>0.18285036432596682</v>
      </c>
      <c r="K3468">
        <v>3463</v>
      </c>
      <c r="L3468" s="14">
        <v>5.8687259561880504E-4</v>
      </c>
      <c r="M3468" s="14">
        <v>-0.18457918461013501</v>
      </c>
    </row>
    <row r="3469" spans="1:13" x14ac:dyDescent="0.55000000000000004">
      <c r="A3469">
        <v>3464</v>
      </c>
      <c r="C3469">
        <f t="shared" si="168"/>
        <v>0.27172087020180141</v>
      </c>
      <c r="D3469">
        <f t="shared" si="169"/>
        <v>-5.9480589601811301E-4</v>
      </c>
      <c r="E3469" s="2">
        <f t="shared" si="170"/>
        <v>0.11317534078329673</v>
      </c>
      <c r="K3469">
        <v>3464</v>
      </c>
      <c r="L3469" s="14">
        <v>3.9046995298807702E-4</v>
      </c>
      <c r="M3469" s="14">
        <v>-6.4694558670443894E-2</v>
      </c>
    </row>
    <row r="3470" spans="1:13" x14ac:dyDescent="0.55000000000000004">
      <c r="A3470">
        <v>3465</v>
      </c>
      <c r="C3470">
        <f t="shared" si="168"/>
        <v>0.23221465294819404</v>
      </c>
      <c r="D3470">
        <f t="shared" si="169"/>
        <v>-6.3387862897785823E-4</v>
      </c>
      <c r="E3470" s="2">
        <f t="shared" si="170"/>
        <v>2.5863533030423522E-2</v>
      </c>
      <c r="K3470">
        <v>3465</v>
      </c>
      <c r="L3470" s="14">
        <v>9.6271688331755296E-5</v>
      </c>
      <c r="M3470" s="14">
        <v>7.1393220824165493E-2</v>
      </c>
    </row>
    <row r="3471" spans="1:13" x14ac:dyDescent="0.55000000000000004">
      <c r="A3471">
        <v>3466</v>
      </c>
      <c r="C3471">
        <f t="shared" si="168"/>
        <v>0.13442745250110741</v>
      </c>
      <c r="D3471">
        <f t="shared" si="169"/>
        <v>-5.1386118716553134E-4</v>
      </c>
      <c r="E3471" s="2">
        <f t="shared" si="170"/>
        <v>3.0440238206811245E-3</v>
      </c>
      <c r="K3471">
        <v>3466</v>
      </c>
      <c r="L3471" s="14">
        <v>-2.2203841789344999E-4</v>
      </c>
      <c r="M3471" s="14">
        <v>0.18960012527197401</v>
      </c>
    </row>
    <row r="3472" spans="1:13" x14ac:dyDescent="0.55000000000000004">
      <c r="A3472">
        <v>3467</v>
      </c>
      <c r="C3472">
        <f t="shared" si="168"/>
        <v>2.9017949840973384E-3</v>
      </c>
      <c r="D3472">
        <f t="shared" si="169"/>
        <v>-2.6487541871330987E-4</v>
      </c>
      <c r="E3472" s="2">
        <f t="shared" si="170"/>
        <v>6.6264390799804965E-2</v>
      </c>
      <c r="K3472">
        <v>3467</v>
      </c>
      <c r="L3472" s="14">
        <v>-4.84737624930898E-4</v>
      </c>
      <c r="M3472" s="14">
        <v>0.26032050215163199</v>
      </c>
    </row>
    <row r="3473" spans="1:13" x14ac:dyDescent="0.55000000000000004">
      <c r="A3473">
        <v>3468</v>
      </c>
      <c r="C3473">
        <f t="shared" si="168"/>
        <v>-0.12935215191065605</v>
      </c>
      <c r="D3473">
        <f t="shared" si="169"/>
        <v>5.0588496707883961E-5</v>
      </c>
      <c r="E3473" s="2">
        <f t="shared" si="170"/>
        <v>0.15617841324363665</v>
      </c>
      <c r="K3473">
        <v>3468</v>
      </c>
      <c r="L3473" s="14">
        <v>-6.2603128671049203E-4</v>
      </c>
      <c r="M3473" s="14">
        <v>0.26584199435625999</v>
      </c>
    </row>
    <row r="3474" spans="1:13" x14ac:dyDescent="0.55000000000000004">
      <c r="A3474">
        <v>3469</v>
      </c>
      <c r="C3474">
        <f t="shared" si="168"/>
        <v>-0.22914143520286243</v>
      </c>
      <c r="D3474">
        <f t="shared" si="169"/>
        <v>3.533557657763029E-4</v>
      </c>
      <c r="E3474" s="2">
        <f t="shared" si="170"/>
        <v>0.18828929586494977</v>
      </c>
      <c r="K3474">
        <v>3469</v>
      </c>
      <c r="L3474" s="14">
        <v>-6.1053152911729001E-4</v>
      </c>
      <c r="M3474" s="14">
        <v>0.20478170991035899</v>
      </c>
    </row>
    <row r="3475" spans="1:13" x14ac:dyDescent="0.55000000000000004">
      <c r="A3475">
        <v>3470</v>
      </c>
      <c r="C3475">
        <f t="shared" si="168"/>
        <v>-0.27142104817725415</v>
      </c>
      <c r="D3475">
        <f t="shared" si="169"/>
        <v>5.6743818578130025E-4</v>
      </c>
      <c r="E3475" s="2">
        <f t="shared" si="170"/>
        <v>0.13238945971333396</v>
      </c>
      <c r="K3475">
        <v>3470</v>
      </c>
      <c r="L3475" s="14">
        <v>-4.4212036259402501E-4</v>
      </c>
      <c r="M3475" s="14">
        <v>9.2432575843909001E-2</v>
      </c>
    </row>
    <row r="3476" spans="1:13" x14ac:dyDescent="0.55000000000000004">
      <c r="A3476">
        <v>3471</v>
      </c>
      <c r="C3476">
        <f t="shared" si="168"/>
        <v>-0.245579699161979</v>
      </c>
      <c r="D3476">
        <f t="shared" si="169"/>
        <v>6.3910558180701397E-4</v>
      </c>
      <c r="E3476" s="2">
        <f t="shared" si="170"/>
        <v>4.1011445872831218E-2</v>
      </c>
      <c r="K3476">
        <v>3471</v>
      </c>
      <c r="L3476" s="14">
        <v>-1.6297740854347799E-4</v>
      </c>
      <c r="M3476" s="14">
        <v>-4.3066870252718999E-2</v>
      </c>
    </row>
    <row r="3477" spans="1:13" x14ac:dyDescent="0.55000000000000004">
      <c r="A3477">
        <v>3472</v>
      </c>
      <c r="C3477">
        <f t="shared" si="168"/>
        <v>-0.15810302206638638</v>
      </c>
      <c r="D3477">
        <f t="shared" si="169"/>
        <v>5.5037094807596128E-4</v>
      </c>
      <c r="E3477" s="2">
        <f t="shared" si="170"/>
        <v>9.3642963787356206E-5</v>
      </c>
      <c r="K3477">
        <v>3472</v>
      </c>
      <c r="L3477" s="14">
        <v>1.5698424851522401E-4</v>
      </c>
      <c r="M3477" s="14">
        <v>-0.167779951527086</v>
      </c>
    </row>
    <row r="3478" spans="1:13" x14ac:dyDescent="0.55000000000000004">
      <c r="A3478">
        <v>3473</v>
      </c>
      <c r="C3478">
        <f t="shared" si="168"/>
        <v>-3.0945818981382819E-2</v>
      </c>
      <c r="D3478">
        <f t="shared" si="169"/>
        <v>3.2350480728097396E-4</v>
      </c>
      <c r="E3478" s="2">
        <f t="shared" si="170"/>
        <v>4.8191525992242787E-2</v>
      </c>
      <c r="K3478">
        <v>3473</v>
      </c>
      <c r="L3478" s="14">
        <v>4.3762822667371302E-4</v>
      </c>
      <c r="M3478" s="14">
        <v>-0.25047150311024002</v>
      </c>
    </row>
    <row r="3479" spans="1:13" x14ac:dyDescent="0.55000000000000004">
      <c r="A3479">
        <v>3474</v>
      </c>
      <c r="C3479">
        <f t="shared" si="168"/>
        <v>0.10397813238344888</v>
      </c>
      <c r="D3479">
        <f t="shared" si="169"/>
        <v>1.5445778796387706E-5</v>
      </c>
      <c r="E3479" s="2">
        <f t="shared" si="170"/>
        <v>0.14018213321030876</v>
      </c>
      <c r="K3479">
        <v>3474</v>
      </c>
      <c r="L3479" s="14">
        <v>6.0866550061335002E-4</v>
      </c>
      <c r="M3479" s="14">
        <v>-0.27043091292703603</v>
      </c>
    </row>
    <row r="3480" spans="1:13" x14ac:dyDescent="0.55000000000000004">
      <c r="A3480">
        <v>3475</v>
      </c>
      <c r="C3480">
        <f t="shared" si="168"/>
        <v>0.21280576420516764</v>
      </c>
      <c r="D3480">
        <f t="shared" si="169"/>
        <v>-2.9648981459490709E-4</v>
      </c>
      <c r="E3480" s="2">
        <f t="shared" si="170"/>
        <v>0.18962975505517887</v>
      </c>
      <c r="K3480">
        <v>3475</v>
      </c>
      <c r="L3480" s="14">
        <v>6.2725872403773602E-4</v>
      </c>
      <c r="M3480" s="14">
        <v>-0.222659222969667</v>
      </c>
    </row>
    <row r="3481" spans="1:13" x14ac:dyDescent="0.55000000000000004">
      <c r="A3481">
        <v>3476</v>
      </c>
      <c r="C3481">
        <f t="shared" si="168"/>
        <v>0.26822363480066591</v>
      </c>
      <c r="D3481">
        <f t="shared" si="169"/>
        <v>-5.3401271402975042E-4</v>
      </c>
      <c r="E3481" s="2">
        <f t="shared" si="170"/>
        <v>0.15003598180253311</v>
      </c>
      <c r="K3481">
        <v>3476</v>
      </c>
      <c r="L3481" s="14">
        <v>4.8875110879624995E-4</v>
      </c>
      <c r="M3481" s="14">
        <v>-0.119121149342006</v>
      </c>
    </row>
    <row r="3482" spans="1:13" x14ac:dyDescent="0.55000000000000004">
      <c r="A3482">
        <v>3477</v>
      </c>
      <c r="C3482">
        <f t="shared" si="168"/>
        <v>0.25632302676806085</v>
      </c>
      <c r="D3482">
        <f t="shared" si="169"/>
        <v>-6.3750967834215152E-4</v>
      </c>
      <c r="E3482" s="2">
        <f t="shared" si="170"/>
        <v>5.8598597389575707E-2</v>
      </c>
      <c r="K3482">
        <v>3477</v>
      </c>
      <c r="L3482" s="14">
        <v>2.2783274636498601E-4</v>
      </c>
      <c r="M3482" s="14">
        <v>1.42515551123209E-2</v>
      </c>
    </row>
    <row r="3483" spans="1:13" x14ac:dyDescent="0.55000000000000004">
      <c r="A3483">
        <v>3478</v>
      </c>
      <c r="C3483">
        <f t="shared" si="168"/>
        <v>0.18009074187739005</v>
      </c>
      <c r="D3483">
        <f t="shared" si="169"/>
        <v>-5.8100515102849082E-4</v>
      </c>
      <c r="E3483" s="2">
        <f t="shared" si="170"/>
        <v>1.2985841211678711E-3</v>
      </c>
      <c r="K3483">
        <v>3478</v>
      </c>
      <c r="L3483" s="14">
        <v>-9.0147740765136002E-5</v>
      </c>
      <c r="M3483" s="14">
        <v>0.14405486917853799</v>
      </c>
    </row>
    <row r="3484" spans="1:13" x14ac:dyDescent="0.55000000000000004">
      <c r="A3484">
        <v>3479</v>
      </c>
      <c r="C3484">
        <f t="shared" si="168"/>
        <v>5.8659476789072997E-2</v>
      </c>
      <c r="D3484">
        <f t="shared" si="169"/>
        <v>-3.7868057742731034E-4</v>
      </c>
      <c r="E3484" s="2">
        <f t="shared" si="170"/>
        <v>3.2083713178511032E-2</v>
      </c>
      <c r="K3484">
        <v>3479</v>
      </c>
      <c r="L3484" s="14">
        <v>-3.8555016698464602E-4</v>
      </c>
      <c r="M3484" s="14">
        <v>0.23777874760746101</v>
      </c>
    </row>
    <row r="3485" spans="1:13" x14ac:dyDescent="0.55000000000000004">
      <c r="A3485">
        <v>3480</v>
      </c>
      <c r="C3485">
        <f t="shared" si="168"/>
        <v>-7.7494080531118198E-2</v>
      </c>
      <c r="D3485">
        <f t="shared" si="169"/>
        <v>-8.1315160843182472E-5</v>
      </c>
      <c r="E3485" s="2">
        <f t="shared" si="170"/>
        <v>0.12211079055297251</v>
      </c>
      <c r="K3485">
        <v>3480</v>
      </c>
      <c r="L3485" s="14">
        <v>-5.8438916210326001E-4</v>
      </c>
      <c r="M3485" s="14">
        <v>0.271949463625835</v>
      </c>
    </row>
    <row r="3486" spans="1:13" x14ac:dyDescent="0.55000000000000004">
      <c r="A3486">
        <v>3481</v>
      </c>
      <c r="C3486">
        <f t="shared" si="168"/>
        <v>-0.19419825708361158</v>
      </c>
      <c r="D3486">
        <f t="shared" si="169"/>
        <v>2.3645864712498895E-4</v>
      </c>
      <c r="E3486" s="2">
        <f t="shared" si="170"/>
        <v>0.18680289647697274</v>
      </c>
      <c r="K3486">
        <v>3481</v>
      </c>
      <c r="L3486" s="14">
        <v>-6.3686426628594502E-4</v>
      </c>
      <c r="M3486" s="14">
        <v>0.23800874942712599</v>
      </c>
    </row>
    <row r="3487" spans="1:13" x14ac:dyDescent="0.55000000000000004">
      <c r="A3487">
        <v>3482</v>
      </c>
      <c r="C3487">
        <f t="shared" si="168"/>
        <v>-0.26216276448259146</v>
      </c>
      <c r="D3487">
        <f t="shared" si="169"/>
        <v>4.9488631881760496E-4</v>
      </c>
      <c r="E3487" s="2">
        <f t="shared" si="170"/>
        <v>0.16533985035691109</v>
      </c>
      <c r="K3487">
        <v>3482</v>
      </c>
      <c r="L3487" s="14">
        <v>-5.2983276415823598E-4</v>
      </c>
      <c r="M3487" s="14">
        <v>0.14445726743530499</v>
      </c>
    </row>
    <row r="3488" spans="1:13" x14ac:dyDescent="0.55000000000000004">
      <c r="A3488">
        <v>3483</v>
      </c>
      <c r="C3488">
        <f t="shared" si="168"/>
        <v>-0.26432994394952791</v>
      </c>
      <c r="D3488">
        <f t="shared" si="169"/>
        <v>6.2910795586210242E-4</v>
      </c>
      <c r="E3488" s="2">
        <f t="shared" si="170"/>
        <v>7.78719780051641E-2</v>
      </c>
      <c r="K3488">
        <v>3483</v>
      </c>
      <c r="L3488" s="14">
        <v>-2.9010135940325203E-4</v>
      </c>
      <c r="M3488" s="14">
        <v>1.4725566666485701E-2</v>
      </c>
    </row>
    <row r="3489" spans="1:13" x14ac:dyDescent="0.55000000000000004">
      <c r="A3489">
        <v>3484</v>
      </c>
      <c r="C3489">
        <f t="shared" si="168"/>
        <v>-0.20015587911879951</v>
      </c>
      <c r="D3489">
        <f t="shared" si="169"/>
        <v>6.0543675653171704E-4</v>
      </c>
      <c r="E3489" s="2">
        <f t="shared" si="170"/>
        <v>6.6359980573671784E-3</v>
      </c>
      <c r="K3489">
        <v>3484</v>
      </c>
      <c r="L3489" s="14">
        <v>2.22877304724552E-5</v>
      </c>
      <c r="M3489" s="14">
        <v>-0.118694243624739</v>
      </c>
    </row>
    <row r="3490" spans="1:13" x14ac:dyDescent="0.55000000000000004">
      <c r="A3490">
        <v>3485</v>
      </c>
      <c r="C3490">
        <f t="shared" si="168"/>
        <v>-8.574690758043417E-2</v>
      </c>
      <c r="D3490">
        <f t="shared" si="169"/>
        <v>4.298136929061376E-4</v>
      </c>
      <c r="E3490" s="2">
        <f t="shared" si="170"/>
        <v>1.8670335660076275E-2</v>
      </c>
      <c r="K3490">
        <v>3485</v>
      </c>
      <c r="L3490" s="14">
        <v>3.2909471998829402E-4</v>
      </c>
      <c r="M3490" s="14">
        <v>-0.22238634427451701</v>
      </c>
    </row>
    <row r="3491" spans="1:13" x14ac:dyDescent="0.55000000000000004">
      <c r="A3491">
        <v>3486</v>
      </c>
      <c r="C3491">
        <f t="shared" si="168"/>
        <v>5.0182730357270819E-2</v>
      </c>
      <c r="D3491">
        <f t="shared" si="169"/>
        <v>1.4631645211945173E-4</v>
      </c>
      <c r="E3491" s="2">
        <f t="shared" si="170"/>
        <v>0.10276072401680593</v>
      </c>
      <c r="K3491">
        <v>3486</v>
      </c>
      <c r="L3491" s="14">
        <v>5.5347789532763801E-4</v>
      </c>
      <c r="M3491" s="14">
        <v>-0.27038040541602099</v>
      </c>
    </row>
    <row r="3492" spans="1:13" x14ac:dyDescent="0.55000000000000004">
      <c r="A3492">
        <v>3487</v>
      </c>
      <c r="C3492">
        <f t="shared" si="168"/>
        <v>0.17351756074520658</v>
      </c>
      <c r="D3492">
        <f t="shared" si="169"/>
        <v>-1.7390313404655613E-4</v>
      </c>
      <c r="E3492" s="2">
        <f t="shared" si="170"/>
        <v>0.17992322380505615</v>
      </c>
      <c r="K3492">
        <v>3487</v>
      </c>
      <c r="L3492" s="14">
        <v>6.39239098254586E-4</v>
      </c>
      <c r="M3492" s="14">
        <v>-0.25065601670281901</v>
      </c>
    </row>
    <row r="3493" spans="1:13" x14ac:dyDescent="0.55000000000000004">
      <c r="A3493">
        <v>3488</v>
      </c>
      <c r="C3493">
        <f t="shared" si="168"/>
        <v>0.25330314084607702</v>
      </c>
      <c r="D3493">
        <f t="shared" si="169"/>
        <v>-4.5047669915410039E-4</v>
      </c>
      <c r="E3493" s="2">
        <f t="shared" si="170"/>
        <v>0.17762550931934878</v>
      </c>
      <c r="K3493">
        <v>3488</v>
      </c>
      <c r="L3493" s="14">
        <v>5.64898903472206E-4</v>
      </c>
      <c r="M3493" s="14">
        <v>-0.168153273649359</v>
      </c>
    </row>
    <row r="3494" spans="1:13" x14ac:dyDescent="0.55000000000000004">
      <c r="A3494">
        <v>3489</v>
      </c>
      <c r="C3494">
        <f t="shared" si="168"/>
        <v>0.26951497180141926</v>
      </c>
      <c r="D3494">
        <f t="shared" si="169"/>
        <v>-6.1399010806808792E-4</v>
      </c>
      <c r="E3494" s="2">
        <f t="shared" si="170"/>
        <v>9.8000597934685449E-2</v>
      </c>
      <c r="K3494">
        <v>3489</v>
      </c>
      <c r="L3494" s="14">
        <v>3.4907627393683202E-4</v>
      </c>
      <c r="M3494" s="14">
        <v>-4.3535500063239398E-2</v>
      </c>
    </row>
    <row r="3495" spans="1:13" x14ac:dyDescent="0.55000000000000004">
      <c r="A3495">
        <v>3490</v>
      </c>
      <c r="C3495">
        <f t="shared" si="168"/>
        <v>0.21808422576018138</v>
      </c>
      <c r="D3495">
        <f t="shared" si="169"/>
        <v>-6.2340494174489868E-4</v>
      </c>
      <c r="E3495" s="2">
        <f t="shared" si="170"/>
        <v>1.5900760121716984E-2</v>
      </c>
      <c r="K3495">
        <v>3490</v>
      </c>
      <c r="L3495" s="14">
        <v>4.5825326081991299E-5</v>
      </c>
      <c r="M3495" s="14">
        <v>9.1986009588353707E-2</v>
      </c>
    </row>
    <row r="3496" spans="1:13" x14ac:dyDescent="0.55000000000000004">
      <c r="A3496">
        <v>3491</v>
      </c>
      <c r="C3496">
        <f t="shared" si="168"/>
        <v>0.11191893590388265</v>
      </c>
      <c r="D3496">
        <f t="shared" si="169"/>
        <v>-4.7635827537729998E-4</v>
      </c>
      <c r="E3496" s="2">
        <f t="shared" si="170"/>
        <v>8.565524081726875E-3</v>
      </c>
      <c r="K3496">
        <v>3491</v>
      </c>
      <c r="L3496" s="14">
        <v>-2.6890285896976902E-4</v>
      </c>
      <c r="M3496" s="14">
        <v>0.20446905249876801</v>
      </c>
    </row>
    <row r="3497" spans="1:13" x14ac:dyDescent="0.55000000000000004">
      <c r="A3497">
        <v>3492</v>
      </c>
      <c r="C3497">
        <f t="shared" si="168"/>
        <v>-2.2335647798328268E-2</v>
      </c>
      <c r="D3497">
        <f t="shared" si="169"/>
        <v>-2.0975572273015431E-4</v>
      </c>
      <c r="E3497" s="2">
        <f t="shared" si="170"/>
        <v>8.2988473491290821E-2</v>
      </c>
      <c r="K3497">
        <v>3492</v>
      </c>
      <c r="L3497" s="14">
        <v>-5.1628265484032103E-4</v>
      </c>
      <c r="M3497" s="14">
        <v>0.26574155277695299</v>
      </c>
    </row>
    <row r="3498" spans="1:13" x14ac:dyDescent="0.55000000000000004">
      <c r="A3498">
        <v>3493</v>
      </c>
      <c r="C3498">
        <f t="shared" si="168"/>
        <v>-0.15098445470306254</v>
      </c>
      <c r="D3498">
        <f t="shared" si="169"/>
        <v>1.0949109502553303E-4</v>
      </c>
      <c r="E3498" s="2">
        <f t="shared" si="170"/>
        <v>0.16928442664498405</v>
      </c>
      <c r="K3498">
        <v>3493</v>
      </c>
      <c r="L3498" s="14">
        <v>-6.3435625702104603E-4</v>
      </c>
      <c r="M3498" s="14">
        <v>0.26045743262123999</v>
      </c>
    </row>
    <row r="3499" spans="1:13" x14ac:dyDescent="0.55000000000000004">
      <c r="A3499">
        <v>3494</v>
      </c>
      <c r="C3499">
        <f t="shared" si="168"/>
        <v>-0.24173934597711971</v>
      </c>
      <c r="D3499">
        <f t="shared" si="169"/>
        <v>4.0125795581897667E-4</v>
      </c>
      <c r="E3499" s="2">
        <f t="shared" si="170"/>
        <v>0.18634717231520534</v>
      </c>
      <c r="K3499">
        <v>3494</v>
      </c>
      <c r="L3499" s="14">
        <v>-5.9355139937033096E-4</v>
      </c>
      <c r="M3499" s="14">
        <v>0.18994013270492899</v>
      </c>
    </row>
    <row r="3500" spans="1:13" x14ac:dyDescent="0.55000000000000004">
      <c r="A3500">
        <v>3495</v>
      </c>
      <c r="C3500">
        <f t="shared" si="168"/>
        <v>-0.27182275687209723</v>
      </c>
      <c r="D3500">
        <f t="shared" si="169"/>
        <v>5.9231752754673197E-4</v>
      </c>
      <c r="E3500" s="2">
        <f t="shared" si="170"/>
        <v>0.11811175306161859</v>
      </c>
      <c r="K3500">
        <v>3495</v>
      </c>
      <c r="L3500" s="14">
        <v>-4.0408791162175602E-4</v>
      </c>
      <c r="M3500" s="14">
        <v>7.1851148249630903E-2</v>
      </c>
    </row>
    <row r="3501" spans="1:13" x14ac:dyDescent="0.55000000000000004">
      <c r="A3501">
        <v>3496</v>
      </c>
      <c r="C3501">
        <f t="shared" si="168"/>
        <v>-0.23368438536219041</v>
      </c>
      <c r="D3501">
        <f t="shared" si="169"/>
        <v>6.3471788492673999E-4</v>
      </c>
      <c r="E3501" s="2">
        <f t="shared" si="170"/>
        <v>2.8713635756668372E-2</v>
      </c>
      <c r="K3501">
        <v>3496</v>
      </c>
      <c r="L3501" s="14">
        <v>-1.134180996281E-4</v>
      </c>
      <c r="M3501" s="14">
        <v>-6.4233402016951699E-2</v>
      </c>
    </row>
    <row r="3502" spans="1:13" x14ac:dyDescent="0.55000000000000004">
      <c r="A3502">
        <v>3497</v>
      </c>
      <c r="C3502">
        <f t="shared" si="168"/>
        <v>-0.13689615880239245</v>
      </c>
      <c r="D3502">
        <f t="shared" si="169"/>
        <v>5.1781743198161861E-4</v>
      </c>
      <c r="E3502" s="2">
        <f t="shared" si="170"/>
        <v>2.2405207594504749E-3</v>
      </c>
      <c r="K3502">
        <v>3497</v>
      </c>
      <c r="L3502" s="14">
        <v>2.05657979012221E-4</v>
      </c>
      <c r="M3502" s="14">
        <v>-0.18423029827329099</v>
      </c>
    </row>
    <row r="3503" spans="1:13" x14ac:dyDescent="0.55000000000000004">
      <c r="A3503">
        <v>3498</v>
      </c>
      <c r="C3503">
        <f t="shared" si="168"/>
        <v>-5.7498819272481872E-3</v>
      </c>
      <c r="D3503">
        <f t="shared" si="169"/>
        <v>2.7095571833876827E-4</v>
      </c>
      <c r="E3503" s="2">
        <f t="shared" si="170"/>
        <v>6.367330121388734E-2</v>
      </c>
      <c r="K3503">
        <v>3498</v>
      </c>
      <c r="L3503" s="14">
        <v>4.7322574099945502E-4</v>
      </c>
      <c r="M3503" s="14">
        <v>-0.25808557344528799</v>
      </c>
    </row>
    <row r="3504" spans="1:13" x14ac:dyDescent="0.55000000000000004">
      <c r="A3504">
        <v>3499</v>
      </c>
      <c r="C3504">
        <f t="shared" si="168"/>
        <v>0.1268394941154504</v>
      </c>
      <c r="D3504">
        <f t="shared" si="169"/>
        <v>-4.3910169316457988E-5</v>
      </c>
      <c r="E3504" s="2">
        <f t="shared" si="170"/>
        <v>0.15534729327577304</v>
      </c>
      <c r="K3504">
        <v>3499</v>
      </c>
      <c r="L3504" s="14">
        <v>6.2227118047400703E-4</v>
      </c>
      <c r="M3504" s="14">
        <v>-0.267301715701251</v>
      </c>
    </row>
    <row r="3505" spans="1:13" x14ac:dyDescent="0.55000000000000004">
      <c r="A3505">
        <v>3500</v>
      </c>
      <c r="C3505">
        <f t="shared" si="168"/>
        <v>0.22759483069957456</v>
      </c>
      <c r="D3505">
        <f t="shared" si="169"/>
        <v>-3.4775553002618504E-4</v>
      </c>
      <c r="E3505" s="2">
        <f t="shared" si="170"/>
        <v>0.19111351328601153</v>
      </c>
      <c r="K3505">
        <v>3500</v>
      </c>
      <c r="L3505" s="14">
        <v>6.1546494250869698E-4</v>
      </c>
      <c r="M3505" s="14">
        <v>-0.20957048504037701</v>
      </c>
    </row>
    <row r="3506" spans="1:13" x14ac:dyDescent="0.55000000000000004">
      <c r="A3506">
        <v>3501</v>
      </c>
      <c r="C3506">
        <f t="shared" si="168"/>
        <v>0.27122866209635232</v>
      </c>
      <c r="D3506">
        <f t="shared" si="169"/>
        <v>-5.6432158280212341E-4</v>
      </c>
      <c r="E3506" s="2">
        <f t="shared" si="170"/>
        <v>0.13732930546693681</v>
      </c>
      <c r="K3506">
        <v>3501</v>
      </c>
      <c r="L3506" s="14">
        <v>4.5451169162477199E-4</v>
      </c>
      <c r="M3506" s="14">
        <v>-9.9351026320237498E-2</v>
      </c>
    </row>
    <row r="3507" spans="1:13" x14ac:dyDescent="0.55000000000000004">
      <c r="A3507">
        <v>3502</v>
      </c>
      <c r="C3507">
        <f t="shared" si="168"/>
        <v>0.24678981635461017</v>
      </c>
      <c r="D3507">
        <f t="shared" si="169"/>
        <v>-6.3925481325379971E-4</v>
      </c>
      <c r="E3507" s="2">
        <f t="shared" si="170"/>
        <v>4.4537165368482429E-2</v>
      </c>
      <c r="K3507">
        <v>3502</v>
      </c>
      <c r="L3507" s="14">
        <v>1.7972316798758799E-4</v>
      </c>
      <c r="M3507" s="14">
        <v>3.5751513270827699E-2</v>
      </c>
    </row>
    <row r="3508" spans="1:13" x14ac:dyDescent="0.55000000000000004">
      <c r="A3508">
        <v>3503</v>
      </c>
      <c r="C3508">
        <f t="shared" si="168"/>
        <v>0.16041192862444664</v>
      </c>
      <c r="D3508">
        <f t="shared" si="169"/>
        <v>-5.5374856000111586E-4</v>
      </c>
      <c r="E3508" s="2">
        <f t="shared" si="170"/>
        <v>2.2139533986836602E-6</v>
      </c>
      <c r="K3508">
        <v>3503</v>
      </c>
      <c r="L3508" s="14">
        <v>-1.40078137993676E-4</v>
      </c>
      <c r="M3508" s="14">
        <v>0.16189986457692701</v>
      </c>
    </row>
    <row r="3509" spans="1:13" x14ac:dyDescent="0.55000000000000004">
      <c r="A3509">
        <v>3504</v>
      </c>
      <c r="C3509">
        <f t="shared" si="168"/>
        <v>3.3774028026685332E-2</v>
      </c>
      <c r="D3509">
        <f t="shared" si="169"/>
        <v>-3.2926309028566918E-4</v>
      </c>
      <c r="E3509" s="2">
        <f t="shared" si="170"/>
        <v>4.5678530541220813E-2</v>
      </c>
      <c r="K3509">
        <v>3504</v>
      </c>
      <c r="L3509" s="14">
        <v>-4.2479600533274598E-4</v>
      </c>
      <c r="M3509" s="14">
        <v>0.247499390445891</v>
      </c>
    </row>
    <row r="3510" spans="1:13" x14ac:dyDescent="0.55000000000000004">
      <c r="A3510">
        <v>3505</v>
      </c>
      <c r="C3510">
        <f t="shared" si="168"/>
        <v>-0.10134044170734627</v>
      </c>
      <c r="D3510">
        <f t="shared" si="169"/>
        <v>-2.213952522146238E-5</v>
      </c>
      <c r="E3510" s="2">
        <f t="shared" si="170"/>
        <v>0.13872019457368726</v>
      </c>
      <c r="K3510">
        <v>3505</v>
      </c>
      <c r="L3510" s="14">
        <v>-6.0312107789312996E-4</v>
      </c>
      <c r="M3510" s="14">
        <v>0.271111158602932</v>
      </c>
    </row>
    <row r="3511" spans="1:13" x14ac:dyDescent="0.55000000000000004">
      <c r="A3511">
        <v>3506</v>
      </c>
      <c r="C3511">
        <f t="shared" si="168"/>
        <v>-0.21102059665985862</v>
      </c>
      <c r="D3511">
        <f t="shared" si="169"/>
        <v>2.9054059400916699E-4</v>
      </c>
      <c r="E3511" s="2">
        <f t="shared" si="170"/>
        <v>0.19170566240867523</v>
      </c>
      <c r="K3511">
        <v>3506</v>
      </c>
      <c r="L3511" s="14">
        <v>-6.3039073500364398E-4</v>
      </c>
      <c r="M3511" s="14">
        <v>0.22682145523634201</v>
      </c>
    </row>
    <row r="3512" spans="1:13" x14ac:dyDescent="0.55000000000000004">
      <c r="A3512">
        <v>3507</v>
      </c>
      <c r="C3512">
        <f t="shared" si="168"/>
        <v>-0.26773902981200326</v>
      </c>
      <c r="D3512">
        <f t="shared" si="169"/>
        <v>5.3030114825330335E-4</v>
      </c>
      <c r="E3512" s="2">
        <f t="shared" si="170"/>
        <v>0.154812299109651</v>
      </c>
      <c r="K3512">
        <v>3507</v>
      </c>
      <c r="L3512" s="14">
        <v>-4.99775121872289E-4</v>
      </c>
      <c r="M3512" s="14">
        <v>0.125722911307657</v>
      </c>
    </row>
    <row r="3513" spans="1:13" x14ac:dyDescent="0.55000000000000004">
      <c r="A3513">
        <v>3508</v>
      </c>
      <c r="C3513">
        <f t="shared" si="168"/>
        <v>-0.25726060997294564</v>
      </c>
      <c r="D3513">
        <f t="shared" si="169"/>
        <v>6.3696729214676414E-4</v>
      </c>
      <c r="E3513" s="2">
        <f t="shared" si="170"/>
        <v>6.2698604668372904E-2</v>
      </c>
      <c r="K3513">
        <v>3508</v>
      </c>
      <c r="L3513" s="14">
        <v>-2.4398772908825001E-4</v>
      </c>
      <c r="M3513" s="14">
        <v>-6.8637156863493101E-3</v>
      </c>
    </row>
    <row r="3514" spans="1:13" x14ac:dyDescent="0.55000000000000004">
      <c r="A3514">
        <v>3509</v>
      </c>
      <c r="C3514">
        <f t="shared" si="168"/>
        <v>-0.18221519965442901</v>
      </c>
      <c r="D3514">
        <f t="shared" si="169"/>
        <v>5.8376807191920998E-4</v>
      </c>
      <c r="E3514" s="2">
        <f t="shared" si="170"/>
        <v>1.9788188847518363E-3</v>
      </c>
      <c r="K3514">
        <v>3509</v>
      </c>
      <c r="L3514" s="14">
        <v>7.2907904035926101E-5</v>
      </c>
      <c r="M3514" s="14">
        <v>-0.13773128250730901</v>
      </c>
    </row>
    <row r="3515" spans="1:13" x14ac:dyDescent="0.55000000000000004">
      <c r="A3515">
        <v>3510</v>
      </c>
      <c r="C3515">
        <f t="shared" si="168"/>
        <v>-6.1437615014314106E-2</v>
      </c>
      <c r="D3515">
        <f t="shared" si="169"/>
        <v>3.840553704945689E-4</v>
      </c>
      <c r="E3515" s="2">
        <f t="shared" si="170"/>
        <v>2.9813402581366125E-2</v>
      </c>
      <c r="K3515">
        <v>3510</v>
      </c>
      <c r="L3515" s="14">
        <v>3.7154330030650401E-4</v>
      </c>
      <c r="M3515" s="14">
        <v>-0.234103195201467</v>
      </c>
    </row>
    <row r="3516" spans="1:13" x14ac:dyDescent="0.55000000000000004">
      <c r="A3516">
        <v>3511</v>
      </c>
      <c r="C3516">
        <f t="shared" si="168"/>
        <v>7.475951599031784E-2</v>
      </c>
      <c r="D3516">
        <f t="shared" si="169"/>
        <v>8.7952866325296427E-5</v>
      </c>
      <c r="E3516" s="2">
        <f t="shared" si="170"/>
        <v>0.12013296468860643</v>
      </c>
      <c r="K3516">
        <v>3511</v>
      </c>
      <c r="L3516" s="14">
        <v>5.7712337212801701E-4</v>
      </c>
      <c r="M3516" s="14">
        <v>-0.27184251038662999</v>
      </c>
    </row>
    <row r="3517" spans="1:13" x14ac:dyDescent="0.55000000000000004">
      <c r="A3517">
        <v>3512</v>
      </c>
      <c r="C3517">
        <f t="shared" si="168"/>
        <v>0.19219358428887329</v>
      </c>
      <c r="D3517">
        <f t="shared" si="169"/>
        <v>-2.3022395339601887E-4</v>
      </c>
      <c r="E3517" s="2">
        <f t="shared" si="170"/>
        <v>0.18808768116058705</v>
      </c>
      <c r="K3517">
        <v>3512</v>
      </c>
      <c r="L3517" s="14">
        <v>6.3815931518658995E-4</v>
      </c>
      <c r="M3517" s="14">
        <v>-0.241497182456958</v>
      </c>
    </row>
    <row r="3518" spans="1:13" x14ac:dyDescent="0.55000000000000004">
      <c r="A3518">
        <v>3513</v>
      </c>
      <c r="C3518">
        <f t="shared" si="168"/>
        <v>0.26139111405024473</v>
      </c>
      <c r="D3518">
        <f t="shared" si="169"/>
        <v>-4.9061941355083363E-4</v>
      </c>
      <c r="E3518" s="2">
        <f t="shared" si="170"/>
        <v>0.16979220832171579</v>
      </c>
      <c r="K3518">
        <v>3513</v>
      </c>
      <c r="L3518" s="14">
        <v>5.3936429890370297E-4</v>
      </c>
      <c r="M3518" s="14">
        <v>-0.15066738704118501</v>
      </c>
    </row>
    <row r="3519" spans="1:13" x14ac:dyDescent="0.55000000000000004">
      <c r="A3519">
        <v>3514</v>
      </c>
      <c r="C3519">
        <f t="shared" si="168"/>
        <v>0.26498498387297109</v>
      </c>
      <c r="D3519">
        <f t="shared" si="169"/>
        <v>-6.278797423402146E-4</v>
      </c>
      <c r="E3519" s="2">
        <f t="shared" si="170"/>
        <v>8.2418941975421489E-2</v>
      </c>
      <c r="K3519">
        <v>3514</v>
      </c>
      <c r="L3519" s="14">
        <v>3.0548214798718998E-4</v>
      </c>
      <c r="M3519" s="14">
        <v>-2.2102009868336301E-2</v>
      </c>
    </row>
    <row r="3520" spans="1:13" x14ac:dyDescent="0.55000000000000004">
      <c r="A3520">
        <v>3515</v>
      </c>
      <c r="C3520">
        <f t="shared" si="168"/>
        <v>0.20207320818441435</v>
      </c>
      <c r="D3520">
        <f t="shared" si="169"/>
        <v>-6.0755549046005741E-4</v>
      </c>
      <c r="E3520" s="2">
        <f t="shared" si="170"/>
        <v>8.1133714854072746E-3</v>
      </c>
      <c r="K3520">
        <v>3515</v>
      </c>
      <c r="L3520" s="14">
        <v>-4.9099019663786804E-6</v>
      </c>
      <c r="M3520" s="14">
        <v>0.111998952786952</v>
      </c>
    </row>
    <row r="3521" spans="1:13" x14ac:dyDescent="0.55000000000000004">
      <c r="A3521">
        <v>3516</v>
      </c>
      <c r="C3521">
        <f t="shared" si="168"/>
        <v>8.8445316606841379E-2</v>
      </c>
      <c r="D3521">
        <f t="shared" si="169"/>
        <v>-4.3474761672806031E-4</v>
      </c>
      <c r="E3521" s="2">
        <f t="shared" si="170"/>
        <v>1.6797136244030203E-2</v>
      </c>
      <c r="K3521">
        <v>3516</v>
      </c>
      <c r="L3521" s="14">
        <v>-3.1407223651364698E-4</v>
      </c>
      <c r="M3521" s="14">
        <v>0.218049082925688</v>
      </c>
    </row>
    <row r="3522" spans="1:13" x14ac:dyDescent="0.55000000000000004">
      <c r="A3522">
        <v>3517</v>
      </c>
      <c r="C3522">
        <f t="shared" si="168"/>
        <v>-4.7380485157746371E-2</v>
      </c>
      <c r="D3522">
        <f t="shared" si="169"/>
        <v>-1.5282725495450525E-4</v>
      </c>
      <c r="E3522" s="2">
        <f t="shared" si="170"/>
        <v>0.10040529946421228</v>
      </c>
      <c r="K3522">
        <v>3517</v>
      </c>
      <c r="L3522" s="14">
        <v>-5.4457323106336898E-4</v>
      </c>
      <c r="M3522" s="14">
        <v>0.26948746756737901</v>
      </c>
    </row>
    <row r="3523" spans="1:13" x14ac:dyDescent="0.55000000000000004">
      <c r="A3523">
        <v>3518</v>
      </c>
      <c r="C3523">
        <f t="shared" si="168"/>
        <v>-0.17131478385099669</v>
      </c>
      <c r="D3523">
        <f t="shared" si="169"/>
        <v>1.6744952647310254E-4</v>
      </c>
      <c r="E3523" s="2">
        <f t="shared" si="170"/>
        <v>0.1804090184279879</v>
      </c>
      <c r="K3523">
        <v>3518</v>
      </c>
      <c r="L3523" s="14">
        <v>-6.3868248160620696E-4</v>
      </c>
      <c r="M3523" s="14">
        <v>0.25343104417794099</v>
      </c>
    </row>
    <row r="3524" spans="1:13" x14ac:dyDescent="0.55000000000000004">
      <c r="A3524">
        <v>3519</v>
      </c>
      <c r="C3524">
        <f t="shared" si="168"/>
        <v>-0.25225268282677549</v>
      </c>
      <c r="D3524">
        <f t="shared" si="169"/>
        <v>4.4570000631192916E-4</v>
      </c>
      <c r="E3524" s="2">
        <f t="shared" si="170"/>
        <v>0.1816071690107304</v>
      </c>
      <c r="K3524">
        <v>3519</v>
      </c>
      <c r="L3524" s="14">
        <v>-5.7282974253230199E-4</v>
      </c>
      <c r="M3524" s="14">
        <v>0.17390124360208001</v>
      </c>
    </row>
    <row r="3525" spans="1:13" x14ac:dyDescent="0.55000000000000004">
      <c r="A3525">
        <v>3520</v>
      </c>
      <c r="C3525">
        <f t="shared" si="168"/>
        <v>-0.26988047547795196</v>
      </c>
      <c r="D3525">
        <f t="shared" si="169"/>
        <v>6.1208917917584117E-4</v>
      </c>
      <c r="E3525" s="2">
        <f t="shared" si="170"/>
        <v>0.10284674106295257</v>
      </c>
      <c r="K3525">
        <v>3520</v>
      </c>
      <c r="L3525" s="14">
        <v>-3.6350824086344899E-4</v>
      </c>
      <c r="M3525" s="14">
        <v>5.0816797761083499E-2</v>
      </c>
    </row>
    <row r="3526" spans="1:13" x14ac:dyDescent="0.55000000000000004">
      <c r="A3526">
        <v>3521</v>
      </c>
      <c r="C3526">
        <f t="shared" ref="C3526:C3589" si="171">$D$1*COS($B$2*(A3526-$L$2)+$B$1)</f>
        <v>-0.21977395741396413</v>
      </c>
      <c r="D3526">
        <f t="shared" ref="D3526:D3589" si="172">$D$2*COS($B$2*(A3526-$L$3)+$B$3)</f>
        <v>6.2485686988616237E-4</v>
      </c>
      <c r="E3526" s="2">
        <f t="shared" ref="E3526:E3589" si="173">(M3526-C3526)^2</f>
        <v>1.8165359187601895E-2</v>
      </c>
      <c r="K3526">
        <v>3521</v>
      </c>
      <c r="L3526" s="14">
        <v>-6.3143845228934398E-5</v>
      </c>
      <c r="M3526" s="14">
        <v>-8.4995030323703105E-2</v>
      </c>
    </row>
    <row r="3527" spans="1:13" x14ac:dyDescent="0.55000000000000004">
      <c r="A3527">
        <v>3522</v>
      </c>
      <c r="C3527">
        <f t="shared" si="171"/>
        <v>-0.11450880850653322</v>
      </c>
      <c r="D3527">
        <f t="shared" si="172"/>
        <v>4.8079865719283401E-4</v>
      </c>
      <c r="E3527" s="2">
        <f t="shared" si="173"/>
        <v>7.2267880493177674E-3</v>
      </c>
      <c r="K3527">
        <v>3522</v>
      </c>
      <c r="L3527" s="14">
        <v>2.5303531815914397E-4</v>
      </c>
      <c r="M3527" s="14">
        <v>-0.19951932579303</v>
      </c>
    </row>
    <row r="3528" spans="1:13" x14ac:dyDescent="0.55000000000000004">
      <c r="A3528">
        <v>3523</v>
      </c>
      <c r="C3528">
        <f t="shared" si="171"/>
        <v>1.9495637679890512E-2</v>
      </c>
      <c r="D3528">
        <f t="shared" si="172"/>
        <v>2.1607011598006581E-4</v>
      </c>
      <c r="E3528" s="2">
        <f t="shared" si="173"/>
        <v>8.0411040920708637E-2</v>
      </c>
      <c r="K3528">
        <v>3523</v>
      </c>
      <c r="L3528" s="14">
        <v>5.0584021639711303E-4</v>
      </c>
      <c r="M3528" s="14">
        <v>-0.26407276838945398</v>
      </c>
    </row>
    <row r="3529" spans="1:13" x14ac:dyDescent="0.55000000000000004">
      <c r="A3529">
        <v>3524</v>
      </c>
      <c r="C3529">
        <f t="shared" si="171"/>
        <v>0.14860708974589334</v>
      </c>
      <c r="D3529">
        <f t="shared" si="172"/>
        <v>-1.0288746995008616E-4</v>
      </c>
      <c r="E3529" s="2">
        <f t="shared" si="173"/>
        <v>0.16899880114578417</v>
      </c>
      <c r="K3529">
        <v>3524</v>
      </c>
      <c r="L3529" s="14">
        <v>6.3195429443354005E-4</v>
      </c>
      <c r="M3529" s="14">
        <v>-0.26248754795421603</v>
      </c>
    </row>
    <row r="3530" spans="1:13" x14ac:dyDescent="0.55000000000000004">
      <c r="A3530">
        <v>3525</v>
      </c>
      <c r="C3530">
        <f t="shared" si="171"/>
        <v>0.24042129467459128</v>
      </c>
      <c r="D3530">
        <f t="shared" si="172"/>
        <v>-3.9602246961855926E-4</v>
      </c>
      <c r="E3530" s="2">
        <f t="shared" si="173"/>
        <v>0.18973166779429587</v>
      </c>
      <c r="K3530">
        <v>3525</v>
      </c>
      <c r="L3530" s="14">
        <v>5.9979149906926304E-4</v>
      </c>
      <c r="M3530" s="14">
        <v>-0.195160692779316</v>
      </c>
    </row>
    <row r="3531" spans="1:13" x14ac:dyDescent="0.55000000000000004">
      <c r="A3531">
        <v>3526</v>
      </c>
      <c r="C3531">
        <f t="shared" si="171"/>
        <v>0.27189482231880635</v>
      </c>
      <c r="D3531">
        <f t="shared" si="172"/>
        <v>-5.8976417690231062E-4</v>
      </c>
      <c r="E3531" s="2">
        <f t="shared" si="173"/>
        <v>0.12309533918095558</v>
      </c>
      <c r="K3531">
        <v>3526</v>
      </c>
      <c r="L3531" s="14">
        <v>4.1740720192675902E-4</v>
      </c>
      <c r="M3531" s="14">
        <v>-7.8954631408793996E-2</v>
      </c>
    </row>
    <row r="3532" spans="1:13" x14ac:dyDescent="0.55000000000000004">
      <c r="A3532">
        <v>3527</v>
      </c>
      <c r="C3532">
        <f t="shared" si="171"/>
        <v>0.23512848065005057</v>
      </c>
      <c r="D3532">
        <f t="shared" si="172"/>
        <v>-6.3548750702973375E-4</v>
      </c>
      <c r="E3532" s="2">
        <f t="shared" si="173"/>
        <v>3.1720455429597567E-2</v>
      </c>
      <c r="K3532">
        <v>3527</v>
      </c>
      <c r="L3532" s="14">
        <v>1.3048068165541E-4</v>
      </c>
      <c r="M3532" s="14">
        <v>5.7026107197034603E-2</v>
      </c>
    </row>
    <row r="3533" spans="1:13" x14ac:dyDescent="0.55000000000000004">
      <c r="A3533">
        <v>3528</v>
      </c>
      <c r="C3533">
        <f t="shared" si="171"/>
        <v>0.13934984645326426</v>
      </c>
      <c r="D3533">
        <f t="shared" si="172"/>
        <v>-5.2171686790652278E-4</v>
      </c>
      <c r="E3533" s="2">
        <f t="shared" si="173"/>
        <v>1.5503478670227985E-3</v>
      </c>
      <c r="K3533">
        <v>3528</v>
      </c>
      <c r="L3533" s="14">
        <v>-1.8912553477992101E-4</v>
      </c>
      <c r="M3533" s="14">
        <v>0.17872430349108001</v>
      </c>
    </row>
    <row r="3534" spans="1:13" x14ac:dyDescent="0.55000000000000004">
      <c r="A3534">
        <v>3529</v>
      </c>
      <c r="C3534">
        <f t="shared" si="171"/>
        <v>8.5973380603942984E-3</v>
      </c>
      <c r="D3534">
        <f t="shared" si="172"/>
        <v>-2.7700629186199865E-4</v>
      </c>
      <c r="E3534" s="2">
        <f t="shared" si="173"/>
        <v>6.1039904200661924E-2</v>
      </c>
      <c r="K3534">
        <v>3529</v>
      </c>
      <c r="L3534" s="14">
        <v>-4.6136408777997998E-4</v>
      </c>
      <c r="M3534" s="14">
        <v>0.25565988925069899</v>
      </c>
    </row>
    <row r="3535" spans="1:13" x14ac:dyDescent="0.55000000000000004">
      <c r="A3535">
        <v>3530</v>
      </c>
      <c r="C3535">
        <f t="shared" si="171"/>
        <v>-0.12431292096982607</v>
      </c>
      <c r="D3535">
        <f t="shared" si="172"/>
        <v>3.7227024613221984E-5</v>
      </c>
      <c r="E3535" s="2">
        <f t="shared" si="173"/>
        <v>0.15435217268526499</v>
      </c>
      <c r="K3535">
        <v>3530</v>
      </c>
      <c r="L3535" s="14">
        <v>-6.1805114290053201E-4</v>
      </c>
      <c r="M3535" s="14">
        <v>0.26856386974867003</v>
      </c>
    </row>
    <row r="3536" spans="1:13" x14ac:dyDescent="0.55000000000000004">
      <c r="A3536">
        <v>3531</v>
      </c>
      <c r="C3536">
        <f t="shared" si="171"/>
        <v>-0.22602325714508736</v>
      </c>
      <c r="D3536">
        <f t="shared" si="172"/>
        <v>3.4211714259394248E-4</v>
      </c>
      <c r="E3536" s="2">
        <f t="shared" si="173"/>
        <v>0.19380035755515551</v>
      </c>
      <c r="K3536">
        <v>3531</v>
      </c>
      <c r="L3536" s="14">
        <v>-6.1994345517070904E-4</v>
      </c>
      <c r="M3536" s="14">
        <v>0.214204363018795</v>
      </c>
    </row>
    <row r="3537" spans="1:13" x14ac:dyDescent="0.55000000000000004">
      <c r="A3537">
        <v>3532</v>
      </c>
      <c r="C3537">
        <f t="shared" si="171"/>
        <v>-0.2710065199691804</v>
      </c>
      <c r="D3537">
        <f t="shared" si="172"/>
        <v>5.6114306904077652E-4</v>
      </c>
      <c r="E3537" s="2">
        <f t="shared" si="173"/>
        <v>0.14228177482579821</v>
      </c>
      <c r="K3537">
        <v>3532</v>
      </c>
      <c r="L3537" s="14">
        <v>-4.6656708324339501E-4</v>
      </c>
      <c r="M3537" s="14">
        <v>0.106196044743466</v>
      </c>
    </row>
    <row r="3538" spans="1:13" x14ac:dyDescent="0.55000000000000004">
      <c r="A3538">
        <v>3533</v>
      </c>
      <c r="C3538">
        <f t="shared" si="171"/>
        <v>-0.24797285864601842</v>
      </c>
      <c r="D3538">
        <f t="shared" si="172"/>
        <v>6.3933391311581946E-4</v>
      </c>
      <c r="E3538" s="2">
        <f t="shared" si="173"/>
        <v>4.8207966701009325E-2</v>
      </c>
      <c r="K3538">
        <v>3533</v>
      </c>
      <c r="L3538" s="14">
        <v>-1.96336090945719E-4</v>
      </c>
      <c r="M3538" s="14">
        <v>-2.8409731730296699E-2</v>
      </c>
    </row>
    <row r="3539" spans="1:13" x14ac:dyDescent="0.55000000000000004">
      <c r="A3539">
        <v>3534</v>
      </c>
      <c r="C3539">
        <f t="shared" si="171"/>
        <v>-0.16270323665600922</v>
      </c>
      <c r="D3539">
        <f t="shared" si="172"/>
        <v>5.5706542109065749E-4</v>
      </c>
      <c r="E3539" s="2">
        <f t="shared" si="173"/>
        <v>4.6282469014687055E-5</v>
      </c>
      <c r="K3539">
        <v>3534</v>
      </c>
      <c r="L3539" s="14">
        <v>1.2306849330999501E-4</v>
      </c>
      <c r="M3539" s="14">
        <v>-0.15590011465102599</v>
      </c>
    </row>
    <row r="3540" spans="1:13" x14ac:dyDescent="0.55000000000000004">
      <c r="A3540">
        <v>3535</v>
      </c>
      <c r="C3540">
        <f t="shared" si="171"/>
        <v>-3.6598531777457852E-2</v>
      </c>
      <c r="D3540">
        <f t="shared" si="172"/>
        <v>3.3498525037915458E-4</v>
      </c>
      <c r="E3540" s="2">
        <f t="shared" si="173"/>
        <v>4.3158323627515829E-2</v>
      </c>
      <c r="K3540">
        <v>3535</v>
      </c>
      <c r="L3540" s="14">
        <v>4.1164980995471499E-4</v>
      </c>
      <c r="M3540" s="14">
        <v>-0.24434434672330901</v>
      </c>
    </row>
    <row r="3541" spans="1:13" x14ac:dyDescent="0.55000000000000004">
      <c r="A3541">
        <v>3536</v>
      </c>
      <c r="C3541">
        <f t="shared" si="171"/>
        <v>9.8691633139550886E-2</v>
      </c>
      <c r="D3541">
        <f t="shared" si="172"/>
        <v>2.8830842755963912E-5</v>
      </c>
      <c r="E3541" s="2">
        <f t="shared" si="173"/>
        <v>0.13710924422061069</v>
      </c>
      <c r="K3541">
        <v>3536</v>
      </c>
      <c r="L3541" s="14">
        <v>5.9713087800625404E-4</v>
      </c>
      <c r="M3541" s="14">
        <v>-0.27159102135645802</v>
      </c>
    </row>
    <row r="3542" spans="1:13" x14ac:dyDescent="0.55000000000000004">
      <c r="A3542">
        <v>3537</v>
      </c>
      <c r="C3542">
        <f t="shared" si="171"/>
        <v>0.20921227839506309</v>
      </c>
      <c r="D3542">
        <f t="shared" si="172"/>
        <v>-2.8455949869698869E-4</v>
      </c>
      <c r="E3542" s="2">
        <f t="shared" si="173"/>
        <v>0.19362492086858366</v>
      </c>
      <c r="K3542">
        <v>3537</v>
      </c>
      <c r="L3542" s="14">
        <v>6.3305681333009295E-4</v>
      </c>
      <c r="M3542" s="14">
        <v>-0.23081603986250501</v>
      </c>
    </row>
    <row r="3543" spans="1:13" x14ac:dyDescent="0.55000000000000004">
      <c r="A3543">
        <v>3538</v>
      </c>
      <c r="C3543">
        <f t="shared" si="171"/>
        <v>0.26722505161834653</v>
      </c>
      <c r="D3543">
        <f t="shared" si="172"/>
        <v>-5.2653140401531893E-4</v>
      </c>
      <c r="E3543" s="2">
        <f t="shared" si="173"/>
        <v>0.15956573580489677</v>
      </c>
      <c r="K3543">
        <v>3538</v>
      </c>
      <c r="L3543" s="14">
        <v>5.1042974255605404E-4</v>
      </c>
      <c r="M3543" s="14">
        <v>-0.13223174930623</v>
      </c>
    </row>
    <row r="3544" spans="1:13" x14ac:dyDescent="0.55000000000000004">
      <c r="A3544">
        <v>3539</v>
      </c>
      <c r="C3544">
        <f t="shared" si="171"/>
        <v>0.25816996954321525</v>
      </c>
      <c r="D3544">
        <f t="shared" si="172"/>
        <v>-6.3635502532675536E-4</v>
      </c>
      <c r="E3544" s="2">
        <f t="shared" si="173"/>
        <v>6.6925258682191888E-2</v>
      </c>
      <c r="K3544">
        <v>3539</v>
      </c>
      <c r="L3544" s="14">
        <v>2.5996237628261501E-4</v>
      </c>
      <c r="M3544" s="14">
        <v>-5.2919682999109897E-4</v>
      </c>
    </row>
    <row r="3545" spans="1:13" x14ac:dyDescent="0.55000000000000004">
      <c r="A3545">
        <v>3540</v>
      </c>
      <c r="C3545">
        <f t="shared" si="171"/>
        <v>0.18431966690428647</v>
      </c>
      <c r="D3545">
        <f t="shared" si="172"/>
        <v>-5.8646694858347859E-4</v>
      </c>
      <c r="E3545" s="2">
        <f t="shared" si="173"/>
        <v>2.8104598763114838E-3</v>
      </c>
      <c r="K3545">
        <v>3540</v>
      </c>
      <c r="L3545" s="14">
        <v>-5.56141798203074E-5</v>
      </c>
      <c r="M3545" s="14">
        <v>0.13130589627521799</v>
      </c>
    </row>
    <row r="3546" spans="1:13" x14ac:dyDescent="0.55000000000000004">
      <c r="A3546">
        <v>3541</v>
      </c>
      <c r="C3546">
        <f t="shared" si="171"/>
        <v>6.4209013022695272E-2</v>
      </c>
      <c r="D3546">
        <f t="shared" si="172"/>
        <v>-3.8938802948819E-4</v>
      </c>
      <c r="E3546" s="2">
        <f t="shared" si="173"/>
        <v>2.7571141303589286E-2</v>
      </c>
      <c r="K3546">
        <v>3541</v>
      </c>
      <c r="L3546" s="14">
        <v>-3.5726181958190901E-4</v>
      </c>
      <c r="M3546" s="14">
        <v>0.23025461309565501</v>
      </c>
    </row>
    <row r="3547" spans="1:13" x14ac:dyDescent="0.55000000000000004">
      <c r="A3547">
        <v>3542</v>
      </c>
      <c r="C3547">
        <f t="shared" si="171"/>
        <v>-7.2016749707076055E-2</v>
      </c>
      <c r="D3547">
        <f t="shared" si="172"/>
        <v>-9.4580922644397101E-5</v>
      </c>
      <c r="E3547" s="2">
        <f t="shared" si="173"/>
        <v>0.11802755302055486</v>
      </c>
      <c r="K3547">
        <v>3542</v>
      </c>
      <c r="L3547" s="14">
        <v>-5.6943102033779505E-4</v>
      </c>
      <c r="M3547" s="14">
        <v>0.27153463367036701</v>
      </c>
    </row>
    <row r="3548" spans="1:13" x14ac:dyDescent="0.55000000000000004">
      <c r="A3548">
        <v>3543</v>
      </c>
      <c r="C3548">
        <f t="shared" si="171"/>
        <v>-0.19016782625493367</v>
      </c>
      <c r="D3548">
        <f t="shared" si="172"/>
        <v>2.2396400217916131E-4</v>
      </c>
      <c r="E3548" s="2">
        <f t="shared" si="173"/>
        <v>0.18920320453391623</v>
      </c>
      <c r="K3548">
        <v>3543</v>
      </c>
      <c r="L3548" s="14">
        <v>-6.3898268955648902E-4</v>
      </c>
      <c r="M3548" s="14">
        <v>0.24480712076376099</v>
      </c>
    </row>
    <row r="3549" spans="1:13" x14ac:dyDescent="0.55000000000000004">
      <c r="A3549">
        <v>3544</v>
      </c>
      <c r="C3549">
        <f t="shared" si="171"/>
        <v>-0.26059078683253478</v>
      </c>
      <c r="D3549">
        <f t="shared" si="172"/>
        <v>4.8629868324234819E-4</v>
      </c>
      <c r="E3549" s="2">
        <f t="shared" si="173"/>
        <v>0.17418680920704768</v>
      </c>
      <c r="K3549">
        <v>3544</v>
      </c>
      <c r="L3549" s="14">
        <v>-5.4849718021493705E-4</v>
      </c>
      <c r="M3549" s="14">
        <v>0.15676614578875001</v>
      </c>
    </row>
    <row r="3550" spans="1:13" x14ac:dyDescent="0.55000000000000004">
      <c r="A3550">
        <v>3545</v>
      </c>
      <c r="C3550">
        <f t="shared" si="171"/>
        <v>-0.26561095273355645</v>
      </c>
      <c r="D3550">
        <f t="shared" si="172"/>
        <v>6.2658264517371468E-4</v>
      </c>
      <c r="E3550" s="2">
        <f t="shared" si="173"/>
        <v>8.7068116537682955E-2</v>
      </c>
      <c r="K3550">
        <v>3545</v>
      </c>
      <c r="L3550" s="14">
        <v>-3.2063714945907801E-4</v>
      </c>
      <c r="M3550" s="14">
        <v>2.94621170943812E-2</v>
      </c>
    </row>
    <row r="3551" spans="1:13" x14ac:dyDescent="0.55000000000000004">
      <c r="A3551">
        <v>3546</v>
      </c>
      <c r="C3551">
        <f t="shared" si="171"/>
        <v>-0.20396836813368471</v>
      </c>
      <c r="D3551">
        <f t="shared" si="172"/>
        <v>6.0960757048373281E-4</v>
      </c>
      <c r="E3551" s="2">
        <f t="shared" si="173"/>
        <v>9.751066097514173E-3</v>
      </c>
      <c r="K3551">
        <v>3546</v>
      </c>
      <c r="L3551" s="14">
        <v>-1.24715555327257E-5</v>
      </c>
      <c r="M3551" s="14">
        <v>-0.10522088159598</v>
      </c>
    </row>
    <row r="3552" spans="1:13" x14ac:dyDescent="0.55000000000000004">
      <c r="A3552">
        <v>3547</v>
      </c>
      <c r="C3552">
        <f t="shared" si="171"/>
        <v>-9.1134022444332094E-2</v>
      </c>
      <c r="D3552">
        <f t="shared" si="172"/>
        <v>4.3963384511038324E-4</v>
      </c>
      <c r="E3552" s="2">
        <f t="shared" si="173"/>
        <v>1.4985832598990188E-2</v>
      </c>
      <c r="K3552">
        <v>3547</v>
      </c>
      <c r="L3552" s="14">
        <v>2.9881761684471099E-4</v>
      </c>
      <c r="M3552" s="14">
        <v>-0.21355065774766899</v>
      </c>
    </row>
    <row r="3553" spans="1:13" x14ac:dyDescent="0.55000000000000004">
      <c r="A3553">
        <v>3548</v>
      </c>
      <c r="C3553">
        <f t="shared" si="171"/>
        <v>4.4573041923819674E-2</v>
      </c>
      <c r="D3553">
        <f t="shared" si="172"/>
        <v>1.5932129136502323E-4</v>
      </c>
      <c r="E3553" s="2">
        <f t="shared" si="173"/>
        <v>9.7949212399441668E-2</v>
      </c>
      <c r="K3553">
        <v>3548</v>
      </c>
      <c r="L3553" s="14">
        <v>5.3526606335347704E-4</v>
      </c>
      <c r="M3553" s="14">
        <v>-0.26839534689435102</v>
      </c>
    </row>
    <row r="3554" spans="1:13" x14ac:dyDescent="0.55000000000000004">
      <c r="A3554">
        <v>3549</v>
      </c>
      <c r="C3554">
        <f t="shared" si="171"/>
        <v>0.16909321229613469</v>
      </c>
      <c r="D3554">
        <f t="shared" si="172"/>
        <v>-1.6097754828996961E-4</v>
      </c>
      <c r="E3554" s="2">
        <f t="shared" si="173"/>
        <v>0.18072018593507155</v>
      </c>
      <c r="K3554">
        <v>3549</v>
      </c>
      <c r="L3554" s="14">
        <v>6.3765380374577801E-4</v>
      </c>
      <c r="M3554" s="14">
        <v>-0.25601875640749</v>
      </c>
    </row>
    <row r="3555" spans="1:13" x14ac:dyDescent="0.55000000000000004">
      <c r="A3555">
        <v>3550</v>
      </c>
      <c r="C3555">
        <f t="shared" si="171"/>
        <v>0.25117455058423566</v>
      </c>
      <c r="D3555">
        <f t="shared" si="172"/>
        <v>-4.4087441646167158E-4</v>
      </c>
      <c r="E3555" s="2">
        <f t="shared" si="173"/>
        <v>0.1854983817800703</v>
      </c>
      <c r="K3555">
        <v>3550</v>
      </c>
      <c r="L3555" s="14">
        <v>5.8033719327293498E-4</v>
      </c>
      <c r="M3555" s="14">
        <v>-0.17952068015331299</v>
      </c>
    </row>
    <row r="3556" spans="1:13" x14ac:dyDescent="0.55000000000000004">
      <c r="A3556">
        <v>3551</v>
      </c>
      <c r="C3556">
        <f t="shared" si="171"/>
        <v>0.27021637101536666</v>
      </c>
      <c r="D3556">
        <f t="shared" si="172"/>
        <v>-6.1012109899546345E-4</v>
      </c>
      <c r="E3556" s="2">
        <f t="shared" si="173"/>
        <v>0.10776572760688927</v>
      </c>
      <c r="K3556">
        <v>3551</v>
      </c>
      <c r="L3556" s="14">
        <v>3.7767153259430898E-4</v>
      </c>
      <c r="M3556" s="14">
        <v>-5.8060535889290998E-2</v>
      </c>
    </row>
    <row r="3557" spans="1:13" x14ac:dyDescent="0.55000000000000004">
      <c r="A3557">
        <v>3552</v>
      </c>
      <c r="C3557">
        <f t="shared" si="171"/>
        <v>0.22143957803157757</v>
      </c>
      <c r="D3557">
        <f t="shared" si="172"/>
        <v>-6.2624024601713453E-4</v>
      </c>
      <c r="E3557" s="2">
        <f t="shared" si="173"/>
        <v>2.0591775953910235E-2</v>
      </c>
      <c r="K3557">
        <v>3552</v>
      </c>
      <c r="L3557" s="14">
        <v>8.0415693673344102E-5</v>
      </c>
      <c r="M3557" s="14">
        <v>7.7941229769619397E-2</v>
      </c>
    </row>
    <row r="3558" spans="1:13" x14ac:dyDescent="0.55000000000000004">
      <c r="A3558">
        <v>3553</v>
      </c>
      <c r="C3558">
        <f t="shared" si="171"/>
        <v>0.11708611853782143</v>
      </c>
      <c r="D3558">
        <f t="shared" si="172"/>
        <v>-4.851862913855372E-4</v>
      </c>
      <c r="E3558" s="2">
        <f t="shared" si="173"/>
        <v>5.9808588112448425E-3</v>
      </c>
      <c r="K3558">
        <v>3553</v>
      </c>
      <c r="L3558" s="14">
        <v>-2.36980754590855E-4</v>
      </c>
      <c r="M3558" s="14">
        <v>0.194422130920442</v>
      </c>
    </row>
    <row r="3559" spans="1:13" x14ac:dyDescent="0.55000000000000004">
      <c r="A3559">
        <v>3554</v>
      </c>
      <c r="C3559">
        <f t="shared" si="171"/>
        <v>-1.6653488727394462E-2</v>
      </c>
      <c r="D3559">
        <f t="shared" si="172"/>
        <v>-2.2236080453610549E-4</v>
      </c>
      <c r="E3559" s="2">
        <f t="shared" si="173"/>
        <v>7.7764177900774611E-2</v>
      </c>
      <c r="K3559">
        <v>3554</v>
      </c>
      <c r="L3559" s="14">
        <v>-4.9502390274590497E-4</v>
      </c>
      <c r="M3559" s="14">
        <v>0.26220880327490298</v>
      </c>
    </row>
    <row r="3560" spans="1:13" x14ac:dyDescent="0.55000000000000004">
      <c r="A3560">
        <v>3555</v>
      </c>
      <c r="C3560">
        <f t="shared" si="171"/>
        <v>-0.14621342135151055</v>
      </c>
      <c r="D3560">
        <f t="shared" si="172"/>
        <v>9.6272557261045227E-5</v>
      </c>
      <c r="E3560" s="2">
        <f t="shared" si="173"/>
        <v>0.16854069042196193</v>
      </c>
      <c r="K3560">
        <v>3555</v>
      </c>
      <c r="L3560" s="14">
        <v>-6.2908524355289696E-4</v>
      </c>
      <c r="M3560" s="14">
        <v>0.26432365422384102</v>
      </c>
    </row>
    <row r="3561" spans="1:13" x14ac:dyDescent="0.55000000000000004">
      <c r="A3561">
        <v>3556</v>
      </c>
      <c r="C3561">
        <f t="shared" si="171"/>
        <v>-0.23907686715078535</v>
      </c>
      <c r="D3561">
        <f t="shared" si="172"/>
        <v>3.9074353645016986E-4</v>
      </c>
      <c r="E3561" s="2">
        <f t="shared" si="173"/>
        <v>0.19299667934264356</v>
      </c>
      <c r="K3561">
        <v>3556</v>
      </c>
      <c r="L3561" s="14">
        <v>-6.0558828255054004E-4</v>
      </c>
      <c r="M3561" s="14">
        <v>0.200237006227513</v>
      </c>
    </row>
    <row r="3562" spans="1:13" x14ac:dyDescent="0.55000000000000004">
      <c r="A3562">
        <v>3557</v>
      </c>
      <c r="C3562">
        <f t="shared" si="171"/>
        <v>-0.2719370586357292</v>
      </c>
      <c r="D3562">
        <f t="shared" si="172"/>
        <v>5.8714612421055241E-4</v>
      </c>
      <c r="E3562" s="2">
        <f t="shared" si="173"/>
        <v>0.12811876458971064</v>
      </c>
      <c r="K3562">
        <v>3557</v>
      </c>
      <c r="L3562" s="14">
        <v>-4.3041797938643799E-4</v>
      </c>
      <c r="M3562" s="14">
        <v>8.5999757841300206E-2</v>
      </c>
    </row>
    <row r="3563" spans="1:13" x14ac:dyDescent="0.55000000000000004">
      <c r="A3563">
        <v>3558</v>
      </c>
      <c r="C3563">
        <f t="shared" si="171"/>
        <v>-0.2365467803824769</v>
      </c>
      <c r="D3563">
        <f t="shared" si="172"/>
        <v>6.3618741085287578E-4</v>
      </c>
      <c r="E3563" s="2">
        <f t="shared" si="173"/>
        <v>3.4883076597636078E-2</v>
      </c>
      <c r="K3563">
        <v>3558</v>
      </c>
      <c r="L3563" s="14">
        <v>-1.4744682316570899E-4</v>
      </c>
      <c r="M3563" s="14">
        <v>-4.9776663400032201E-2</v>
      </c>
    </row>
    <row r="3564" spans="1:13" x14ac:dyDescent="0.55000000000000004">
      <c r="A3564">
        <v>3559</v>
      </c>
      <c r="C3564">
        <f t="shared" si="171"/>
        <v>-0.14178824626372241</v>
      </c>
      <c r="D3564">
        <f t="shared" si="172"/>
        <v>5.2555906713959931E-4</v>
      </c>
      <c r="E3564" s="2">
        <f t="shared" si="173"/>
        <v>9.7956256538695319E-4</v>
      </c>
      <c r="K3564">
        <v>3559</v>
      </c>
      <c r="L3564" s="14">
        <v>1.72453304610555E-4</v>
      </c>
      <c r="M3564" s="14">
        <v>-0.17308621050082501</v>
      </c>
    </row>
    <row r="3565" spans="1:13" x14ac:dyDescent="0.55000000000000004">
      <c r="A3565">
        <v>3560</v>
      </c>
      <c r="C3565">
        <f t="shared" si="171"/>
        <v>-1.144385099187151E-2</v>
      </c>
      <c r="D3565">
        <f t="shared" si="172"/>
        <v>2.8302647548044898E-4</v>
      </c>
      <c r="E3565" s="2">
        <f t="shared" si="173"/>
        <v>5.8371232346187914E-2</v>
      </c>
      <c r="K3565">
        <v>3560</v>
      </c>
      <c r="L3565" s="14">
        <v>4.49161432424474E-4</v>
      </c>
      <c r="M3565" s="14">
        <v>-0.25304524243278997</v>
      </c>
    </row>
    <row r="3566" spans="1:13" x14ac:dyDescent="0.55000000000000004">
      <c r="A3566">
        <v>3561</v>
      </c>
      <c r="C3566">
        <f t="shared" si="171"/>
        <v>0.12177270965993023</v>
      </c>
      <c r="D3566">
        <f t="shared" si="172"/>
        <v>-3.0539795794891146E-5</v>
      </c>
      <c r="E3566" s="2">
        <f t="shared" si="173"/>
        <v>0.15319414261060138</v>
      </c>
      <c r="K3566">
        <v>3561</v>
      </c>
      <c r="L3566" s="14">
        <v>6.1337429309244796E-4</v>
      </c>
      <c r="M3566" s="14">
        <v>-0.26962752361874498</v>
      </c>
    </row>
    <row r="3567" spans="1:13" x14ac:dyDescent="0.55000000000000004">
      <c r="A3567">
        <v>3562</v>
      </c>
      <c r="C3567">
        <f t="shared" si="171"/>
        <v>0.22442688695412763</v>
      </c>
      <c r="D3567">
        <f t="shared" si="172"/>
        <v>-3.3644122205770397E-4</v>
      </c>
      <c r="E3567" s="2">
        <f t="shared" si="173"/>
        <v>0.19634364136470298</v>
      </c>
      <c r="K3567">
        <v>3562</v>
      </c>
      <c r="L3567" s="14">
        <v>6.2396375695755399E-4</v>
      </c>
      <c r="M3567" s="14">
        <v>-0.21867991886666199</v>
      </c>
    </row>
    <row r="3568" spans="1:13" x14ac:dyDescent="0.55000000000000004">
      <c r="A3568">
        <v>3563</v>
      </c>
      <c r="C3568">
        <f t="shared" si="171"/>
        <v>0.27075464616627393</v>
      </c>
      <c r="D3568">
        <f t="shared" si="172"/>
        <v>-5.57902993202314E-4</v>
      </c>
      <c r="E3568" s="2">
        <f t="shared" si="173"/>
        <v>0.14723890339654258</v>
      </c>
      <c r="K3568">
        <v>3563</v>
      </c>
      <c r="L3568" s="14">
        <v>4.7827762710251102E-4</v>
      </c>
      <c r="M3568" s="14">
        <v>-0.11296257184269499</v>
      </c>
    </row>
    <row r="3569" spans="1:13" x14ac:dyDescent="0.55000000000000004">
      <c r="A3569">
        <v>3564</v>
      </c>
      <c r="C3569">
        <f t="shared" si="171"/>
        <v>0.24912869624659723</v>
      </c>
      <c r="D3569">
        <f t="shared" si="172"/>
        <v>-6.3934287271515838E-4</v>
      </c>
      <c r="E3569" s="2">
        <f t="shared" si="173"/>
        <v>5.2021282027462618E-2</v>
      </c>
      <c r="K3569">
        <v>3564</v>
      </c>
      <c r="L3569" s="14">
        <v>2.1280389852064999E-4</v>
      </c>
      <c r="M3569" s="14">
        <v>2.1046952068193899E-2</v>
      </c>
    </row>
    <row r="3570" spans="1:13" x14ac:dyDescent="0.55000000000000004">
      <c r="A3570">
        <v>3565</v>
      </c>
      <c r="C3570">
        <f t="shared" si="171"/>
        <v>0.16497669478547222</v>
      </c>
      <c r="D3570">
        <f t="shared" si="172"/>
        <v>-5.6032116745725988E-4</v>
      </c>
      <c r="E3570" s="2">
        <f t="shared" si="173"/>
        <v>2.3078345019610262E-4</v>
      </c>
      <c r="K3570">
        <v>3565</v>
      </c>
      <c r="L3570" s="14">
        <v>-1.05967886585251E-4</v>
      </c>
      <c r="M3570" s="14">
        <v>0.149785136267792</v>
      </c>
    </row>
    <row r="3571" spans="1:13" x14ac:dyDescent="0.55000000000000004">
      <c r="A3571">
        <v>3566</v>
      </c>
      <c r="C3571">
        <f t="shared" si="171"/>
        <v>3.9419020366004975E-2</v>
      </c>
      <c r="D3571">
        <f t="shared" si="172"/>
        <v>-3.4067065980069162E-4</v>
      </c>
      <c r="E3571" s="2">
        <f t="shared" si="173"/>
        <v>4.0638400503141991E-2</v>
      </c>
      <c r="K3571">
        <v>3566</v>
      </c>
      <c r="L3571" s="14">
        <v>-3.9819935711883398E-4</v>
      </c>
      <c r="M3571" s="14">
        <v>0.241008703889597</v>
      </c>
    </row>
    <row r="3572" spans="1:13" x14ac:dyDescent="0.55000000000000004">
      <c r="A3572">
        <v>3567</v>
      </c>
      <c r="C3572">
        <f t="shared" si="171"/>
        <v>-9.6031997276455214E-2</v>
      </c>
      <c r="D3572">
        <f t="shared" si="172"/>
        <v>-3.551899730654933E-5</v>
      </c>
      <c r="E3572" s="2">
        <f t="shared" si="173"/>
        <v>0.13535198740472837</v>
      </c>
      <c r="K3572">
        <v>3567</v>
      </c>
      <c r="L3572" s="14">
        <v>-5.9069932841253304E-4</v>
      </c>
      <c r="M3572" s="14">
        <v>0.27187014651279801</v>
      </c>
    </row>
    <row r="3573" spans="1:13" x14ac:dyDescent="0.55000000000000004">
      <c r="A3573">
        <v>3568</v>
      </c>
      <c r="C3573">
        <f t="shared" si="171"/>
        <v>-0.20738100779837709</v>
      </c>
      <c r="D3573">
        <f t="shared" si="172"/>
        <v>2.785471848344137E-4</v>
      </c>
      <c r="E3573" s="2">
        <f t="shared" si="173"/>
        <v>0.19538259288973789</v>
      </c>
      <c r="K3573">
        <v>3568</v>
      </c>
      <c r="L3573" s="14">
        <v>-6.3525498847271701E-4</v>
      </c>
      <c r="M3573" s="14">
        <v>0.234640024381923</v>
      </c>
    </row>
    <row r="3574" spans="1:13" x14ac:dyDescent="0.55000000000000004">
      <c r="A3574">
        <v>3569</v>
      </c>
      <c r="C3574">
        <f t="shared" si="171"/>
        <v>-0.26668175660771692</v>
      </c>
      <c r="D3574">
        <f t="shared" si="172"/>
        <v>5.2270389489073976E-4</v>
      </c>
      <c r="E3574" s="2">
        <f t="shared" si="173"/>
        <v>0.16428803878363621</v>
      </c>
      <c r="K3574">
        <v>3569</v>
      </c>
      <c r="L3574" s="14">
        <v>-5.2070709583406402E-4</v>
      </c>
      <c r="M3574" s="14">
        <v>0.13864285254356101</v>
      </c>
    </row>
    <row r="3575" spans="1:13" x14ac:dyDescent="0.55000000000000004">
      <c r="A3575">
        <v>3570</v>
      </c>
      <c r="C3575">
        <f t="shared" si="171"/>
        <v>-0.25905100571454015</v>
      </c>
      <c r="D3575">
        <f t="shared" si="172"/>
        <v>6.3567294505290182E-4</v>
      </c>
      <c r="E3575" s="2">
        <f t="shared" si="173"/>
        <v>7.1274435318539942E-2</v>
      </c>
      <c r="K3575">
        <v>3570</v>
      </c>
      <c r="L3575" s="14">
        <v>-2.7574488081146101E-4</v>
      </c>
      <c r="M3575" s="14">
        <v>7.9217182078484792E-3</v>
      </c>
    </row>
    <row r="3576" spans="1:13" x14ac:dyDescent="0.55000000000000004">
      <c r="A3576">
        <v>3571</v>
      </c>
      <c r="C3576">
        <f t="shared" si="171"/>
        <v>-0.18640391274935272</v>
      </c>
      <c r="D3576">
        <f t="shared" si="172"/>
        <v>5.891014849320166E-4</v>
      </c>
      <c r="E3576" s="2">
        <f t="shared" si="173"/>
        <v>3.7970802468501718E-3</v>
      </c>
      <c r="K3576">
        <v>3571</v>
      </c>
      <c r="L3576" s="14">
        <v>3.8279350207422297E-5</v>
      </c>
      <c r="M3576" s="14">
        <v>-0.124783459595792</v>
      </c>
    </row>
    <row r="3577" spans="1:13" x14ac:dyDescent="0.55000000000000004">
      <c r="A3577">
        <v>3572</v>
      </c>
      <c r="C3577">
        <f t="shared" si="171"/>
        <v>-6.6973366766807818E-2</v>
      </c>
      <c r="D3577">
        <f t="shared" si="172"/>
        <v>3.9467796936725651E-4</v>
      </c>
      <c r="E3577" s="2">
        <f t="shared" si="173"/>
        <v>2.5364537241584374E-2</v>
      </c>
      <c r="K3577">
        <v>3572</v>
      </c>
      <c r="L3577" s="14">
        <v>3.4271628049900902E-4</v>
      </c>
      <c r="M3577" s="14">
        <v>-0.22623584584328199</v>
      </c>
    </row>
    <row r="3578" spans="1:13" x14ac:dyDescent="0.55000000000000004">
      <c r="A3578">
        <v>3573</v>
      </c>
      <c r="C3578">
        <f t="shared" si="171"/>
        <v>6.9266082585730374E-2</v>
      </c>
      <c r="D3578">
        <f t="shared" si="172"/>
        <v>1.0119860264742448E-4</v>
      </c>
      <c r="E3578" s="2">
        <f t="shared" si="173"/>
        <v>0.11579874300932888</v>
      </c>
      <c r="K3578">
        <v>3573</v>
      </c>
      <c r="L3578" s="14">
        <v>5.6131779228216596E-4</v>
      </c>
      <c r="M3578" s="14">
        <v>-0.27102606103402599</v>
      </c>
    </row>
    <row r="3579" spans="1:13" x14ac:dyDescent="0.55000000000000004">
      <c r="A3579">
        <v>3574</v>
      </c>
      <c r="C3579">
        <f t="shared" si="171"/>
        <v>0.18812120522434503</v>
      </c>
      <c r="D3579">
        <f t="shared" si="172"/>
        <v>-2.176794802432763E-4</v>
      </c>
      <c r="E3579" s="2">
        <f t="shared" si="173"/>
        <v>0.19014598906360816</v>
      </c>
      <c r="K3579">
        <v>3574</v>
      </c>
      <c r="L3579" s="14">
        <v>6.3933378082547596E-4</v>
      </c>
      <c r="M3579" s="14">
        <v>-0.24793611791518</v>
      </c>
    </row>
    <row r="3580" spans="1:13" x14ac:dyDescent="0.55000000000000004">
      <c r="A3580">
        <v>3575</v>
      </c>
      <c r="C3580">
        <f t="shared" si="171"/>
        <v>0.25976187063203249</v>
      </c>
      <c r="D3580">
        <f t="shared" si="172"/>
        <v>-4.8192460191230087E-4</v>
      </c>
      <c r="E3580" s="2">
        <f t="shared" si="173"/>
        <v>0.17851546620651454</v>
      </c>
      <c r="K3580">
        <v>3575</v>
      </c>
      <c r="L3580" s="14">
        <v>5.5722465782221005E-4</v>
      </c>
      <c r="M3580" s="14">
        <v>-0.162749035980465</v>
      </c>
    </row>
    <row r="3581" spans="1:13" x14ac:dyDescent="0.55000000000000004">
      <c r="A3581">
        <v>3576</v>
      </c>
      <c r="C3581">
        <f t="shared" si="171"/>
        <v>0.26620778185727911</v>
      </c>
      <c r="D3581">
        <f t="shared" si="172"/>
        <v>-6.2521680666498009E-4</v>
      </c>
      <c r="E3581" s="2">
        <f t="shared" si="173"/>
        <v>9.1813987581057674E-2</v>
      </c>
      <c r="K3581">
        <v>3576</v>
      </c>
      <c r="L3581" s="14">
        <v>3.3555516249655503E-4</v>
      </c>
      <c r="M3581" s="14">
        <v>-3.6800448362722803E-2</v>
      </c>
    </row>
    <row r="3582" spans="1:13" x14ac:dyDescent="0.55000000000000004">
      <c r="A3582">
        <v>3577</v>
      </c>
      <c r="C3582">
        <f t="shared" si="171"/>
        <v>0.20584115105175757</v>
      </c>
      <c r="D3582">
        <f t="shared" si="172"/>
        <v>-6.1159277147244874E-4</v>
      </c>
      <c r="E3582" s="2">
        <f t="shared" si="173"/>
        <v>1.1551114481014771E-2</v>
      </c>
      <c r="K3582">
        <v>3577</v>
      </c>
      <c r="L3582" s="14">
        <v>2.9843795090536899E-5</v>
      </c>
      <c r="M3582" s="14">
        <v>9.8365039840871402E-2</v>
      </c>
    </row>
    <row r="3583" spans="1:13" x14ac:dyDescent="0.55000000000000004">
      <c r="A3583">
        <v>3578</v>
      </c>
      <c r="C3583">
        <f t="shared" si="171"/>
        <v>9.3812730119450585E-2</v>
      </c>
      <c r="D3583">
        <f t="shared" si="172"/>
        <v>-4.4447184199309888E-4</v>
      </c>
      <c r="E3583" s="2">
        <f t="shared" si="173"/>
        <v>1.3243789270351048E-2</v>
      </c>
      <c r="K3583">
        <v>3578</v>
      </c>
      <c r="L3583" s="14">
        <v>-2.8334213593337102E-4</v>
      </c>
      <c r="M3583" s="14">
        <v>0.20889439360391299</v>
      </c>
    </row>
    <row r="3584" spans="1:13" x14ac:dyDescent="0.55000000000000004">
      <c r="A3584">
        <v>3579</v>
      </c>
      <c r="C3584">
        <f t="shared" si="171"/>
        <v>-4.1760708655429163E-2</v>
      </c>
      <c r="D3584">
        <f t="shared" si="172"/>
        <v>-1.6579784890104738E-4</v>
      </c>
      <c r="E3584" s="2">
        <f t="shared" si="173"/>
        <v>9.5397933695478027E-2</v>
      </c>
      <c r="K3584">
        <v>3579</v>
      </c>
      <c r="L3584" s="14">
        <v>-5.2556327128576495E-4</v>
      </c>
      <c r="M3584" s="14">
        <v>0.26710485060211903</v>
      </c>
    </row>
    <row r="3585" spans="1:13" x14ac:dyDescent="0.55000000000000004">
      <c r="A3585">
        <v>3580</v>
      </c>
      <c r="C3585">
        <f t="shared" si="171"/>
        <v>-0.1668530898055493</v>
      </c>
      <c r="D3585">
        <f t="shared" si="172"/>
        <v>1.5448790952714408E-4</v>
      </c>
      <c r="E3585" s="2">
        <f t="shared" si="173"/>
        <v>0.18085485406684015</v>
      </c>
      <c r="K3585">
        <v>3580</v>
      </c>
      <c r="L3585" s="14">
        <v>-6.3615382498680595E-4</v>
      </c>
      <c r="M3585" s="14">
        <v>0.25841724076882799</v>
      </c>
    </row>
    <row r="3586" spans="1:13" x14ac:dyDescent="0.55000000000000004">
      <c r="A3586">
        <v>3581</v>
      </c>
      <c r="C3586">
        <f t="shared" si="171"/>
        <v>-0.25006886239855675</v>
      </c>
      <c r="D3586">
        <f t="shared" si="172"/>
        <v>4.3600045901078243E-4</v>
      </c>
      <c r="E3586" s="2">
        <f t="shared" si="173"/>
        <v>0.1892913801035592</v>
      </c>
      <c r="K3586">
        <v>3581</v>
      </c>
      <c r="L3586" s="14">
        <v>-5.8741570680808004E-4</v>
      </c>
      <c r="M3586" s="14">
        <v>0.18500742988080801</v>
      </c>
    </row>
    <row r="3587" spans="1:13" x14ac:dyDescent="0.55000000000000004">
      <c r="A3587">
        <v>3582</v>
      </c>
      <c r="C3587">
        <f t="shared" si="171"/>
        <v>-0.27052262156291879</v>
      </c>
      <c r="D3587">
        <f t="shared" si="172"/>
        <v>6.0808608344320252E-4</v>
      </c>
      <c r="E3587" s="2">
        <f t="shared" si="173"/>
        <v>0.11275088259415954</v>
      </c>
      <c r="K3587">
        <v>3582</v>
      </c>
      <c r="L3587" s="14">
        <v>-3.9155568079678302E-4</v>
      </c>
      <c r="M3587" s="14">
        <v>6.52613604763672E-2</v>
      </c>
    </row>
    <row r="3588" spans="1:13" x14ac:dyDescent="0.55000000000000004">
      <c r="A3588">
        <v>3583</v>
      </c>
      <c r="C3588">
        <f t="shared" si="171"/>
        <v>-0.22308090488054771</v>
      </c>
      <c r="D3588">
        <f t="shared" si="172"/>
        <v>6.2755491836991538E-4</v>
      </c>
      <c r="E3588" s="2">
        <f t="shared" si="173"/>
        <v>2.3180392387058522E-2</v>
      </c>
      <c r="K3588">
        <v>3583</v>
      </c>
      <c r="L3588" s="14">
        <v>-9.7628105494836602E-5</v>
      </c>
      <c r="M3588" s="14">
        <v>-7.08298215114678E-2</v>
      </c>
    </row>
    <row r="3589" spans="1:13" x14ac:dyDescent="0.55000000000000004">
      <c r="A3589">
        <v>3584</v>
      </c>
      <c r="C3589">
        <f t="shared" si="171"/>
        <v>-0.1196505832453406</v>
      </c>
      <c r="D3589">
        <f t="shared" si="172"/>
        <v>4.8952069659534316E-4</v>
      </c>
      <c r="E3589" s="2">
        <f t="shared" si="173"/>
        <v>4.8345115759030229E-3</v>
      </c>
      <c r="K3589">
        <v>3584</v>
      </c>
      <c r="L3589" s="14">
        <v>2.20751034469089E-4</v>
      </c>
      <c r="M3589" s="14">
        <v>-0.18918123530544301</v>
      </c>
    </row>
    <row r="3590" spans="1:13" x14ac:dyDescent="0.55000000000000004">
      <c r="A3590">
        <v>3585</v>
      </c>
      <c r="C3590">
        <f t="shared" ref="C3590:C3653" si="174">$D$1*COS($B$2*(A3590-$L$2)+$B$1)</f>
        <v>1.3809512750261497E-2</v>
      </c>
      <c r="D3590">
        <f t="shared" ref="D3590:D3653" si="175">$D$2*COS($B$2*(A3590-$L$3)+$B$3)</f>
        <v>2.2862709825292651E-4</v>
      </c>
      <c r="E3590" s="2">
        <f t="shared" ref="E3590:E3653" si="176">(M3590-C3590)^2</f>
        <v>7.5054381790463656E-2</v>
      </c>
      <c r="K3590">
        <v>3585</v>
      </c>
      <c r="L3590" s="14">
        <v>4.8384170841023498E-4</v>
      </c>
      <c r="M3590" s="14">
        <v>-0.260151035121989</v>
      </c>
    </row>
    <row r="3591" spans="1:13" x14ac:dyDescent="0.55000000000000004">
      <c r="A3591">
        <v>3586</v>
      </c>
      <c r="C3591">
        <f t="shared" si="174"/>
        <v>0.1438037121253016</v>
      </c>
      <c r="D3591">
        <f t="shared" si="175"/>
        <v>-8.964708266950433E-5</v>
      </c>
      <c r="E3591" s="2">
        <f t="shared" si="176"/>
        <v>0.16790990106991141</v>
      </c>
      <c r="K3591">
        <v>3586</v>
      </c>
      <c r="L3591" s="14">
        <v>6.2575122494398902E-4</v>
      </c>
      <c r="M3591" s="14">
        <v>-0.26596439433237701</v>
      </c>
    </row>
    <row r="3592" spans="1:13" x14ac:dyDescent="0.55000000000000004">
      <c r="A3592">
        <v>3587</v>
      </c>
      <c r="C3592">
        <f t="shared" si="174"/>
        <v>0.23770621090061467</v>
      </c>
      <c r="D3592">
        <f t="shared" si="175"/>
        <v>-3.8542173545680651E-4</v>
      </c>
      <c r="E3592" s="2">
        <f t="shared" si="176"/>
        <v>0.19613519382017008</v>
      </c>
      <c r="K3592">
        <v>3587</v>
      </c>
      <c r="L3592" s="14">
        <v>6.1093746531174495E-4</v>
      </c>
      <c r="M3592" s="14">
        <v>-0.20516532105890301</v>
      </c>
    </row>
    <row r="3593" spans="1:13" x14ac:dyDescent="0.55000000000000004">
      <c r="A3593">
        <v>3588</v>
      </c>
      <c r="C3593">
        <f t="shared" si="174"/>
        <v>0.27194946118924818</v>
      </c>
      <c r="D3593">
        <f t="shared" si="175"/>
        <v>-5.8446365669003624E-4</v>
      </c>
      <c r="E3593" s="2">
        <f t="shared" si="176"/>
        <v>0.13317447533161608</v>
      </c>
      <c r="K3593">
        <v>3588</v>
      </c>
      <c r="L3593" s="14">
        <v>4.4311062751129301E-4</v>
      </c>
      <c r="M3593" s="14">
        <v>-9.2981320372976406E-2</v>
      </c>
    </row>
    <row r="3594" spans="1:13" x14ac:dyDescent="0.55000000000000004">
      <c r="A3594">
        <v>3589</v>
      </c>
      <c r="C3594">
        <f t="shared" si="174"/>
        <v>0.23793912896015929</v>
      </c>
      <c r="D3594">
        <f t="shared" si="175"/>
        <v>-6.3681751961087876E-4</v>
      </c>
      <c r="E3594" s="2">
        <f t="shared" si="176"/>
        <v>3.8200194388589875E-2</v>
      </c>
      <c r="K3594">
        <v>3589</v>
      </c>
      <c r="L3594" s="14">
        <v>1.6430398419187001E-4</v>
      </c>
      <c r="M3594" s="14">
        <v>4.2490428814597102E-2</v>
      </c>
    </row>
    <row r="3595" spans="1:13" x14ac:dyDescent="0.55000000000000004">
      <c r="A3595">
        <v>3590</v>
      </c>
      <c r="C3595">
        <f t="shared" si="174"/>
        <v>0.14421109072097008</v>
      </c>
      <c r="D3595">
        <f t="shared" si="175"/>
        <v>-5.293436081595462E-4</v>
      </c>
      <c r="E3595" s="2">
        <f t="shared" si="176"/>
        <v>5.3403030837471434E-4</v>
      </c>
      <c r="K3595">
        <v>3590</v>
      </c>
      <c r="L3595" s="14">
        <v>-1.5565361123632499E-4</v>
      </c>
      <c r="M3595" s="14">
        <v>0.16732018651407099</v>
      </c>
    </row>
    <row r="3596" spans="1:13" x14ac:dyDescent="0.55000000000000004">
      <c r="A3596">
        <v>3591</v>
      </c>
      <c r="C3596">
        <f t="shared" si="174"/>
        <v>1.4289108439424329E-2</v>
      </c>
      <c r="D3596">
        <f t="shared" si="175"/>
        <v>-2.8901560873812837E-4</v>
      </c>
      <c r="E3596" s="2">
        <f t="shared" si="176"/>
        <v>5.567450581714059E-2</v>
      </c>
      <c r="K3596">
        <v>3591</v>
      </c>
      <c r="L3596" s="14">
        <v>-4.3662679412548202E-4</v>
      </c>
      <c r="M3596" s="14">
        <v>0.25024356552201599</v>
      </c>
    </row>
    <row r="3597" spans="1:13" x14ac:dyDescent="0.55000000000000004">
      <c r="A3597">
        <v>3592</v>
      </c>
      <c r="C3597">
        <f t="shared" si="174"/>
        <v>-0.11921913886813038</v>
      </c>
      <c r="D3597">
        <f t="shared" si="175"/>
        <v>2.3849216506242169E-5</v>
      </c>
      <c r="E3597" s="2">
        <f t="shared" si="176"/>
        <v>0.1518746869151382</v>
      </c>
      <c r="K3597">
        <v>3592</v>
      </c>
      <c r="L3597" s="14">
        <v>-6.0824408778992797E-4</v>
      </c>
      <c r="M3597" s="14">
        <v>0.270491891146595</v>
      </c>
    </row>
    <row r="3598" spans="1:13" x14ac:dyDescent="0.55000000000000004">
      <c r="A3598">
        <v>3593</v>
      </c>
      <c r="C3598">
        <f t="shared" si="174"/>
        <v>-0.22280589526181993</v>
      </c>
      <c r="D3598">
        <f t="shared" si="175"/>
        <v>3.3072839111329276E-4</v>
      </c>
      <c r="E3598" s="2">
        <f t="shared" si="176"/>
        <v>0.19873740808194376</v>
      </c>
      <c r="K3598">
        <v>3593</v>
      </c>
      <c r="L3598" s="14">
        <v>-6.2752287639500403E-4</v>
      </c>
      <c r="M3598" s="14">
        <v>0.22299384462364</v>
      </c>
    </row>
    <row r="3599" spans="1:13" x14ac:dyDescent="0.55000000000000004">
      <c r="A3599">
        <v>3594</v>
      </c>
      <c r="C3599">
        <f t="shared" si="174"/>
        <v>-0.27047306832043377</v>
      </c>
      <c r="D3599">
        <f t="shared" si="175"/>
        <v>5.546017107522658E-4</v>
      </c>
      <c r="E3599" s="2">
        <f t="shared" si="176"/>
        <v>0.15219258033544333</v>
      </c>
      <c r="K3599">
        <v>3594</v>
      </c>
      <c r="L3599" s="14">
        <v>-4.8963466773764802E-4</v>
      </c>
      <c r="M3599" s="14">
        <v>0.11964560636131399</v>
      </c>
    </row>
    <row r="3600" spans="1:13" x14ac:dyDescent="0.55000000000000004">
      <c r="A3600">
        <v>3595</v>
      </c>
      <c r="C3600">
        <f t="shared" si="174"/>
        <v>-0.25025720235132137</v>
      </c>
      <c r="D3600">
        <f t="shared" si="175"/>
        <v>6.392816910688739E-4</v>
      </c>
      <c r="E3600" s="2">
        <f t="shared" si="176"/>
        <v>5.5974159077368787E-2</v>
      </c>
      <c r="K3600">
        <v>3595</v>
      </c>
      <c r="L3600" s="14">
        <v>-2.2911441907243901E-4</v>
      </c>
      <c r="M3600" s="14">
        <v>-1.3668616241659701E-2</v>
      </c>
    </row>
    <row r="3601" spans="1:13" x14ac:dyDescent="0.55000000000000004">
      <c r="A3601">
        <v>3596</v>
      </c>
      <c r="C3601">
        <f t="shared" si="174"/>
        <v>-0.16723205359551691</v>
      </c>
      <c r="D3601">
        <f t="shared" si="175"/>
        <v>5.6351544191839196E-4</v>
      </c>
      <c r="E3601" s="2">
        <f t="shared" si="176"/>
        <v>5.6039220298709984E-4</v>
      </c>
      <c r="K3601">
        <v>3596</v>
      </c>
      <c r="L3601" s="14">
        <v>8.8788957172129498E-5</v>
      </c>
      <c r="M3601" s="14">
        <v>-0.14355944911297</v>
      </c>
    </row>
    <row r="3602" spans="1:13" x14ac:dyDescent="0.55000000000000004">
      <c r="A3602">
        <v>3597</v>
      </c>
      <c r="C3602">
        <f t="shared" si="174"/>
        <v>-4.2235184359240688E-2</v>
      </c>
      <c r="D3602">
        <f t="shared" si="175"/>
        <v>3.4631869480945956E-4</v>
      </c>
      <c r="E3602" s="2">
        <f t="shared" si="176"/>
        <v>3.8126367242881459E-2</v>
      </c>
      <c r="K3602">
        <v>3597</v>
      </c>
      <c r="L3602" s="14">
        <v>3.8445458828623603E-4</v>
      </c>
      <c r="M3602" s="14">
        <v>-0.23749492737577099</v>
      </c>
    </row>
    <row r="3603" spans="1:13" x14ac:dyDescent="0.55000000000000004">
      <c r="A3603">
        <v>3598</v>
      </c>
      <c r="C3603">
        <f t="shared" si="174"/>
        <v>9.3361825902296317E-2</v>
      </c>
      <c r="D3603">
        <f t="shared" si="175"/>
        <v>4.2203255126881381E-5</v>
      </c>
      <c r="E3603" s="2">
        <f t="shared" si="176"/>
        <v>0.13345150837296649</v>
      </c>
      <c r="K3603">
        <v>3598</v>
      </c>
      <c r="L3603" s="14">
        <v>5.8383118278093995E-4</v>
      </c>
      <c r="M3603" s="14">
        <v>-0.27194832776574301</v>
      </c>
    </row>
    <row r="3604" spans="1:13" x14ac:dyDescent="0.55000000000000004">
      <c r="A3604">
        <v>3599</v>
      </c>
      <c r="C3604">
        <f t="shared" si="174"/>
        <v>0.20552698577545894</v>
      </c>
      <c r="D3604">
        <f t="shared" si="175"/>
        <v>-2.7250431202241899E-4</v>
      </c>
      <c r="E3604" s="2">
        <f t="shared" si="176"/>
        <v>0.19697403384056233</v>
      </c>
      <c r="K3604">
        <v>3599</v>
      </c>
      <c r="L3604" s="14">
        <v>6.3698363572244304E-4</v>
      </c>
      <c r="M3604" s="14">
        <v>-0.23829058242183801</v>
      </c>
    </row>
    <row r="3605" spans="1:13" x14ac:dyDescent="0.55000000000000004">
      <c r="A3605">
        <v>3600</v>
      </c>
      <c r="C3605">
        <f t="shared" si="174"/>
        <v>0.26610920438410851</v>
      </c>
      <c r="D3605">
        <f t="shared" si="175"/>
        <v>-5.1881904078924048E-4</v>
      </c>
      <c r="E3605" s="2">
        <f t="shared" si="176"/>
        <v>0.16897088827115989</v>
      </c>
      <c r="K3605">
        <v>3600</v>
      </c>
      <c r="L3605" s="14">
        <v>5.3059958553766597E-4</v>
      </c>
      <c r="M3605" s="14">
        <v>-0.14495148246293099</v>
      </c>
    </row>
    <row r="3606" spans="1:13" x14ac:dyDescent="0.55000000000000004">
      <c r="A3606">
        <v>3601</v>
      </c>
      <c r="C3606">
        <f t="shared" si="174"/>
        <v>0.25990362182990406</v>
      </c>
      <c r="D3606">
        <f t="shared" si="175"/>
        <v>-6.3492112615509873E-4</v>
      </c>
      <c r="E3606" s="2">
        <f t="shared" si="176"/>
        <v>7.574164843224189E-2</v>
      </c>
      <c r="K3606">
        <v>3601</v>
      </c>
      <c r="L3606" s="14">
        <v>2.91323577554122E-4</v>
      </c>
      <c r="M3606" s="14">
        <v>-1.53083845074683E-2</v>
      </c>
    </row>
    <row r="3607" spans="1:13" x14ac:dyDescent="0.55000000000000004">
      <c r="A3607">
        <v>3602</v>
      </c>
      <c r="C3607">
        <f t="shared" si="174"/>
        <v>0.18846770853047468</v>
      </c>
      <c r="D3607">
        <f t="shared" si="175"/>
        <v>-5.9167139193421294E-4</v>
      </c>
      <c r="E3607" s="2">
        <f t="shared" si="176"/>
        <v>4.941937480583288E-3</v>
      </c>
      <c r="K3607">
        <v>3602</v>
      </c>
      <c r="L3607" s="14">
        <v>-2.09162276681216E-5</v>
      </c>
      <c r="M3607" s="14">
        <v>0.118168793314212</v>
      </c>
    </row>
    <row r="3608" spans="1:13" x14ac:dyDescent="0.55000000000000004">
      <c r="A3608">
        <v>3603</v>
      </c>
      <c r="C3608">
        <f t="shared" si="174"/>
        <v>6.9730372973989721E-2</v>
      </c>
      <c r="D3608">
        <f t="shared" si="175"/>
        <v>-3.9992460978124255E-4</v>
      </c>
      <c r="E3608" s="2">
        <f t="shared" si="176"/>
        <v>2.3201227280735343E-2</v>
      </c>
      <c r="K3608">
        <v>3603</v>
      </c>
      <c r="L3608" s="14">
        <v>-3.2791743391602702E-4</v>
      </c>
      <c r="M3608" s="14">
        <v>0.22204986378437599</v>
      </c>
    </row>
    <row r="3609" spans="1:13" x14ac:dyDescent="0.55000000000000004">
      <c r="A3609">
        <v>3604</v>
      </c>
      <c r="C3609">
        <f t="shared" si="174"/>
        <v>-6.6507816397406133E-2</v>
      </c>
      <c r="D3609">
        <f t="shared" si="175"/>
        <v>-1.0780518031968697E-4</v>
      </c>
      <c r="E3609" s="2">
        <f t="shared" si="176"/>
        <v>0.11345107036517543</v>
      </c>
      <c r="K3609">
        <v>3604</v>
      </c>
      <c r="L3609" s="14">
        <v>-5.5278968458759097E-4</v>
      </c>
      <c r="M3609" s="14">
        <v>0.270317168372393</v>
      </c>
    </row>
    <row r="3610" spans="1:13" x14ac:dyDescent="0.55000000000000004">
      <c r="A3610">
        <v>3605</v>
      </c>
      <c r="C3610">
        <f t="shared" si="174"/>
        <v>-0.18605394572850442</v>
      </c>
      <c r="D3610">
        <f t="shared" si="175"/>
        <v>2.1137107705283676E-4</v>
      </c>
      <c r="E3610" s="2">
        <f t="shared" si="176"/>
        <v>0.19091289938987557</v>
      </c>
      <c r="K3610">
        <v>3605</v>
      </c>
      <c r="L3610" s="14">
        <v>-6.3921232949595299E-4</v>
      </c>
      <c r="M3610" s="14">
        <v>0.25088186121557698</v>
      </c>
    </row>
    <row r="3611" spans="1:13" x14ac:dyDescent="0.55000000000000004">
      <c r="A3611">
        <v>3606</v>
      </c>
      <c r="C3611">
        <f t="shared" si="174"/>
        <v>-0.25890445638775866</v>
      </c>
      <c r="D3611">
        <f t="shared" si="175"/>
        <v>4.7749764943389578E-4</v>
      </c>
      <c r="E3611" s="2">
        <f t="shared" si="176"/>
        <v>0.1827700088736372</v>
      </c>
      <c r="K3611">
        <v>3606</v>
      </c>
      <c r="L3611" s="14">
        <v>-5.6554028109664705E-4</v>
      </c>
      <c r="M3611" s="14">
        <v>0.16861163555924299</v>
      </c>
    </row>
    <row r="3612" spans="1:13" x14ac:dyDescent="0.55000000000000004">
      <c r="A3612">
        <v>3607</v>
      </c>
      <c r="C3612">
        <f t="shared" si="174"/>
        <v>-0.26677540576662218</v>
      </c>
      <c r="D3612">
        <f t="shared" si="175"/>
        <v>6.2378237665890743E-4</v>
      </c>
      <c r="E3612" s="2">
        <f t="shared" si="176"/>
        <v>9.665071778627575E-2</v>
      </c>
      <c r="K3612">
        <v>3607</v>
      </c>
      <c r="L3612" s="14">
        <v>-3.5022516093948902E-4</v>
      </c>
      <c r="M3612" s="14">
        <v>4.4111579786449397E-2</v>
      </c>
    </row>
    <row r="3613" spans="1:13" x14ac:dyDescent="0.55000000000000004">
      <c r="A3613">
        <v>3608</v>
      </c>
      <c r="C3613">
        <f t="shared" si="174"/>
        <v>-0.20769135147872664</v>
      </c>
      <c r="D3613">
        <f t="shared" si="175"/>
        <v>6.1351087563309939E-4</v>
      </c>
      <c r="E3613" s="2">
        <f t="shared" si="176"/>
        <v>1.3515191703196641E-2</v>
      </c>
      <c r="K3613">
        <v>3608</v>
      </c>
      <c r="L3613" s="14">
        <v>-4.7193976585869898E-5</v>
      </c>
      <c r="M3613" s="14">
        <v>-9.1436494792235298E-2</v>
      </c>
    </row>
    <row r="3614" spans="1:13" x14ac:dyDescent="0.55000000000000004">
      <c r="A3614">
        <v>3609</v>
      </c>
      <c r="C3614">
        <f t="shared" si="174"/>
        <v>-9.6481145755622957E-2</v>
      </c>
      <c r="D3614">
        <f t="shared" si="175"/>
        <v>4.4926107660759744E-4</v>
      </c>
      <c r="E3614" s="2">
        <f t="shared" si="176"/>
        <v>1.1578316570647553E-2</v>
      </c>
      <c r="K3614">
        <v>3609</v>
      </c>
      <c r="L3614" s="14">
        <v>2.6765723197385601E-4</v>
      </c>
      <c r="M3614" s="14">
        <v>-0.20408373201937199</v>
      </c>
    </row>
    <row r="3615" spans="1:13" x14ac:dyDescent="0.55000000000000004">
      <c r="A3615">
        <v>3610</v>
      </c>
      <c r="C3615">
        <f t="shared" si="174"/>
        <v>3.894379389094918E-2</v>
      </c>
      <c r="D3615">
        <f t="shared" si="175"/>
        <v>1.7225621702571803E-4</v>
      </c>
      <c r="E3615" s="2">
        <f t="shared" si="176"/>
        <v>9.275723607117134E-2</v>
      </c>
      <c r="K3615">
        <v>3610</v>
      </c>
      <c r="L3615" s="14">
        <v>5.1547202636080796E-4</v>
      </c>
      <c r="M3615" s="14">
        <v>-0.265616932518697</v>
      </c>
    </row>
    <row r="3616" spans="1:13" x14ac:dyDescent="0.55000000000000004">
      <c r="A3616">
        <v>3611</v>
      </c>
      <c r="C3616">
        <f t="shared" si="174"/>
        <v>0.16459466213936175</v>
      </c>
      <c r="D3616">
        <f t="shared" si="175"/>
        <v>-1.4798132215212558E-4</v>
      </c>
      <c r="E3616" s="2">
        <f t="shared" si="176"/>
        <v>0.18081152677471532</v>
      </c>
      <c r="K3616">
        <v>3611</v>
      </c>
      <c r="L3616" s="14">
        <v>6.3418365398940199E-4</v>
      </c>
      <c r="M3616" s="14">
        <v>-0.26062472450089402</v>
      </c>
    </row>
    <row r="3617" spans="1:13" x14ac:dyDescent="0.55000000000000004">
      <c r="A3617">
        <v>3612</v>
      </c>
      <c r="C3617">
        <f t="shared" si="174"/>
        <v>0.24893573957295481</v>
      </c>
      <c r="D3617">
        <f t="shared" si="175"/>
        <v>-4.3107866867304553E-4</v>
      </c>
      <c r="E3617" s="2">
        <f t="shared" si="176"/>
        <v>0.19297849536436293</v>
      </c>
      <c r="K3617">
        <v>3612</v>
      </c>
      <c r="L3617" s="14">
        <v>5.9406005128658196E-4</v>
      </c>
      <c r="M3617" s="14">
        <v>-0.19035743743343</v>
      </c>
    </row>
    <row r="3618" spans="1:13" x14ac:dyDescent="0.55000000000000004">
      <c r="A3618">
        <v>3613</v>
      </c>
      <c r="C3618">
        <f t="shared" si="174"/>
        <v>0.27079919352279458</v>
      </c>
      <c r="D3618">
        <f t="shared" si="175"/>
        <v>-6.0598435577441042E-4</v>
      </c>
      <c r="E3618" s="2">
        <f t="shared" si="176"/>
        <v>0.11779526138498947</v>
      </c>
      <c r="K3618">
        <v>3613</v>
      </c>
      <c r="L3618" s="14">
        <v>4.0515042345802999E-4</v>
      </c>
      <c r="M3618" s="14">
        <v>-7.2413949268954406E-2</v>
      </c>
    </row>
    <row r="3619" spans="1:13" x14ac:dyDescent="0.55000000000000004">
      <c r="A3619">
        <v>3614</v>
      </c>
      <c r="C3619">
        <f t="shared" si="174"/>
        <v>0.22469775789362967</v>
      </c>
      <c r="D3619">
        <f t="shared" si="175"/>
        <v>-6.2880074271398276E-4</v>
      </c>
      <c r="E3619" s="2">
        <f t="shared" si="176"/>
        <v>2.5931207174662862E-2</v>
      </c>
      <c r="K3619">
        <v>3614</v>
      </c>
      <c r="L3619" s="14">
        <v>1.14768358703657E-4</v>
      </c>
      <c r="M3619" s="14">
        <v>6.3666061713458802E-2</v>
      </c>
    </row>
    <row r="3620" spans="1:13" x14ac:dyDescent="0.55000000000000004">
      <c r="A3620">
        <v>3615</v>
      </c>
      <c r="C3620">
        <f t="shared" si="174"/>
        <v>0.12220192128592317</v>
      </c>
      <c r="D3620">
        <f t="shared" si="175"/>
        <v>-4.9380139730184885E-4</v>
      </c>
      <c r="E3620" s="2">
        <f t="shared" si="176"/>
        <v>3.7943864499275877E-3</v>
      </c>
      <c r="K3620">
        <v>3615</v>
      </c>
      <c r="L3620" s="14">
        <v>-2.0435815345925401E-4</v>
      </c>
      <c r="M3620" s="14">
        <v>0.18380051258416299</v>
      </c>
    </row>
    <row r="3621" spans="1:13" x14ac:dyDescent="0.55000000000000004">
      <c r="A3621">
        <v>3616</v>
      </c>
      <c r="C3621">
        <f t="shared" si="174"/>
        <v>-1.0964021752425583E-2</v>
      </c>
      <c r="D3621">
        <f t="shared" si="175"/>
        <v>-2.3486830967454935E-4</v>
      </c>
      <c r="E3621" s="2">
        <f t="shared" si="176"/>
        <v>7.2288391782077854E-2</v>
      </c>
      <c r="K3621">
        <v>3616</v>
      </c>
      <c r="L3621" s="14">
        <v>-4.7230189834235E-4</v>
      </c>
      <c r="M3621" s="14">
        <v>0.25790098486256302</v>
      </c>
    </row>
    <row r="3622" spans="1:13" x14ac:dyDescent="0.55000000000000004">
      <c r="A3622">
        <v>3617</v>
      </c>
      <c r="C3622">
        <f t="shared" si="174"/>
        <v>-0.141378226432467</v>
      </c>
      <c r="D3622">
        <f t="shared" si="175"/>
        <v>8.3011773045286444E-5</v>
      </c>
      <c r="E3622" s="2">
        <f t="shared" si="176"/>
        <v>0.16710663314857999</v>
      </c>
      <c r="K3622">
        <v>3617</v>
      </c>
      <c r="L3622" s="14">
        <v>-6.2195470283733995E-4</v>
      </c>
      <c r="M3622" s="14">
        <v>0.26740855558057702</v>
      </c>
    </row>
    <row r="3623" spans="1:13" x14ac:dyDescent="0.55000000000000004">
      <c r="A3623">
        <v>3618</v>
      </c>
      <c r="C3623">
        <f t="shared" si="174"/>
        <v>-0.2363094762965019</v>
      </c>
      <c r="D3623">
        <f t="shared" si="175"/>
        <v>3.8005765048442489E-4</v>
      </c>
      <c r="E3623" s="2">
        <f t="shared" si="176"/>
        <v>0.19914037534082876</v>
      </c>
      <c r="K3623">
        <v>3618</v>
      </c>
      <c r="L3623" s="14">
        <v>-6.1583509367985696E-4</v>
      </c>
      <c r="M3623" s="14">
        <v>0.20994199467119001</v>
      </c>
    </row>
    <row r="3624" spans="1:13" x14ac:dyDescent="0.55000000000000004">
      <c r="A3624">
        <v>3619</v>
      </c>
      <c r="C3624">
        <f t="shared" si="174"/>
        <v>-0.27193202861866006</v>
      </c>
      <c r="D3624">
        <f t="shared" si="175"/>
        <v>5.8171706863161866E-4</v>
      </c>
      <c r="E3624" s="2">
        <f t="shared" si="176"/>
        <v>0.13825471365834502</v>
      </c>
      <c r="K3624">
        <v>3619</v>
      </c>
      <c r="L3624" s="14">
        <v>-4.55475764946689E-4</v>
      </c>
      <c r="M3624" s="14">
        <v>9.9894158810822906E-2</v>
      </c>
    </row>
    <row r="3625" spans="1:13" x14ac:dyDescent="0.55000000000000004">
      <c r="A3625">
        <v>3620</v>
      </c>
      <c r="C3625">
        <f t="shared" si="174"/>
        <v>-0.23930537363084584</v>
      </c>
      <c r="D3625">
        <f t="shared" si="175"/>
        <v>6.3737776417555677E-4</v>
      </c>
      <c r="E3625" s="2">
        <f t="shared" si="176"/>
        <v>4.1670112180705238E-2</v>
      </c>
      <c r="K3625">
        <v>3620</v>
      </c>
      <c r="L3625" s="14">
        <v>-1.81039705316113E-4</v>
      </c>
      <c r="M3625" s="14">
        <v>-3.5172788822086701E-2</v>
      </c>
    </row>
    <row r="3626" spans="1:13" x14ac:dyDescent="0.55000000000000004">
      <c r="A3626">
        <v>3621</v>
      </c>
      <c r="C3626">
        <f t="shared" si="174"/>
        <v>-0.14661811401876235</v>
      </c>
      <c r="D3626">
        <f t="shared" si="175"/>
        <v>5.330700757706484E-4</v>
      </c>
      <c r="E3626" s="2">
        <f t="shared" si="176"/>
        <v>2.1940657992277265E-4</v>
      </c>
      <c r="K3626">
        <v>3621</v>
      </c>
      <c r="L3626" s="14">
        <v>1.38738871599678E-4</v>
      </c>
      <c r="M3626" s="14">
        <v>-0.16143049329836401</v>
      </c>
    </row>
    <row r="3627" spans="1:13" x14ac:dyDescent="0.55000000000000004">
      <c r="A3627">
        <v>3622</v>
      </c>
      <c r="C3627">
        <f t="shared" si="174"/>
        <v>-1.7132798252601975E-2</v>
      </c>
      <c r="D3627">
        <f t="shared" si="175"/>
        <v>2.9497303457297309E-4</v>
      </c>
      <c r="E3627" s="2">
        <f t="shared" si="176"/>
        <v>5.2957115683871944E-2</v>
      </c>
      <c r="K3627">
        <v>3622</v>
      </c>
      <c r="L3627" s="14">
        <v>4.2376943744985602E-4</v>
      </c>
      <c r="M3627" s="14">
        <v>-0.24725692928599</v>
      </c>
    </row>
    <row r="3628" spans="1:13" x14ac:dyDescent="0.55000000000000004">
      <c r="A3628">
        <v>3623</v>
      </c>
      <c r="C3628">
        <f t="shared" si="174"/>
        <v>0.11665248874244061</v>
      </c>
      <c r="D3628">
        <f t="shared" si="175"/>
        <v>-1.7156020759626301E-5</v>
      </c>
      <c r="E3628" s="2">
        <f t="shared" si="176"/>
        <v>0.1503956825806107</v>
      </c>
      <c r="K3628">
        <v>3623</v>
      </c>
      <c r="L3628" s="14">
        <v>6.0266431881598396E-4</v>
      </c>
      <c r="M3628" s="14">
        <v>-0.27115633346330897</v>
      </c>
    </row>
    <row r="3629" spans="1:13" x14ac:dyDescent="0.55000000000000004">
      <c r="A3629">
        <v>3624</v>
      </c>
      <c r="C3629">
        <f t="shared" si="174"/>
        <v>0.22116045990447292</v>
      </c>
      <c r="D3629">
        <f t="shared" si="175"/>
        <v>-3.2497927650591179E-4</v>
      </c>
      <c r="E3629" s="2">
        <f t="shared" si="176"/>
        <v>0.2009759489395688</v>
      </c>
      <c r="K3629">
        <v>3624</v>
      </c>
      <c r="L3629" s="14">
        <v>6.3061818287664005E-4</v>
      </c>
      <c r="M3629" s="14">
        <v>-0.227142951792972</v>
      </c>
    </row>
    <row r="3630" spans="1:13" x14ac:dyDescent="0.55000000000000004">
      <c r="A3630">
        <v>3625</v>
      </c>
      <c r="C3630">
        <f t="shared" si="174"/>
        <v>0.27016181732309813</v>
      </c>
      <c r="D3630">
        <f t="shared" si="175"/>
        <v>-5.512395838688514E-4</v>
      </c>
      <c r="E3630" s="2">
        <f t="shared" si="176"/>
        <v>0.1571345662776415</v>
      </c>
      <c r="K3630">
        <v>3625</v>
      </c>
      <c r="L3630" s="14">
        <v>5.0062981096465095E-4</v>
      </c>
      <c r="M3630" s="14">
        <v>-0.126240208753512</v>
      </c>
    </row>
    <row r="3631" spans="1:13" x14ac:dyDescent="0.55000000000000004">
      <c r="A3631">
        <v>3626</v>
      </c>
      <c r="C3631">
        <f t="shared" si="174"/>
        <v>0.25135825315365884</v>
      </c>
      <c r="D3631">
        <f t="shared" si="175"/>
        <v>-6.3915037488910273E-4</v>
      </c>
      <c r="E3631" s="2">
        <f t="shared" si="176"/>
        <v>6.00632630652932E-2</v>
      </c>
      <c r="K3631">
        <v>3626</v>
      </c>
      <c r="L3631" s="14">
        <v>2.4525559721468899E-4</v>
      </c>
      <c r="M3631" s="14">
        <v>6.2801777056636999E-3</v>
      </c>
    </row>
    <row r="3632" spans="1:13" x14ac:dyDescent="0.55000000000000004">
      <c r="A3632">
        <v>3627</v>
      </c>
      <c r="C3632">
        <f t="shared" si="174"/>
        <v>0.16946906565447079</v>
      </c>
      <c r="D3632">
        <f t="shared" si="175"/>
        <v>-5.6664789403550338E-4</v>
      </c>
      <c r="E3632" s="2">
        <f t="shared" si="176"/>
        <v>1.0395085803955532E-3</v>
      </c>
      <c r="K3632">
        <v>3627</v>
      </c>
      <c r="L3632" s="14">
        <v>-7.1544402312957801E-5</v>
      </c>
      <c r="M3632" s="14">
        <v>0.13722765469906201</v>
      </c>
    </row>
    <row r="3633" spans="1:13" x14ac:dyDescent="0.55000000000000004">
      <c r="A3633">
        <v>3628</v>
      </c>
      <c r="C3633">
        <f t="shared" si="174"/>
        <v>4.5046714800486512E-2</v>
      </c>
      <c r="D3633">
        <f t="shared" si="175"/>
        <v>-3.5192873576891015E-4</v>
      </c>
      <c r="E3633" s="2">
        <f t="shared" si="176"/>
        <v>3.5629922130646384E-2</v>
      </c>
      <c r="K3633">
        <v>3628</v>
      </c>
      <c r="L3633" s="14">
        <v>-3.7042566245207498E-4</v>
      </c>
      <c r="M3633" s="14">
        <v>0.23380561427451499</v>
      </c>
    </row>
    <row r="3634" spans="1:13" x14ac:dyDescent="0.55000000000000004">
      <c r="A3634">
        <v>3629</v>
      </c>
      <c r="C3634">
        <f t="shared" si="174"/>
        <v>-9.06814119571447E-2</v>
      </c>
      <c r="D3634">
        <f t="shared" si="175"/>
        <v>-4.8882882898126642E-5</v>
      </c>
      <c r="E3634" s="2">
        <f t="shared" si="176"/>
        <v>0.13141126653119128</v>
      </c>
      <c r="K3634">
        <v>3629</v>
      </c>
      <c r="L3634" s="14">
        <v>-5.7653151747609195E-4</v>
      </c>
      <c r="M3634" s="14">
        <v>0.27182550733018601</v>
      </c>
    </row>
    <row r="3635" spans="1:13" x14ac:dyDescent="0.55000000000000004">
      <c r="A3635">
        <v>3630</v>
      </c>
      <c r="C3635">
        <f t="shared" si="174"/>
        <v>-0.20365041572798814</v>
      </c>
      <c r="D3635">
        <f t="shared" si="175"/>
        <v>2.664315432145529E-4</v>
      </c>
      <c r="E3635" s="2">
        <f t="shared" si="176"/>
        <v>0.19839490663612566</v>
      </c>
      <c r="K3635">
        <v>3630</v>
      </c>
      <c r="L3635" s="14">
        <v>-6.3824147740634298E-4</v>
      </c>
      <c r="M3635" s="14">
        <v>0.241765015791987</v>
      </c>
    </row>
    <row r="3636" spans="1:13" x14ac:dyDescent="0.55000000000000004">
      <c r="A3636">
        <v>3631</v>
      </c>
      <c r="C3636">
        <f t="shared" si="174"/>
        <v>-0.26550745776127554</v>
      </c>
      <c r="D3636">
        <f t="shared" si="175"/>
        <v>5.1487726791171805E-4</v>
      </c>
      <c r="E3636" s="2">
        <f t="shared" si="176"/>
        <v>0.17360591726830873</v>
      </c>
      <c r="K3636">
        <v>3631</v>
      </c>
      <c r="L3636" s="14">
        <v>-5.4009989995749898E-4</v>
      </c>
      <c r="M3636" s="14">
        <v>0.151152976247413</v>
      </c>
    </row>
    <row r="3637" spans="1:13" x14ac:dyDescent="0.55000000000000004">
      <c r="A3637">
        <v>3632</v>
      </c>
      <c r="C3637">
        <f t="shared" si="174"/>
        <v>-0.2607277243496452</v>
      </c>
      <c r="D3637">
        <f t="shared" si="175"/>
        <v>6.3409965111474443E-4</v>
      </c>
      <c r="E3637" s="2">
        <f t="shared" si="176"/>
        <v>8.0322055923658472E-2</v>
      </c>
      <c r="K3637">
        <v>3632</v>
      </c>
      <c r="L3637" s="14">
        <v>-3.06686952027768E-4</v>
      </c>
      <c r="M3637" s="14">
        <v>2.26837361166854E-2</v>
      </c>
    </row>
    <row r="3638" spans="1:13" x14ac:dyDescent="0.55000000000000004">
      <c r="A3638">
        <v>3633</v>
      </c>
      <c r="C3638">
        <f t="shared" si="174"/>
        <v>-0.19051082783204196</v>
      </c>
      <c r="D3638">
        <f t="shared" si="175"/>
        <v>5.9417638764983495E-4</v>
      </c>
      <c r="E3638" s="2">
        <f t="shared" si="176"/>
        <v>6.247960478930936E-3</v>
      </c>
      <c r="K3638">
        <v>3633</v>
      </c>
      <c r="L3638" s="14">
        <v>3.5376455850425201E-6</v>
      </c>
      <c r="M3638" s="14">
        <v>-0.11146678644414899</v>
      </c>
    </row>
    <row r="3639" spans="1:13" x14ac:dyDescent="0.55000000000000004">
      <c r="A3639">
        <v>3634</v>
      </c>
      <c r="C3639">
        <f t="shared" si="174"/>
        <v>-7.2479729177665014E-2</v>
      </c>
      <c r="D3639">
        <f t="shared" si="175"/>
        <v>4.0512737512993468E-4</v>
      </c>
      <c r="E3639" s="2">
        <f t="shared" si="176"/>
        <v>2.1088857599002565E-2</v>
      </c>
      <c r="K3639">
        <v>3634</v>
      </c>
      <c r="L3639" s="14">
        <v>3.1287621791511999E-4</v>
      </c>
      <c r="M3639" s="14">
        <v>-0.21769976085030501</v>
      </c>
    </row>
    <row r="3640" spans="1:13" x14ac:dyDescent="0.55000000000000004">
      <c r="A3640">
        <v>3635</v>
      </c>
      <c r="C3640">
        <f t="shared" si="174"/>
        <v>6.3742253748833286E-2</v>
      </c>
      <c r="D3640">
        <f t="shared" si="175"/>
        <v>1.1439993085993452E-4</v>
      </c>
      <c r="E3640" s="2">
        <f t="shared" si="176"/>
        <v>0.11098941115767275</v>
      </c>
      <c r="K3640">
        <v>3635</v>
      </c>
      <c r="L3640" s="14">
        <v>5.4385300052521102E-4</v>
      </c>
      <c r="M3640" s="14">
        <v>-0.26940847964023301</v>
      </c>
    </row>
    <row r="3641" spans="1:13" x14ac:dyDescent="0.55000000000000004">
      <c r="A3641">
        <v>3636</v>
      </c>
      <c r="C3641">
        <f t="shared" si="174"/>
        <v>0.18396627456302067</v>
      </c>
      <c r="D3641">
        <f t="shared" si="175"/>
        <v>-2.0503948469228841E-4</v>
      </c>
      <c r="E3641" s="2">
        <f t="shared" si="176"/>
        <v>0.19150115374207513</v>
      </c>
      <c r="K3641">
        <v>3636</v>
      </c>
      <c r="L3641" s="14">
        <v>6.3861842533468704E-4</v>
      </c>
      <c r="M3641" s="14">
        <v>-0.25364217341539202</v>
      </c>
    </row>
    <row r="3642" spans="1:13" x14ac:dyDescent="0.55000000000000004">
      <c r="A3642">
        <v>3637</v>
      </c>
      <c r="C3642">
        <f t="shared" si="174"/>
        <v>0.25801863816520737</v>
      </c>
      <c r="D3642">
        <f t="shared" si="175"/>
        <v>-4.7301831148074329E-4</v>
      </c>
      <c r="E3642" s="2">
        <f t="shared" si="176"/>
        <v>0.18694230321206884</v>
      </c>
      <c r="K3642">
        <v>3637</v>
      </c>
      <c r="L3642" s="14">
        <v>5.7343790381799895E-4</v>
      </c>
      <c r="M3642" s="14">
        <v>-0.17434961137685701</v>
      </c>
    </row>
    <row r="3643" spans="1:13" x14ac:dyDescent="0.55000000000000004">
      <c r="A3643">
        <v>3638</v>
      </c>
      <c r="C3643">
        <f t="shared" si="174"/>
        <v>0.26731376218929698</v>
      </c>
      <c r="D3643">
        <f t="shared" si="175"/>
        <v>-6.2227951252243963E-4</v>
      </c>
      <c r="E3643" s="2">
        <f t="shared" si="176"/>
        <v>0.10157215660753248</v>
      </c>
      <c r="K3643">
        <v>3638</v>
      </c>
      <c r="L3643" s="14">
        <v>3.646363019396E-4</v>
      </c>
      <c r="M3643" s="14">
        <v>-5.1390107582521903E-2</v>
      </c>
    </row>
    <row r="3644" spans="1:13" x14ac:dyDescent="0.55000000000000004">
      <c r="A3644">
        <v>3639</v>
      </c>
      <c r="C3644">
        <f t="shared" si="174"/>
        <v>0.20951876643217338</v>
      </c>
      <c r="D3644">
        <f t="shared" si="175"/>
        <v>-6.153616725336602E-4</v>
      </c>
      <c r="E3644" s="2">
        <f t="shared" si="176"/>
        <v>1.5644605890208132E-2</v>
      </c>
      <c r="K3644">
        <v>3639</v>
      </c>
      <c r="L3644" s="14">
        <v>6.4509276201035501E-5</v>
      </c>
      <c r="M3644" s="14">
        <v>8.4440367456938101E-2</v>
      </c>
    </row>
    <row r="3645" spans="1:13" x14ac:dyDescent="0.55000000000000004">
      <c r="A3645">
        <v>3640</v>
      </c>
      <c r="C3645">
        <f t="shared" si="174"/>
        <v>9.9138976605397763E-2</v>
      </c>
      <c r="D3645">
        <f t="shared" si="175"/>
        <v>-4.5400102353489684E-4</v>
      </c>
      <c r="E3645" s="2">
        <f t="shared" si="176"/>
        <v>9.9966506867744977E-3</v>
      </c>
      <c r="K3645">
        <v>3640</v>
      </c>
      <c r="L3645" s="14">
        <v>-2.5177449794857502E-4</v>
      </c>
      <c r="M3645" s="14">
        <v>0.19912222863679799</v>
      </c>
    </row>
    <row r="3646" spans="1:13" x14ac:dyDescent="0.55000000000000004">
      <c r="A3646">
        <v>3641</v>
      </c>
      <c r="C3646">
        <f t="shared" si="174"/>
        <v>-3.6122606665510516E-2</v>
      </c>
      <c r="D3646">
        <f t="shared" si="175"/>
        <v>-1.7869568721115789E-4</v>
      </c>
      <c r="E3646" s="2">
        <f t="shared" si="176"/>
        <v>9.0033182491259453E-2</v>
      </c>
      <c r="K3646">
        <v>3641</v>
      </c>
      <c r="L3646" s="14">
        <v>-5.0499978719137199E-4</v>
      </c>
      <c r="M3646" s="14">
        <v>0.26393269238994599</v>
      </c>
    </row>
    <row r="3647" spans="1:13" x14ac:dyDescent="0.55000000000000004">
      <c r="A3647">
        <v>3642</v>
      </c>
      <c r="C3647">
        <f t="shared" si="174"/>
        <v>-0.16231817706592347</v>
      </c>
      <c r="D3647">
        <f t="shared" si="175"/>
        <v>1.4145849999181779E-4</v>
      </c>
      <c r="E3647" s="2">
        <f t="shared" si="176"/>
        <v>0.18058909190314265</v>
      </c>
      <c r="K3647">
        <v>3642</v>
      </c>
      <c r="L3647" s="14">
        <v>-6.31744746940852E-4</v>
      </c>
      <c r="M3647" s="14">
        <v>0.26263957601447702</v>
      </c>
    </row>
    <row r="3648" spans="1:13" x14ac:dyDescent="0.55000000000000004">
      <c r="A3648">
        <v>3643</v>
      </c>
      <c r="C3648">
        <f t="shared" si="174"/>
        <v>-0.24777530642045476</v>
      </c>
      <c r="D3648">
        <f t="shared" si="175"/>
        <v>4.2610958540991166E-4</v>
      </c>
      <c r="E3648" s="2">
        <f t="shared" si="176"/>
        <v>0.1965521776863966</v>
      </c>
      <c r="K3648">
        <v>3643</v>
      </c>
      <c r="L3648" s="14">
        <v>-6.0026531575910701E-4</v>
      </c>
      <c r="M3648" s="14">
        <v>0.195566748528539</v>
      </c>
    </row>
    <row r="3649" spans="1:13" x14ac:dyDescent="0.55000000000000004">
      <c r="A3649">
        <v>3644</v>
      </c>
      <c r="C3649">
        <f t="shared" si="174"/>
        <v>-0.27104605655252012</v>
      </c>
      <c r="D3649">
        <f t="shared" si="175"/>
        <v>6.0381614656753238E-4</v>
      </c>
      <c r="E3649" s="2">
        <f t="shared" si="176"/>
        <v>0.12289166311442946</v>
      </c>
      <c r="K3649">
        <v>3644</v>
      </c>
      <c r="L3649" s="14">
        <v>-4.1844571246982102E-4</v>
      </c>
      <c r="M3649" s="14">
        <v>7.9513015665600401E-2</v>
      </c>
    </row>
    <row r="3650" spans="1:13" x14ac:dyDescent="0.55000000000000004">
      <c r="A3650">
        <v>3645</v>
      </c>
      <c r="C3650">
        <f t="shared" si="174"/>
        <v>-0.22628995968856236</v>
      </c>
      <c r="D3650">
        <f t="shared" si="175"/>
        <v>6.2997758237201508E-4</v>
      </c>
      <c r="E3650" s="2">
        <f t="shared" si="176"/>
        <v>2.8843830233955463E-2</v>
      </c>
      <c r="K3650">
        <v>3645</v>
      </c>
      <c r="L3650" s="14">
        <v>-1.3182378464372601E-4</v>
      </c>
      <c r="M3650" s="14">
        <v>-5.6455245233726997E-2</v>
      </c>
    </row>
    <row r="3651" spans="1:13" x14ac:dyDescent="0.55000000000000004">
      <c r="A3651">
        <v>3646</v>
      </c>
      <c r="C3651">
        <f t="shared" si="174"/>
        <v>-0.12473985275650649</v>
      </c>
      <c r="D3651">
        <f t="shared" si="175"/>
        <v>4.9802792387648341E-4</v>
      </c>
      <c r="E3651" s="2">
        <f t="shared" si="176"/>
        <v>2.866969251040703E-3</v>
      </c>
      <c r="K3651">
        <v>3646</v>
      </c>
      <c r="L3651" s="14">
        <v>1.8781422782177901E-4</v>
      </c>
      <c r="M3651" s="14">
        <v>-0.17828393974135201</v>
      </c>
    </row>
    <row r="3652" spans="1:13" x14ac:dyDescent="0.55000000000000004">
      <c r="A3652">
        <v>3647</v>
      </c>
      <c r="C3652">
        <f t="shared" si="174"/>
        <v>8.1173279099571935E-3</v>
      </c>
      <c r="D3652">
        <f t="shared" si="175"/>
        <v>2.4108375408366436E-4</v>
      </c>
      <c r="E3652" s="2">
        <f t="shared" si="176"/>
        <v>6.9473174130580087E-2</v>
      </c>
      <c r="K3652">
        <v>3647</v>
      </c>
      <c r="L3652" s="14">
        <v>4.6041300181443799E-4</v>
      </c>
      <c r="M3652" s="14">
        <v>-0.25546031554748799</v>
      </c>
    </row>
    <row r="3653" spans="1:13" x14ac:dyDescent="0.55000000000000004">
      <c r="A3653">
        <v>3648</v>
      </c>
      <c r="C3653">
        <f t="shared" si="174"/>
        <v>0.1389372303690172</v>
      </c>
      <c r="D3653">
        <f t="shared" si="175"/>
        <v>-7.6367356337199652E-5</v>
      </c>
      <c r="E3653" s="2">
        <f t="shared" si="176"/>
        <v>0.16613148377988105</v>
      </c>
      <c r="K3653">
        <v>3648</v>
      </c>
      <c r="L3653" s="14">
        <v>6.1769848330776704E-4</v>
      </c>
      <c r="M3653" s="14">
        <v>-0.268655070564012</v>
      </c>
    </row>
    <row r="3654" spans="1:13" x14ac:dyDescent="0.55000000000000004">
      <c r="A3654">
        <v>3649</v>
      </c>
      <c r="C3654">
        <f t="shared" ref="C3654:C3717" si="177">$D$1*COS($B$2*(A3654-$L$2)+$B$1)</f>
        <v>0.23488681657188268</v>
      </c>
      <c r="D3654">
        <f t="shared" ref="D3654:D3717" si="178">$D$2*COS($B$2*(A3654-$L$3)+$B$3)</f>
        <v>-3.7465187001788628E-4</v>
      </c>
      <c r="E3654" s="2">
        <f t="shared" ref="E3654:E3717" si="179">(M3654-C3654)^2</f>
        <v>0.20200558395881171</v>
      </c>
      <c r="K3654">
        <v>3649</v>
      </c>
      <c r="L3654" s="14">
        <v>6.2027754773347199E-4</v>
      </c>
      <c r="M3654" s="14">
        <v>-0.214563496542717</v>
      </c>
    </row>
    <row r="3655" spans="1:13" x14ac:dyDescent="0.55000000000000004">
      <c r="A3655">
        <v>3650</v>
      </c>
      <c r="C3655">
        <f t="shared" si="177"/>
        <v>0.27188476283646318</v>
      </c>
      <c r="D3655">
        <f t="shared" si="178"/>
        <v>-5.7890666135891795E-4</v>
      </c>
      <c r="E3655" s="2">
        <f t="shared" si="179"/>
        <v>0.14335153433793305</v>
      </c>
      <c r="K3655">
        <v>3650</v>
      </c>
      <c r="L3655" s="14">
        <v>4.6750425240678101E-4</v>
      </c>
      <c r="M3655" s="14">
        <v>-0.106733163757</v>
      </c>
    </row>
    <row r="3656" spans="1:13" x14ac:dyDescent="0.55000000000000004">
      <c r="A3656">
        <v>3651</v>
      </c>
      <c r="C3656">
        <f t="shared" si="177"/>
        <v>0.24064536450610083</v>
      </c>
      <c r="D3656">
        <f t="shared" si="178"/>
        <v>-6.3786808308340819E-4</v>
      </c>
      <c r="E3656" s="2">
        <f t="shared" si="179"/>
        <v>4.5290740298574335E-2</v>
      </c>
      <c r="K3656">
        <v>3651</v>
      </c>
      <c r="L3656" s="14">
        <v>1.9764161687898301E-4</v>
      </c>
      <c r="M3656" s="14">
        <v>2.7829152016134898E-2</v>
      </c>
    </row>
    <row r="3657" spans="1:13" x14ac:dyDescent="0.55000000000000004">
      <c r="A3657">
        <v>3652</v>
      </c>
      <c r="C3657">
        <f t="shared" si="177"/>
        <v>0.14900905208656748</v>
      </c>
      <c r="D3657">
        <f t="shared" si="178"/>
        <v>-5.3673806114832808E-4</v>
      </c>
      <c r="E3657" s="2">
        <f t="shared" si="179"/>
        <v>4.1119283394565021E-5</v>
      </c>
      <c r="K3657">
        <v>3652</v>
      </c>
      <c r="L3657" s="14">
        <v>-1.21721587675733E-4</v>
      </c>
      <c r="M3657" s="14">
        <v>0.15542148402730299</v>
      </c>
    </row>
    <row r="3658" spans="1:13" x14ac:dyDescent="0.55000000000000004">
      <c r="A3658">
        <v>3653</v>
      </c>
      <c r="C3658">
        <f t="shared" si="177"/>
        <v>1.9974608454913934E-2</v>
      </c>
      <c r="D3658">
        <f t="shared" si="178"/>
        <v>-3.0089809940568065E-4</v>
      </c>
      <c r="E3658" s="2">
        <f t="shared" si="179"/>
        <v>5.0226606623130582E-2</v>
      </c>
      <c r="K3658">
        <v>3653</v>
      </c>
      <c r="L3658" s="14">
        <v>-4.1059886549115398E-4</v>
      </c>
      <c r="M3658" s="14">
        <v>0.24408754119894499</v>
      </c>
    </row>
    <row r="3659" spans="1:13" x14ac:dyDescent="0.55000000000000004">
      <c r="A3659">
        <v>3654</v>
      </c>
      <c r="C3659">
        <f t="shared" si="177"/>
        <v>-0.11407304086578705</v>
      </c>
      <c r="D3659">
        <f t="shared" si="178"/>
        <v>1.0460942854442041E-5</v>
      </c>
      <c r="E3659" s="2">
        <f t="shared" si="179"/>
        <v>0.14875939906114463</v>
      </c>
      <c r="K3659">
        <v>3654</v>
      </c>
      <c r="L3659" s="14">
        <v>-5.9663911027387699E-4</v>
      </c>
      <c r="M3659" s="14">
        <v>0.27162035946813701</v>
      </c>
    </row>
    <row r="3660" spans="1:13" x14ac:dyDescent="0.55000000000000004">
      <c r="A3660">
        <v>3655</v>
      </c>
      <c r="C3660">
        <f t="shared" si="177"/>
        <v>-0.21949076140006918</v>
      </c>
      <c r="D3660">
        <f t="shared" si="178"/>
        <v>3.1919450896138429E-4</v>
      </c>
      <c r="E3660" s="2">
        <f t="shared" si="179"/>
        <v>0.20305381973357675</v>
      </c>
      <c r="K3660">
        <v>3655</v>
      </c>
      <c r="L3660" s="14">
        <v>-6.3324738860818098E-4</v>
      </c>
      <c r="M3660" s="14">
        <v>0.23112417369815499</v>
      </c>
    </row>
    <row r="3661" spans="1:13" x14ac:dyDescent="0.55000000000000004">
      <c r="A3661">
        <v>3656</v>
      </c>
      <c r="C3661">
        <f t="shared" si="177"/>
        <v>-0.26982092732109753</v>
      </c>
      <c r="D3661">
        <f t="shared" si="178"/>
        <v>5.4781698140543209E-4</v>
      </c>
      <c r="E3661" s="2">
        <f t="shared" si="179"/>
        <v>0.16205651178358477</v>
      </c>
      <c r="K3661">
        <v>3656</v>
      </c>
      <c r="L3661" s="14">
        <v>-5.1125493008396595E-4</v>
      </c>
      <c r="M3661" s="14">
        <v>0.13274150483518901</v>
      </c>
    </row>
    <row r="3662" spans="1:13" x14ac:dyDescent="0.55000000000000004">
      <c r="A3662">
        <v>3657</v>
      </c>
      <c r="C3662">
        <f t="shared" si="177"/>
        <v>-0.25243172785841717</v>
      </c>
      <c r="D3662">
        <f t="shared" si="178"/>
        <v>6.3894893858248948E-4</v>
      </c>
      <c r="E3662" s="2">
        <f t="shared" si="179"/>
        <v>6.4284879643290327E-2</v>
      </c>
      <c r="K3662">
        <v>3657</v>
      </c>
      <c r="L3662" s="14">
        <v>-2.6121550272489299E-4</v>
      </c>
      <c r="M3662" s="14">
        <v>1.1129026177385099E-3</v>
      </c>
    </row>
    <row r="3663" spans="1:13" x14ac:dyDescent="0.55000000000000004">
      <c r="A3663">
        <v>3658</v>
      </c>
      <c r="C3663">
        <f t="shared" si="177"/>
        <v>-0.17168748554345309</v>
      </c>
      <c r="D3663">
        <f t="shared" si="178"/>
        <v>5.6971818015247018E-4</v>
      </c>
      <c r="E3663" s="2">
        <f t="shared" si="179"/>
        <v>1.6722417492437498E-3</v>
      </c>
      <c r="K3663">
        <v>3658</v>
      </c>
      <c r="L3663" s="14">
        <v>5.4246967754962798E-5</v>
      </c>
      <c r="M3663" s="14">
        <v>-0.13079443296427101</v>
      </c>
    </row>
    <row r="3664" spans="1:13" x14ac:dyDescent="0.55000000000000004">
      <c r="A3664">
        <v>3659</v>
      </c>
      <c r="C3664">
        <f t="shared" si="177"/>
        <v>-4.7853303241403244E-2</v>
      </c>
      <c r="D3664">
        <f t="shared" si="178"/>
        <v>3.575001672107592E-4</v>
      </c>
      <c r="E3664" s="2">
        <f t="shared" si="179"/>
        <v>3.3156836631144396E-2</v>
      </c>
      <c r="K3664">
        <v>3659</v>
      </c>
      <c r="L3664" s="14">
        <v>3.5612294863683201E-4</v>
      </c>
      <c r="M3664" s="14">
        <v>-0.22994349142062501</v>
      </c>
    </row>
    <row r="3665" spans="1:13" x14ac:dyDescent="0.55000000000000004">
      <c r="A3665">
        <v>3660</v>
      </c>
      <c r="C3665">
        <f t="shared" si="177"/>
        <v>8.7991049506638594E-2</v>
      </c>
      <c r="D3665">
        <f t="shared" si="178"/>
        <v>5.5557147804772399E-5</v>
      </c>
      <c r="E3665" s="2">
        <f t="shared" si="179"/>
        <v>0.12923509157983448</v>
      </c>
      <c r="K3665">
        <v>3660</v>
      </c>
      <c r="L3665" s="14">
        <v>5.6880572780622298E-4</v>
      </c>
      <c r="M3665" s="14">
        <v>-0.271501775984823</v>
      </c>
    </row>
    <row r="3666" spans="1:13" x14ac:dyDescent="0.55000000000000004">
      <c r="A3666">
        <v>3661</v>
      </c>
      <c r="C3666">
        <f t="shared" si="177"/>
        <v>0.20175150353135057</v>
      </c>
      <c r="D3666">
        <f t="shared" si="178"/>
        <v>-2.603295446442042E-4</v>
      </c>
      <c r="E3666" s="2">
        <f t="shared" si="179"/>
        <v>0.19964119569545166</v>
      </c>
      <c r="K3666">
        <v>3661</v>
      </c>
      <c r="L3666" s="14">
        <v>6.3902758383198701E-4</v>
      </c>
      <c r="M3666" s="14">
        <v>-0.24506075647888201</v>
      </c>
    </row>
    <row r="3667" spans="1:13" x14ac:dyDescent="0.55000000000000004">
      <c r="A3667">
        <v>3662</v>
      </c>
      <c r="C3667">
        <f t="shared" si="177"/>
        <v>0.26487658275584153</v>
      </c>
      <c r="D3667">
        <f t="shared" si="178"/>
        <v>-5.1087900870353355E-4</v>
      </c>
      <c r="E3667" s="2">
        <f t="shared" si="179"/>
        <v>0.17818473131100779</v>
      </c>
      <c r="K3667">
        <v>3662</v>
      </c>
      <c r="L3667" s="14">
        <v>5.4920101724770199E-4</v>
      </c>
      <c r="M3667" s="14">
        <v>-0.15724275026624099</v>
      </c>
    </row>
    <row r="3668" spans="1:13" x14ac:dyDescent="0.55000000000000004">
      <c r="A3668">
        <v>3663</v>
      </c>
      <c r="C3668">
        <f t="shared" si="177"/>
        <v>0.26152322286398871</v>
      </c>
      <c r="D3668">
        <f t="shared" si="178"/>
        <v>-6.3320861005336125E-4</v>
      </c>
      <c r="E3668" s="2">
        <f t="shared" si="179"/>
        <v>8.5010466827170755E-2</v>
      </c>
      <c r="K3668">
        <v>3663</v>
      </c>
      <c r="L3668" s="14">
        <v>3.2182364889796699E-4</v>
      </c>
      <c r="M3668" s="14">
        <v>-3.0042321786216401E-2</v>
      </c>
    </row>
    <row r="3669" spans="1:13" x14ac:dyDescent="0.55000000000000004">
      <c r="A3669">
        <v>3664</v>
      </c>
      <c r="C3669">
        <f t="shared" si="177"/>
        <v>0.19253304650682634</v>
      </c>
      <c r="D3669">
        <f t="shared" si="178"/>
        <v>-5.9661619725995946E-4</v>
      </c>
      <c r="E3669" s="2">
        <f t="shared" si="179"/>
        <v>7.7177373999041017E-3</v>
      </c>
      <c r="K3669">
        <v>3664</v>
      </c>
      <c r="L3669" s="14">
        <v>1.38435512327605E-5</v>
      </c>
      <c r="M3669" s="14">
        <v>0.1046823925542</v>
      </c>
    </row>
    <row r="3670" spans="1:13" x14ac:dyDescent="0.55000000000000004">
      <c r="A3670">
        <v>3665</v>
      </c>
      <c r="C3670">
        <f t="shared" si="177"/>
        <v>7.5221133750526956E-2</v>
      </c>
      <c r="D3670">
        <f t="shared" si="178"/>
        <v>-4.1028569462658019E-4</v>
      </c>
      <c r="E3670" s="2">
        <f t="shared" si="179"/>
        <v>1.9035063761866387E-2</v>
      </c>
      <c r="K3670">
        <v>3665</v>
      </c>
      <c r="L3670" s="14">
        <v>-2.9760374971784799E-4</v>
      </c>
      <c r="M3670" s="14">
        <v>0.21318875227699999</v>
      </c>
    </row>
    <row r="3671" spans="1:13" x14ac:dyDescent="0.55000000000000004">
      <c r="A3671">
        <v>3666</v>
      </c>
      <c r="C3671">
        <f t="shared" si="177"/>
        <v>-6.0969698041458596E-2</v>
      </c>
      <c r="D3671">
        <f t="shared" si="178"/>
        <v>-1.2098213077819086E-4</v>
      </c>
      <c r="E3671" s="2">
        <f t="shared" si="179"/>
        <v>0.10841897294223057</v>
      </c>
      <c r="K3671">
        <v>3666</v>
      </c>
      <c r="L3671" s="14">
        <v>-5.3451434535199205E-4</v>
      </c>
      <c r="M3671" s="14">
        <v>0.26830066646502199</v>
      </c>
    </row>
    <row r="3672" spans="1:13" x14ac:dyDescent="0.55000000000000004">
      <c r="A3672">
        <v>3667</v>
      </c>
      <c r="C3672">
        <f t="shared" si="177"/>
        <v>-0.18185842076283298</v>
      </c>
      <c r="D3672">
        <f t="shared" si="178"/>
        <v>1.9868539779012225E-4</v>
      </c>
      <c r="E3672" s="2">
        <f t="shared" si="179"/>
        <v>0.19190833452560691</v>
      </c>
      <c r="K3672">
        <v>3667</v>
      </c>
      <c r="L3672" s="14">
        <v>-6.3755250730646398E-4</v>
      </c>
      <c r="M3672" s="14">
        <v>0.25621501432038102</v>
      </c>
    </row>
    <row r="3673" spans="1:13" x14ac:dyDescent="0.55000000000000004">
      <c r="A3673">
        <v>3668</v>
      </c>
      <c r="C3673">
        <f t="shared" si="177"/>
        <v>-0.25710451314602573</v>
      </c>
      <c r="D3673">
        <f t="shared" si="178"/>
        <v>4.6848707947357709E-4</v>
      </c>
      <c r="E3673" s="2">
        <f t="shared" si="179"/>
        <v>0.1910242718630272</v>
      </c>
      <c r="K3673">
        <v>3668</v>
      </c>
      <c r="L3673" s="14">
        <v>-5.8091168871741603E-4</v>
      </c>
      <c r="M3673" s="14">
        <v>0.17995872239664401</v>
      </c>
    </row>
    <row r="3674" spans="1:13" x14ac:dyDescent="0.55000000000000004">
      <c r="A3674">
        <v>3669</v>
      </c>
      <c r="C3674">
        <f t="shared" si="177"/>
        <v>-0.26782279206270942</v>
      </c>
      <c r="D3674">
        <f t="shared" si="178"/>
        <v>6.2070837913327955E-4</v>
      </c>
      <c r="E3674" s="2">
        <f t="shared" si="179"/>
        <v>0.10657185118336832</v>
      </c>
      <c r="K3674">
        <v>3669</v>
      </c>
      <c r="L3674" s="14">
        <v>-3.7877793397460302E-4</v>
      </c>
      <c r="M3674" s="14">
        <v>5.8630652065803798E-2</v>
      </c>
    </row>
    <row r="3675" spans="1:13" x14ac:dyDescent="0.55000000000000004">
      <c r="A3675">
        <v>3670</v>
      </c>
      <c r="C3675">
        <f t="shared" si="177"/>
        <v>-0.21132319542943567</v>
      </c>
      <c r="D3675">
        <f t="shared" si="178"/>
        <v>6.171449591262742E-4</v>
      </c>
      <c r="E3675" s="2">
        <f t="shared" si="179"/>
        <v>1.7940289696415486E-2</v>
      </c>
      <c r="K3675">
        <v>3670</v>
      </c>
      <c r="L3675" s="14">
        <v>-8.1776895900141194E-5</v>
      </c>
      <c r="M3675" s="14">
        <v>-7.7381828793076896E-2</v>
      </c>
    </row>
    <row r="3676" spans="1:13" x14ac:dyDescent="0.55000000000000004">
      <c r="A3676">
        <v>3671</v>
      </c>
      <c r="C3676">
        <f t="shared" si="177"/>
        <v>-0.10178593108256298</v>
      </c>
      <c r="D3676">
        <f t="shared" si="178"/>
        <v>4.5869116276328533E-4</v>
      </c>
      <c r="E3676" s="2">
        <f t="shared" si="179"/>
        <v>8.5059337997717369E-3</v>
      </c>
      <c r="K3676">
        <v>3671</v>
      </c>
      <c r="L3676" s="14">
        <v>2.35705673059542E-4</v>
      </c>
      <c r="M3676" s="14">
        <v>-0.194013550588716</v>
      </c>
    </row>
    <row r="3677" spans="1:13" x14ac:dyDescent="0.55000000000000004">
      <c r="A3677">
        <v>3672</v>
      </c>
      <c r="C3677">
        <f t="shared" si="177"/>
        <v>3.3297456488837369E-2</v>
      </c>
      <c r="D3677">
        <f t="shared" si="178"/>
        <v>1.8511555298928608E-4</v>
      </c>
      <c r="E3677" s="2">
        <f t="shared" si="179"/>
        <v>8.7232113700560984E-2</v>
      </c>
      <c r="K3677">
        <v>3672</v>
      </c>
      <c r="L3677" s="14">
        <v>4.9415429398962497E-4</v>
      </c>
      <c r="M3677" s="14">
        <v>-0.26205337506672299</v>
      </c>
    </row>
    <row r="3678" spans="1:13" x14ac:dyDescent="0.55000000000000004">
      <c r="A3678">
        <v>3673</v>
      </c>
      <c r="C3678">
        <f t="shared" si="177"/>
        <v>0.16002388433463424</v>
      </c>
      <c r="D3678">
        <f t="shared" si="178"/>
        <v>-1.3492015865421578E-4</v>
      </c>
      <c r="E3678" s="2">
        <f t="shared" si="179"/>
        <v>0.18018682792737883</v>
      </c>
      <c r="K3678">
        <v>3673</v>
      </c>
      <c r="L3678" s="14">
        <v>6.2883890647932102E-4</v>
      </c>
      <c r="M3678" s="14">
        <v>-0.26446030609815302</v>
      </c>
    </row>
    <row r="3679" spans="1:13" x14ac:dyDescent="0.55000000000000004">
      <c r="A3679">
        <v>3674</v>
      </c>
      <c r="C3679">
        <f t="shared" si="177"/>
        <v>0.24658769025025201</v>
      </c>
      <c r="D3679">
        <f t="shared" si="178"/>
        <v>-4.2109375437125973E-4</v>
      </c>
      <c r="E3679" s="2">
        <f t="shared" si="179"/>
        <v>0.20000501564368847</v>
      </c>
      <c r="K3679">
        <v>3674</v>
      </c>
      <c r="L3679" s="14">
        <v>6.0602691380791005E-4</v>
      </c>
      <c r="M3679" s="14">
        <v>-0.20063151287466799</v>
      </c>
    </row>
    <row r="3680" spans="1:13" x14ac:dyDescent="0.55000000000000004">
      <c r="A3680">
        <v>3675</v>
      </c>
      <c r="C3680">
        <f t="shared" si="177"/>
        <v>0.27126318356916213</v>
      </c>
      <c r="D3680">
        <f t="shared" si="178"/>
        <v>-6.015816936932025E-4</v>
      </c>
      <c r="E3680" s="2">
        <f t="shared" si="179"/>
        <v>0.12803264494807773</v>
      </c>
      <c r="K3680">
        <v>3675</v>
      </c>
      <c r="L3680" s="14">
        <v>4.3143172105527497E-4</v>
      </c>
      <c r="M3680" s="14">
        <v>-8.6553312624176801E-2</v>
      </c>
    </row>
    <row r="3681" spans="1:13" x14ac:dyDescent="0.55000000000000004">
      <c r="A3681">
        <v>3676</v>
      </c>
      <c r="C3681">
        <f t="shared" si="177"/>
        <v>0.22785733558752899</v>
      </c>
      <c r="D3681">
        <f t="shared" si="178"/>
        <v>-6.3108530823488649E-4</v>
      </c>
      <c r="E3681" s="2">
        <f t="shared" si="179"/>
        <v>3.1917478205624475E-2</v>
      </c>
      <c r="K3681">
        <v>3676</v>
      </c>
      <c r="L3681" s="14">
        <v>1.4878177735625501E-4</v>
      </c>
      <c r="M3681" s="14">
        <v>4.92027017108101E-2</v>
      </c>
    </row>
    <row r="3682" spans="1:13" x14ac:dyDescent="0.55000000000000004">
      <c r="A3682">
        <v>3677</v>
      </c>
      <c r="C3682">
        <f t="shared" si="177"/>
        <v>0.12726409922484042</v>
      </c>
      <c r="D3682">
        <f t="shared" si="178"/>
        <v>-5.0219981263402989E-4</v>
      </c>
      <c r="E3682" s="2">
        <f t="shared" si="179"/>
        <v>2.0585725536423067E-3</v>
      </c>
      <c r="K3682">
        <v>3677</v>
      </c>
      <c r="L3682" s="14">
        <v>-1.71131485456776E-4</v>
      </c>
      <c r="M3682" s="14">
        <v>0.172635594170922</v>
      </c>
    </row>
    <row r="3683" spans="1:13" x14ac:dyDescent="0.55000000000000004">
      <c r="A3683">
        <v>3678</v>
      </c>
      <c r="C3683">
        <f t="shared" si="177"/>
        <v>-5.2697435289139043E-3</v>
      </c>
      <c r="D3683">
        <f t="shared" si="178"/>
        <v>-2.4727274959417947E-4</v>
      </c>
      <c r="E3683" s="2">
        <f t="shared" si="179"/>
        <v>6.6615906632784827E-2</v>
      </c>
      <c r="K3683">
        <v>3678</v>
      </c>
      <c r="L3683" s="14">
        <v>-4.4818380611449699E-4</v>
      </c>
      <c r="M3683" s="14">
        <v>0.25283083111745303</v>
      </c>
    </row>
    <row r="3684" spans="1:13" x14ac:dyDescent="0.55000000000000004">
      <c r="A3684">
        <v>3679</v>
      </c>
      <c r="C3684">
        <f t="shared" si="177"/>
        <v>-0.13648099173257958</v>
      </c>
      <c r="D3684">
        <f t="shared" si="178"/>
        <v>6.9714561493175066E-5</v>
      </c>
      <c r="E3684" s="2">
        <f t="shared" si="179"/>
        <v>0.16498544973157361</v>
      </c>
      <c r="K3684">
        <v>3679</v>
      </c>
      <c r="L3684" s="14">
        <v>-6.1298571220036002E-4</v>
      </c>
      <c r="M3684" s="14">
        <v>0.26970301796200902</v>
      </c>
    </row>
    <row r="3685" spans="1:13" x14ac:dyDescent="0.55000000000000004">
      <c r="A3685">
        <v>3680</v>
      </c>
      <c r="C3685">
        <f t="shared" si="177"/>
        <v>-0.2334383878043946</v>
      </c>
      <c r="D3685">
        <f t="shared" si="178"/>
        <v>3.6920498711639485E-4</v>
      </c>
      <c r="E3685" s="2">
        <f t="shared" si="179"/>
        <v>0.20472439401405454</v>
      </c>
      <c r="K3685">
        <v>3680</v>
      </c>
      <c r="L3685" s="14">
        <v>-6.2426154397835897E-4</v>
      </c>
      <c r="M3685" s="14">
        <v>0.21902641084192501</v>
      </c>
    </row>
    <row r="3686" spans="1:13" x14ac:dyDescent="0.55000000000000004">
      <c r="A3686">
        <v>3681</v>
      </c>
      <c r="C3686">
        <f t="shared" si="177"/>
        <v>-0.27180766902810816</v>
      </c>
      <c r="D3686">
        <f t="shared" si="178"/>
        <v>5.7603274319705216E-4</v>
      </c>
      <c r="E3686" s="2">
        <f t="shared" si="179"/>
        <v>0.14845682161885215</v>
      </c>
      <c r="K3686">
        <v>3681</v>
      </c>
      <c r="L3686" s="14">
        <v>-4.79187199429511E-4</v>
      </c>
      <c r="M3686" s="14">
        <v>0.113493280385272</v>
      </c>
    </row>
    <row r="3687" spans="1:13" x14ac:dyDescent="0.55000000000000004">
      <c r="A3687">
        <v>3682</v>
      </c>
      <c r="C3687">
        <f t="shared" si="177"/>
        <v>-0.24195895457684571</v>
      </c>
      <c r="D3687">
        <f t="shared" si="178"/>
        <v>6.3828842254209158E-4</v>
      </c>
      <c r="E3687" s="2">
        <f t="shared" si="179"/>
        <v>4.9059595744597048E-2</v>
      </c>
      <c r="K3687">
        <v>3682</v>
      </c>
      <c r="L3687" s="14">
        <v>-2.1409744812197299E-4</v>
      </c>
      <c r="M3687" s="14">
        <v>-2.04649462050682E-2</v>
      </c>
    </row>
    <row r="3688" spans="1:13" x14ac:dyDescent="0.55000000000000004">
      <c r="A3688">
        <v>3683</v>
      </c>
      <c r="C3688">
        <f t="shared" si="177"/>
        <v>-0.15138364261853768</v>
      </c>
      <c r="D3688">
        <f t="shared" si="178"/>
        <v>5.4034716188399627E-4</v>
      </c>
      <c r="E3688" s="2">
        <f t="shared" si="179"/>
        <v>4.3515735433473159E-6</v>
      </c>
      <c r="K3688">
        <v>3683</v>
      </c>
      <c r="L3688" s="14">
        <v>1.0461433723185699E-4</v>
      </c>
      <c r="M3688" s="14">
        <v>-0.14929760006303999</v>
      </c>
    </row>
    <row r="3689" spans="1:13" x14ac:dyDescent="0.55000000000000004">
      <c r="A3689">
        <v>3684</v>
      </c>
      <c r="C3689">
        <f t="shared" si="177"/>
        <v>-2.2814227276078687E-2</v>
      </c>
      <c r="D3689">
        <f t="shared" si="178"/>
        <v>3.0679015320722055E-4</v>
      </c>
      <c r="E3689" s="2">
        <f t="shared" si="179"/>
        <v>4.7490659058577397E-2</v>
      </c>
      <c r="K3689">
        <v>3684</v>
      </c>
      <c r="L3689" s="14">
        <v>3.9712481284573701E-4</v>
      </c>
      <c r="M3689" s="14">
        <v>-0.240737743810154</v>
      </c>
    </row>
    <row r="3690" spans="1:13" x14ac:dyDescent="0.55000000000000004">
      <c r="A3690">
        <v>3685</v>
      </c>
      <c r="C3690">
        <f t="shared" si="177"/>
        <v>0.11148107822692066</v>
      </c>
      <c r="D3690">
        <f t="shared" si="178"/>
        <v>-3.7647173012281633E-6</v>
      </c>
      <c r="E3690" s="2">
        <f t="shared" si="179"/>
        <v>0.14696849659380309</v>
      </c>
      <c r="K3690">
        <v>3685</v>
      </c>
      <c r="L3690" s="14">
        <v>5.90172915498919E-4</v>
      </c>
      <c r="M3690" s="14">
        <v>-0.27188362619147399</v>
      </c>
    </row>
    <row r="3691" spans="1:13" x14ac:dyDescent="0.55000000000000004">
      <c r="A3691">
        <v>3686</v>
      </c>
      <c r="C3691">
        <f t="shared" si="177"/>
        <v>0.21779698292846086</v>
      </c>
      <c r="D3691">
        <f t="shared" si="178"/>
        <v>-3.1337472311695824E-4</v>
      </c>
      <c r="E3691" s="2">
        <f t="shared" si="179"/>
        <v>0.20496585697933711</v>
      </c>
      <c r="K3691">
        <v>3686</v>
      </c>
      <c r="L3691" s="14">
        <v>6.3540855029842896E-4</v>
      </c>
      <c r="M3691" s="14">
        <v>-0.234934567749573</v>
      </c>
    </row>
    <row r="3692" spans="1:13" x14ac:dyDescent="0.55000000000000004">
      <c r="A3692">
        <v>3687</v>
      </c>
      <c r="C3692">
        <f t="shared" si="177"/>
        <v>0.26945043571290833</v>
      </c>
      <c r="D3692">
        <f t="shared" si="178"/>
        <v>-5.4433427885004434E-4</v>
      </c>
      <c r="E3692" s="2">
        <f t="shared" si="179"/>
        <v>0.16694997625503546</v>
      </c>
      <c r="K3692">
        <v>3687</v>
      </c>
      <c r="L3692" s="14">
        <v>5.2150217188722404E-4</v>
      </c>
      <c r="M3692" s="14">
        <v>-0.13914468938654201</v>
      </c>
    </row>
    <row r="3693" spans="1:13" x14ac:dyDescent="0.55000000000000004">
      <c r="A3693">
        <v>3688</v>
      </c>
      <c r="C3693">
        <f t="shared" si="177"/>
        <v>0.25347750869795904</v>
      </c>
      <c r="D3693">
        <f t="shared" si="178"/>
        <v>-6.3867740424799709E-4</v>
      </c>
      <c r="E3693" s="2">
        <f t="shared" si="179"/>
        <v>6.8634918894940444E-2</v>
      </c>
      <c r="K3693">
        <v>3688</v>
      </c>
      <c r="L3693" s="14">
        <v>2.7698233936226198E-4</v>
      </c>
      <c r="M3693" s="14">
        <v>-8.5051603756658694E-3</v>
      </c>
    </row>
    <row r="3694" spans="1:13" x14ac:dyDescent="0.55000000000000004">
      <c r="A3694">
        <v>3689</v>
      </c>
      <c r="C3694">
        <f t="shared" si="177"/>
        <v>0.17388706988329905</v>
      </c>
      <c r="D3694">
        <f t="shared" si="178"/>
        <v>-5.727259634332975E-4</v>
      </c>
      <c r="E3694" s="2">
        <f t="shared" si="179"/>
        <v>2.4623955897751571E-3</v>
      </c>
      <c r="K3694">
        <v>3689</v>
      </c>
      <c r="L3694" s="14">
        <v>-3.6909438329664898E-5</v>
      </c>
      <c r="M3694" s="14">
        <v>0.12426453881348</v>
      </c>
    </row>
    <row r="3695" spans="1:13" x14ac:dyDescent="0.55000000000000004">
      <c r="A3695">
        <v>3690</v>
      </c>
      <c r="C3695">
        <f t="shared" si="177"/>
        <v>5.0654641775830379E-2</v>
      </c>
      <c r="D3695">
        <f t="shared" si="178"/>
        <v>-3.6303237790250855E-4</v>
      </c>
      <c r="E3695" s="2">
        <f t="shared" si="179"/>
        <v>3.0714935991558747E-2</v>
      </c>
      <c r="K3695">
        <v>3690</v>
      </c>
      <c r="L3695" s="14">
        <v>-3.4155701822239601E-4</v>
      </c>
      <c r="M3695" s="14">
        <v>0.22591141337555701</v>
      </c>
    </row>
    <row r="3696" spans="1:13" x14ac:dyDescent="0.55000000000000004">
      <c r="A3696">
        <v>3691</v>
      </c>
      <c r="C3696">
        <f t="shared" si="177"/>
        <v>-8.5291033702240296E-2</v>
      </c>
      <c r="D3696">
        <f t="shared" si="178"/>
        <v>-6.2225317633563706E-5</v>
      </c>
      <c r="E3696" s="2">
        <f t="shared" si="179"/>
        <v>0.12692717761775976</v>
      </c>
      <c r="K3696">
        <v>3691</v>
      </c>
      <c r="L3696" s="14">
        <v>-5.6065952403541502E-4</v>
      </c>
      <c r="M3696" s="14">
        <v>0.27097737300506203</v>
      </c>
    </row>
    <row r="3697" spans="1:13" x14ac:dyDescent="0.55000000000000004">
      <c r="A3697">
        <v>3692</v>
      </c>
      <c r="C3697">
        <f t="shared" si="177"/>
        <v>-0.19983045751205228</v>
      </c>
      <c r="D3697">
        <f t="shared" si="178"/>
        <v>2.5419898575151012E-4</v>
      </c>
      <c r="E3697" s="2">
        <f t="shared" si="179"/>
        <v>0.20070922018004844</v>
      </c>
      <c r="K3697">
        <v>3692</v>
      </c>
      <c r="L3697" s="14">
        <v>-6.3934137397458598E-4</v>
      </c>
      <c r="M3697" s="14">
        <v>0.24817536854386901</v>
      </c>
    </row>
    <row r="3698" spans="1:13" x14ac:dyDescent="0.55000000000000004">
      <c r="A3698">
        <v>3693</v>
      </c>
      <c r="C3698">
        <f t="shared" si="177"/>
        <v>-0.26421664858005645</v>
      </c>
      <c r="D3698">
        <f t="shared" si="178"/>
        <v>5.0682470180706994E-4</v>
      </c>
      <c r="E3698" s="2">
        <f t="shared" si="179"/>
        <v>0.18269892849194261</v>
      </c>
      <c r="K3698">
        <v>3693</v>
      </c>
      <c r="L3698" s="14">
        <v>-5.5789621061588302E-4</v>
      </c>
      <c r="M3698" s="14">
        <v>0.16321630346265001</v>
      </c>
    </row>
    <row r="3699" spans="1:13" x14ac:dyDescent="0.55000000000000004">
      <c r="A3699">
        <v>3694</v>
      </c>
      <c r="C3699">
        <f t="shared" si="177"/>
        <v>-0.26229003009953017</v>
      </c>
      <c r="D3699">
        <f t="shared" si="178"/>
        <v>6.3224810072613183E-4</v>
      </c>
      <c r="E3699" s="2">
        <f t="shared" si="179"/>
        <v>8.9801349392967439E-2</v>
      </c>
      <c r="K3699">
        <v>3694</v>
      </c>
      <c r="L3699" s="14">
        <v>-3.3672248037160298E-4</v>
      </c>
      <c r="M3699" s="14">
        <v>3.7378702658773202E-2</v>
      </c>
    </row>
    <row r="3700" spans="1:13" x14ac:dyDescent="0.55000000000000004">
      <c r="A3700">
        <v>3695</v>
      </c>
      <c r="C3700">
        <f t="shared" si="177"/>
        <v>-0.19453414270057279</v>
      </c>
      <c r="D3700">
        <f t="shared" si="178"/>
        <v>5.9899055309712299E-4</v>
      </c>
      <c r="E3700" s="2">
        <f t="shared" si="179"/>
        <v>9.3535042919666717E-3</v>
      </c>
      <c r="K3700">
        <v>3695</v>
      </c>
      <c r="L3700" s="14">
        <v>-3.1214516043640297E-5</v>
      </c>
      <c r="M3700" s="14">
        <v>-9.7820626106630906E-2</v>
      </c>
    </row>
    <row r="3701" spans="1:13" x14ac:dyDescent="0.55000000000000004">
      <c r="A3701">
        <v>3696</v>
      </c>
      <c r="C3701">
        <f t="shared" si="177"/>
        <v>-7.7954285937629028E-2</v>
      </c>
      <c r="D3701">
        <f t="shared" si="178"/>
        <v>4.1539900236050686E-4</v>
      </c>
      <c r="E3701" s="2">
        <f t="shared" si="179"/>
        <v>1.704745066292614E-2</v>
      </c>
      <c r="K3701">
        <v>3696</v>
      </c>
      <c r="L3701" s="14">
        <v>2.8211131746825197E-4</v>
      </c>
      <c r="M3701" s="14">
        <v>-0.20852017222852101</v>
      </c>
    </row>
    <row r="3702" spans="1:13" x14ac:dyDescent="0.55000000000000004">
      <c r="A3702">
        <v>3697</v>
      </c>
      <c r="C3702">
        <f t="shared" si="177"/>
        <v>5.8190453449686472E-2</v>
      </c>
      <c r="D3702">
        <f t="shared" si="178"/>
        <v>1.2755105794764039E-4</v>
      </c>
      <c r="E3702" s="2">
        <f t="shared" si="179"/>
        <v>0.10574528494055559</v>
      </c>
      <c r="K3702">
        <v>3697</v>
      </c>
      <c r="L3702" s="14">
        <v>5.2478062142866295E-4</v>
      </c>
      <c r="M3702" s="14">
        <v>-0.26699454765054198</v>
      </c>
    </row>
    <row r="3703" spans="1:13" x14ac:dyDescent="0.55000000000000004">
      <c r="A3703">
        <v>3698</v>
      </c>
      <c r="C3703">
        <f t="shared" si="177"/>
        <v>0.17973061557708397</v>
      </c>
      <c r="D3703">
        <f t="shared" si="178"/>
        <v>-1.9230951344266823E-4</v>
      </c>
      <c r="E3703" s="2">
        <f t="shared" si="179"/>
        <v>0.19213239804535165</v>
      </c>
      <c r="K3703">
        <v>3698</v>
      </c>
      <c r="L3703" s="14">
        <v>6.36015363249639E-4</v>
      </c>
      <c r="M3703" s="14">
        <v>-0.25859848229955901</v>
      </c>
    </row>
    <row r="3704" spans="1:13" x14ac:dyDescent="0.55000000000000004">
      <c r="A3704">
        <v>3699</v>
      </c>
      <c r="C3704">
        <f t="shared" si="177"/>
        <v>0.25616218161735266</v>
      </c>
      <c r="D3704">
        <f t="shared" si="178"/>
        <v>-4.6390445052634134E-4</v>
      </c>
      <c r="E3704" s="2">
        <f t="shared" si="179"/>
        <v>0.19500791433522716</v>
      </c>
      <c r="K3704">
        <v>3699</v>
      </c>
      <c r="L3704" s="14">
        <v>5.8795611179187604E-4</v>
      </c>
      <c r="M3704" s="14">
        <v>-0.185434822828134</v>
      </c>
    </row>
    <row r="3705" spans="1:13" x14ac:dyDescent="0.55000000000000004">
      <c r="A3705">
        <v>3700</v>
      </c>
      <c r="C3705">
        <f t="shared" si="177"/>
        <v>0.26830243954203664</v>
      </c>
      <c r="D3705">
        <f t="shared" si="178"/>
        <v>-6.1906914885786416E-4</v>
      </c>
      <c r="E3705" s="2">
        <f t="shared" si="179"/>
        <v>0.11164305815816052</v>
      </c>
      <c r="K3705">
        <v>3700</v>
      </c>
      <c r="L3705" s="14">
        <v>3.9263960472092201E-4</v>
      </c>
      <c r="M3705" s="14">
        <v>-6.5827861625278206E-2</v>
      </c>
    </row>
    <row r="3706" spans="1:13" x14ac:dyDescent="0.55000000000000004">
      <c r="A3706">
        <v>3701</v>
      </c>
      <c r="C3706">
        <f t="shared" si="177"/>
        <v>0.21310444050960259</v>
      </c>
      <c r="D3706">
        <f t="shared" si="178"/>
        <v>-6.1886053976952893E-4</v>
      </c>
      <c r="E3706" s="2">
        <f t="shared" si="179"/>
        <v>2.0402792694229625E-2</v>
      </c>
      <c r="K3706">
        <v>3701</v>
      </c>
      <c r="L3706" s="14">
        <v>9.8984072888340694E-5</v>
      </c>
      <c r="M3706" s="14">
        <v>7.0266095888035299E-2</v>
      </c>
    </row>
    <row r="3707" spans="1:13" x14ac:dyDescent="0.55000000000000004">
      <c r="A3707">
        <v>3702</v>
      </c>
      <c r="C3707">
        <f t="shared" si="177"/>
        <v>0.10442171879413534</v>
      </c>
      <c r="D3707">
        <f t="shared" si="178"/>
        <v>-4.633309797453709E-4</v>
      </c>
      <c r="E3707" s="2">
        <f t="shared" si="179"/>
        <v>7.1131942722525597E-3</v>
      </c>
      <c r="K3707">
        <v>3702</v>
      </c>
      <c r="L3707" s="14">
        <v>-2.1946263405173301E-4</v>
      </c>
      <c r="M3707" s="14">
        <v>0.188761473786977</v>
      </c>
    </row>
    <row r="3708" spans="1:13" x14ac:dyDescent="0.55000000000000004">
      <c r="A3708">
        <v>3703</v>
      </c>
      <c r="C3708">
        <f t="shared" si="177"/>
        <v>-3.0468653303467496E-2</v>
      </c>
      <c r="D3708">
        <f t="shared" si="178"/>
        <v>-1.9151511004728133E-4</v>
      </c>
      <c r="E3708" s="2">
        <f t="shared" si="179"/>
        <v>8.4360634896750469E-2</v>
      </c>
      <c r="K3708">
        <v>3703</v>
      </c>
      <c r="L3708" s="14">
        <v>-4.8294356284621002E-4</v>
      </c>
      <c r="M3708" s="14">
        <v>0.25998036958480197</v>
      </c>
    </row>
    <row r="3709" spans="1:13" x14ac:dyDescent="0.55000000000000004">
      <c r="A3709">
        <v>3704</v>
      </c>
      <c r="C3709">
        <f t="shared" si="177"/>
        <v>-0.15771203564854244</v>
      </c>
      <c r="D3709">
        <f t="shared" si="178"/>
        <v>1.2836701544989782E-4</v>
      </c>
      <c r="E3709" s="2">
        <f t="shared" si="179"/>
        <v>0.17960440972193728</v>
      </c>
      <c r="K3709">
        <v>3704</v>
      </c>
      <c r="L3709" s="14">
        <v>-6.2546828036149596E-4</v>
      </c>
      <c r="M3709" s="14">
        <v>0.266085569018989</v>
      </c>
    </row>
    <row r="3710" spans="1:13" x14ac:dyDescent="0.55000000000000004">
      <c r="A3710">
        <v>3705</v>
      </c>
      <c r="C3710">
        <f t="shared" si="177"/>
        <v>-0.24537302135374589</v>
      </c>
      <c r="D3710">
        <f t="shared" si="178"/>
        <v>4.1603172583558952E-4</v>
      </c>
      <c r="E3710" s="2">
        <f t="shared" si="179"/>
        <v>0.20332975579039511</v>
      </c>
      <c r="K3710">
        <v>3705</v>
      </c>
      <c r="L3710" s="14">
        <v>-6.1134058693673005E-4</v>
      </c>
      <c r="M3710" s="14">
        <v>0.20554798701733801</v>
      </c>
    </row>
    <row r="3711" spans="1:13" x14ac:dyDescent="0.55000000000000004">
      <c r="A3711">
        <v>3706</v>
      </c>
      <c r="C3711">
        <f t="shared" si="177"/>
        <v>-0.27145055075207591</v>
      </c>
      <c r="D3711">
        <f t="shared" si="178"/>
        <v>5.9928124228953784E-4</v>
      </c>
      <c r="E3711" s="2">
        <f t="shared" si="179"/>
        <v>0.13321053711580136</v>
      </c>
      <c r="K3711">
        <v>3706</v>
      </c>
      <c r="L3711" s="14">
        <v>-4.4409885103199301E-4</v>
      </c>
      <c r="M3711" s="14">
        <v>9.3529636540058303E-2</v>
      </c>
    </row>
    <row r="3712" spans="1:13" x14ac:dyDescent="0.55000000000000004">
      <c r="A3712">
        <v>3707</v>
      </c>
      <c r="C3712">
        <f t="shared" si="177"/>
        <v>-0.22939971363525799</v>
      </c>
      <c r="D3712">
        <f t="shared" si="178"/>
        <v>6.3212379877513345E-4</v>
      </c>
      <c r="E3712" s="2">
        <f t="shared" si="179"/>
        <v>3.5150970952253655E-2</v>
      </c>
      <c r="K3712">
        <v>3707</v>
      </c>
      <c r="L3712" s="14">
        <v>-1.6562980289703199E-4</v>
      </c>
      <c r="M3712" s="14">
        <v>-4.1913791624421E-2</v>
      </c>
    </row>
    <row r="3713" spans="1:13" x14ac:dyDescent="0.55000000000000004">
      <c r="A3713">
        <v>3708</v>
      </c>
      <c r="C3713">
        <f t="shared" si="177"/>
        <v>-0.12977438376003375</v>
      </c>
      <c r="D3713">
        <f t="shared" si="178"/>
        <v>5.0631660588349554E-4</v>
      </c>
      <c r="E3713" s="2">
        <f t="shared" si="179"/>
        <v>1.3753170212106934E-3</v>
      </c>
      <c r="K3713">
        <v>3708</v>
      </c>
      <c r="L3713" s="14">
        <v>1.54322256866191E-4</v>
      </c>
      <c r="M3713" s="14">
        <v>-0.16685965066227801</v>
      </c>
    </row>
    <row r="3714" spans="1:13" x14ac:dyDescent="0.55000000000000004">
      <c r="A3714">
        <v>3709</v>
      </c>
      <c r="C3714">
        <f t="shared" si="177"/>
        <v>2.4215810130528074E-3</v>
      </c>
      <c r="D3714">
        <f t="shared" si="178"/>
        <v>2.534346172216673E-4</v>
      </c>
      <c r="E3714" s="2">
        <f t="shared" si="179"/>
        <v>6.3723962410586449E-2</v>
      </c>
      <c r="K3714">
        <v>3709</v>
      </c>
      <c r="L3714" s="14">
        <v>4.3562335005149799E-4</v>
      </c>
      <c r="M3714" s="14">
        <v>-0.25001447506964403</v>
      </c>
    </row>
    <row r="3715" spans="1:13" x14ac:dyDescent="0.55000000000000004">
      <c r="A3715">
        <v>3710</v>
      </c>
      <c r="C3715">
        <f t="shared" si="177"/>
        <v>0.1340097799947409</v>
      </c>
      <c r="D3715">
        <f t="shared" si="178"/>
        <v>-6.3054118384924378E-5</v>
      </c>
      <c r="E3715" s="2">
        <f t="shared" si="179"/>
        <v>0.16366992896995952</v>
      </c>
      <c r="K3715">
        <v>3710</v>
      </c>
      <c r="L3715" s="14">
        <v>6.0781987280533896E-4</v>
      </c>
      <c r="M3715" s="14">
        <v>-0.27055162321861498</v>
      </c>
    </row>
    <row r="3716" spans="1:13" x14ac:dyDescent="0.55000000000000004">
      <c r="A3716">
        <v>3711</v>
      </c>
      <c r="C3716">
        <f t="shared" si="177"/>
        <v>0.23196434889875422</v>
      </c>
      <c r="D3716">
        <f t="shared" si="178"/>
        <v>-3.6371759934843519E-4</v>
      </c>
      <c r="E3716" s="2">
        <f t="shared" si="179"/>
        <v>0.2072906120843945</v>
      </c>
      <c r="K3716">
        <v>3711</v>
      </c>
      <c r="L3716" s="14">
        <v>6.2778413777434005E-4</v>
      </c>
      <c r="M3716" s="14">
        <v>-0.223327438952064</v>
      </c>
    </row>
    <row r="3717" spans="1:13" x14ac:dyDescent="0.55000000000000004">
      <c r="A3717">
        <v>3712</v>
      </c>
      <c r="C3717">
        <f t="shared" si="177"/>
        <v>0.2717007556514287</v>
      </c>
      <c r="D3717">
        <f t="shared" si="178"/>
        <v>-5.7309562943881382E-4</v>
      </c>
      <c r="E3717" s="2">
        <f t="shared" si="179"/>
        <v>0.15356230680801694</v>
      </c>
      <c r="K3717">
        <v>3712</v>
      </c>
      <c r="L3717" s="14">
        <v>4.9051597094770501E-4</v>
      </c>
      <c r="M3717" s="14">
        <v>-0.12016951217711801</v>
      </c>
    </row>
    <row r="3718" spans="1:13" x14ac:dyDescent="0.55000000000000004">
      <c r="A3718">
        <v>3713</v>
      </c>
      <c r="C3718">
        <f t="shared" ref="C3718:C3781" si="180">$D$1*COS($B$2*(A3718-$L$2)+$B$1)</f>
        <v>0.24324599973311856</v>
      </c>
      <c r="D3718">
        <f t="shared" ref="D3718:D3781" si="181">$D$2*COS($B$2*(A3718-$L$3)+$B$3)</f>
        <v>-6.3863873643744658E-4</v>
      </c>
      <c r="E3718" s="2">
        <f t="shared" ref="E3718:E3781" si="182">(M3718-C3718)^2</f>
        <v>5.2973802976635252E-2</v>
      </c>
      <c r="K3718">
        <v>3713</v>
      </c>
      <c r="L3718" s="14">
        <v>2.3039503625705101E-4</v>
      </c>
      <c r="M3718" s="14">
        <v>1.3085614400118101E-2</v>
      </c>
    </row>
    <row r="3719" spans="1:13" x14ac:dyDescent="0.55000000000000004">
      <c r="A3719">
        <v>3714</v>
      </c>
      <c r="C3719">
        <f t="shared" si="180"/>
        <v>0.15374162510228614</v>
      </c>
      <c r="D3719">
        <f t="shared" si="181"/>
        <v>-5.4389698202920002E-4</v>
      </c>
      <c r="E3719" s="2">
        <f t="shared" si="182"/>
        <v>1.1402518171356871E-4</v>
      </c>
      <c r="K3719">
        <v>3714</v>
      </c>
      <c r="L3719" s="14">
        <v>-8.7429764531221201E-5</v>
      </c>
      <c r="M3719" s="14">
        <v>0.14306336767358699</v>
      </c>
    </row>
    <row r="3720" spans="1:13" x14ac:dyDescent="0.55000000000000004">
      <c r="A3720">
        <v>3715</v>
      </c>
      <c r="C3720">
        <f t="shared" si="180"/>
        <v>2.5651343186227499E-2</v>
      </c>
      <c r="D3720">
        <f t="shared" si="181"/>
        <v>-3.1264854957014753E-4</v>
      </c>
      <c r="E3720" s="2">
        <f t="shared" si="182"/>
        <v>4.4757070778663893E-2</v>
      </c>
      <c r="K3720">
        <v>3715</v>
      </c>
      <c r="L3720" s="14">
        <v>-3.83357238417767E-4</v>
      </c>
      <c r="M3720" s="14">
        <v>0.23721001301250499</v>
      </c>
    </row>
    <row r="3721" spans="1:13" x14ac:dyDescent="0.55000000000000004">
      <c r="A3721">
        <v>3716</v>
      </c>
      <c r="C3721">
        <f t="shared" si="180"/>
        <v>-0.10887688518216039</v>
      </c>
      <c r="D3721">
        <f t="shared" si="181"/>
        <v>-2.9319212775248066E-6</v>
      </c>
      <c r="E3721" s="2">
        <f t="shared" si="182"/>
        <v>0.14502602345490601</v>
      </c>
      <c r="K3721">
        <v>3716</v>
      </c>
      <c r="L3721" s="14">
        <v>-5.8327051376693101E-4</v>
      </c>
      <c r="M3721" s="14">
        <v>0.27194593904835501</v>
      </c>
    </row>
    <row r="3722" spans="1:13" x14ac:dyDescent="0.55000000000000004">
      <c r="A3722">
        <v>3717</v>
      </c>
      <c r="C3722">
        <f t="shared" si="180"/>
        <v>-0.21607931031127339</v>
      </c>
      <c r="D3722">
        <f t="shared" si="181"/>
        <v>3.0752055745168121E-4</v>
      </c>
      <c r="E3722" s="2">
        <f t="shared" si="182"/>
        <v>0.20670719347777017</v>
      </c>
      <c r="K3722">
        <v>3717</v>
      </c>
      <c r="L3722" s="14">
        <v>-6.3710007059559104E-4</v>
      </c>
      <c r="M3722" s="14">
        <v>0.238571317619416</v>
      </c>
    </row>
    <row r="3723" spans="1:13" x14ac:dyDescent="0.55000000000000004">
      <c r="A3723">
        <v>3718</v>
      </c>
      <c r="C3723">
        <f t="shared" si="180"/>
        <v>-0.2690503831445501</v>
      </c>
      <c r="D3723">
        <f t="shared" si="181"/>
        <v>5.4079185828420629E-4</v>
      </c>
      <c r="E3723" s="2">
        <f t="shared" si="182"/>
        <v>0.17180644727223052</v>
      </c>
      <c r="K3723">
        <v>3718</v>
      </c>
      <c r="L3723" s="14">
        <v>-5.3136396246168205E-4</v>
      </c>
      <c r="M3723" s="14">
        <v>0.145445029703687</v>
      </c>
    </row>
    <row r="3724" spans="1:13" x14ac:dyDescent="0.55000000000000004">
      <c r="A3724">
        <v>3719</v>
      </c>
      <c r="C3724">
        <f t="shared" si="180"/>
        <v>-0.25449548094064889</v>
      </c>
      <c r="D3724">
        <f t="shared" si="181"/>
        <v>6.3833580167532245E-4</v>
      </c>
      <c r="E3724" s="2">
        <f t="shared" si="182"/>
        <v>7.3108920361913243E-2</v>
      </c>
      <c r="K3724">
        <v>3719</v>
      </c>
      <c r="L3724" s="14">
        <v>-2.92544453586536E-4</v>
      </c>
      <c r="M3724" s="14">
        <v>1.5891131823210499E-2</v>
      </c>
    </row>
    <row r="3725" spans="1:13" x14ac:dyDescent="0.55000000000000004">
      <c r="A3725">
        <v>3720</v>
      </c>
      <c r="C3725">
        <f t="shared" si="180"/>
        <v>-0.17606757736126083</v>
      </c>
      <c r="D3725">
        <f t="shared" si="181"/>
        <v>5.7567091389907287E-4</v>
      </c>
      <c r="E3725" s="2">
        <f t="shared" si="182"/>
        <v>3.4134547728566097E-3</v>
      </c>
      <c r="K3725">
        <v>3720</v>
      </c>
      <c r="L3725" s="14">
        <v>1.9544628503392801E-5</v>
      </c>
      <c r="M3725" s="14">
        <v>-0.11764279860381401</v>
      </c>
    </row>
    <row r="3726" spans="1:13" x14ac:dyDescent="0.55000000000000004">
      <c r="A3726">
        <v>3721</v>
      </c>
      <c r="C3726">
        <f t="shared" si="180"/>
        <v>-5.34504230735659E-2</v>
      </c>
      <c r="D3726">
        <f t="shared" si="181"/>
        <v>3.6852476091450356E-4</v>
      </c>
      <c r="E3726" s="2">
        <f t="shared" si="182"/>
        <v>2.8312079525106854E-2</v>
      </c>
      <c r="K3726">
        <v>3721</v>
      </c>
      <c r="L3726" s="14">
        <v>3.2673863713857402E-4</v>
      </c>
      <c r="M3726" s="14">
        <v>-0.22171236031757499</v>
      </c>
    </row>
    <row r="3727" spans="1:13" x14ac:dyDescent="0.55000000000000004">
      <c r="A3727">
        <v>3722</v>
      </c>
      <c r="C3727">
        <f t="shared" si="180"/>
        <v>8.2581660760068676E-2</v>
      </c>
      <c r="D3727">
        <f t="shared" si="181"/>
        <v>6.8886660826015725E-5</v>
      </c>
      <c r="E3727" s="2">
        <f t="shared" si="182"/>
        <v>0.12449207624384426</v>
      </c>
      <c r="K3727">
        <v>3722</v>
      </c>
      <c r="L3727" s="14">
        <v>5.5209892716305E-4</v>
      </c>
      <c r="M3727" s="14">
        <v>-0.27025268598616897</v>
      </c>
    </row>
    <row r="3728" spans="1:13" x14ac:dyDescent="0.55000000000000004">
      <c r="A3728">
        <v>3723</v>
      </c>
      <c r="C3728">
        <f t="shared" si="180"/>
        <v>0.19788748842486412</v>
      </c>
      <c r="D3728">
        <f t="shared" si="181"/>
        <v>-2.480405391099136E-4</v>
      </c>
      <c r="E3728" s="2">
        <f t="shared" si="182"/>
        <v>0.20159564647244319</v>
      </c>
      <c r="K3728">
        <v>3723</v>
      </c>
      <c r="L3728" s="14">
        <v>6.3918261590644896E-4</v>
      </c>
      <c r="M3728" s="14">
        <v>-0.251106549923579</v>
      </c>
    </row>
    <row r="3729" spans="1:13" x14ac:dyDescent="0.55000000000000004">
      <c r="A3729">
        <v>3724</v>
      </c>
      <c r="C3729">
        <f t="shared" si="180"/>
        <v>0.26352772763420357</v>
      </c>
      <c r="D3729">
        <f t="shared" si="181"/>
        <v>-5.0271479201360924E-4</v>
      </c>
      <c r="E3729" s="2">
        <f t="shared" si="182"/>
        <v>0.18714011969135527</v>
      </c>
      <c r="K3729">
        <v>3724</v>
      </c>
      <c r="L3729" s="14">
        <v>5.66179053295001E-4</v>
      </c>
      <c r="M3729" s="14">
        <v>-0.169069220680686</v>
      </c>
    </row>
    <row r="3730" spans="1:13" x14ac:dyDescent="0.55000000000000004">
      <c r="A3730">
        <v>3725</v>
      </c>
      <c r="C3730">
        <f t="shared" si="180"/>
        <v>0.26302806193112027</v>
      </c>
      <c r="D3730">
        <f t="shared" si="181"/>
        <v>-6.3121822850894062E-4</v>
      </c>
      <c r="E3730" s="2">
        <f t="shared" si="182"/>
        <v>9.4688840153485956E-2</v>
      </c>
      <c r="K3730">
        <v>3725</v>
      </c>
      <c r="L3730" s="14">
        <v>3.51372434465968E-4</v>
      </c>
      <c r="M3730" s="14">
        <v>-4.4687456289014299E-2</v>
      </c>
    </row>
    <row r="3731" spans="1:13" x14ac:dyDescent="0.55000000000000004">
      <c r="A3731">
        <v>3726</v>
      </c>
      <c r="C3731">
        <f t="shared" si="180"/>
        <v>0.19651389687633855</v>
      </c>
      <c r="D3731">
        <f t="shared" si="181"/>
        <v>-6.0129919467468654E-4</v>
      </c>
      <c r="E3731" s="2">
        <f t="shared" si="182"/>
        <v>1.1157134559424827E-2</v>
      </c>
      <c r="K3731">
        <v>3726</v>
      </c>
      <c r="L3731" s="14">
        <v>4.8562409668599798E-5</v>
      </c>
      <c r="M3731" s="14">
        <v>9.0886558751093596E-2</v>
      </c>
    </row>
    <row r="3732" spans="1:13" x14ac:dyDescent="0.55000000000000004">
      <c r="A3732">
        <v>3727</v>
      </c>
      <c r="C3732">
        <f t="shared" si="180"/>
        <v>8.0678885889380242E-2</v>
      </c>
      <c r="D3732">
        <f t="shared" si="181"/>
        <v>-4.2046673735920845E-4</v>
      </c>
      <c r="E3732" s="2">
        <f t="shared" si="182"/>
        <v>1.513357236447856E-2</v>
      </c>
      <c r="K3732">
        <v>3727</v>
      </c>
      <c r="L3732" s="14">
        <v>-2.6641037188958799E-4</v>
      </c>
      <c r="M3732" s="14">
        <v>0.20369747133271299</v>
      </c>
    </row>
    <row r="3733" spans="1:13" x14ac:dyDescent="0.55000000000000004">
      <c r="A3733">
        <v>3728</v>
      </c>
      <c r="C3733">
        <f t="shared" si="180"/>
        <v>-5.5404824879829118E-2</v>
      </c>
      <c r="D3733">
        <f t="shared" si="181"/>
        <v>-1.3410599170218403E-4</v>
      </c>
      <c r="E3733" s="2">
        <f t="shared" si="182"/>
        <v>0.10297418726987972</v>
      </c>
      <c r="K3733">
        <v>3728</v>
      </c>
      <c r="L3733" s="14">
        <v>-5.1465902311806605E-4</v>
      </c>
      <c r="M3733" s="14">
        <v>0.26549108857168202</v>
      </c>
    </row>
    <row r="3734" spans="1:13" x14ac:dyDescent="0.55000000000000004">
      <c r="A3734">
        <v>3729</v>
      </c>
      <c r="C3734">
        <f t="shared" si="180"/>
        <v>-0.17758309244374962</v>
      </c>
      <c r="D3734">
        <f t="shared" si="181"/>
        <v>1.8591253113761777E-4</v>
      </c>
      <c r="E3734" s="2">
        <f t="shared" si="182"/>
        <v>0.19217168333309895</v>
      </c>
      <c r="K3734">
        <v>3729</v>
      </c>
      <c r="L3734" s="14">
        <v>-6.34008129293835E-4</v>
      </c>
      <c r="M3734" s="14">
        <v>0.26079081569073198</v>
      </c>
    </row>
    <row r="3735" spans="1:13" x14ac:dyDescent="0.55000000000000004">
      <c r="A3735">
        <v>3730</v>
      </c>
      <c r="C3735">
        <f t="shared" si="180"/>
        <v>-0.25519174696081653</v>
      </c>
      <c r="D3735">
        <f t="shared" si="181"/>
        <v>4.5927092739165339E-4</v>
      </c>
      <c r="E3735" s="2">
        <f t="shared" si="182"/>
        <v>0.19888532722218616</v>
      </c>
      <c r="K3735">
        <v>3730</v>
      </c>
      <c r="L3735" s="14">
        <v>-5.9456596638707195E-4</v>
      </c>
      <c r="M3735" s="14">
        <v>0.19077386519127101</v>
      </c>
    </row>
    <row r="3736" spans="1:13" x14ac:dyDescent="0.55000000000000004">
      <c r="A3736">
        <v>3731</v>
      </c>
      <c r="C3736">
        <f t="shared" si="180"/>
        <v>-0.26875265200594978</v>
      </c>
      <c r="D3736">
        <f t="shared" si="181"/>
        <v>6.1736200153342713E-4</v>
      </c>
      <c r="E3736" s="2">
        <f t="shared" si="182"/>
        <v>0.11677875638463642</v>
      </c>
      <c r="K3736">
        <v>3731</v>
      </c>
      <c r="L3736" s="14">
        <v>-4.0621106877918999E-4</v>
      </c>
      <c r="M3736" s="14">
        <v>7.2976416679516903E-2</v>
      </c>
    </row>
    <row r="3737" spans="1:13" x14ac:dyDescent="0.55000000000000004">
      <c r="A3737">
        <v>3732</v>
      </c>
      <c r="C3737">
        <f t="shared" si="180"/>
        <v>-0.21486230625401928</v>
      </c>
      <c r="D3737">
        <f t="shared" si="181"/>
        <v>6.2050822624879767E-4</v>
      </c>
      <c r="E3737" s="2">
        <f t="shared" si="182"/>
        <v>2.3032274711606002E-2</v>
      </c>
      <c r="K3737">
        <v>3732</v>
      </c>
      <c r="L3737" s="14">
        <v>-1.16118089045037E-4</v>
      </c>
      <c r="M3737" s="14">
        <v>-6.3098428102444606E-2</v>
      </c>
    </row>
    <row r="3738" spans="1:13" x14ac:dyDescent="0.55000000000000004">
      <c r="A3738">
        <v>3733</v>
      </c>
      <c r="C3738">
        <f t="shared" si="180"/>
        <v>-0.10704605057221889</v>
      </c>
      <c r="D3738">
        <f t="shared" si="181"/>
        <v>4.6791996545453204E-4</v>
      </c>
      <c r="E3738" s="2">
        <f t="shared" si="182"/>
        <v>5.8253269586581507E-3</v>
      </c>
      <c r="K3738">
        <v>3733</v>
      </c>
      <c r="L3738" s="14">
        <v>2.0305738643477299E-4</v>
      </c>
      <c r="M3738" s="14">
        <v>-0.18336988013191899</v>
      </c>
    </row>
    <row r="3739" spans="1:13" x14ac:dyDescent="0.55000000000000004">
      <c r="A3739">
        <v>3734</v>
      </c>
      <c r="C3739">
        <f t="shared" si="180"/>
        <v>2.763650745270417E-2</v>
      </c>
      <c r="D3739">
        <f t="shared" si="181"/>
        <v>1.9789365630035842E-4</v>
      </c>
      <c r="E3739" s="2">
        <f t="shared" si="182"/>
        <v>8.1425601590673968E-2</v>
      </c>
      <c r="K3739">
        <v>3734</v>
      </c>
      <c r="L3739" s="14">
        <v>4.7137587980542101E-4</v>
      </c>
      <c r="M3739" s="14">
        <v>-0.25771520813820298</v>
      </c>
    </row>
    <row r="3740" spans="1:13" x14ac:dyDescent="0.55000000000000004">
      <c r="A3740">
        <v>3735</v>
      </c>
      <c r="C3740">
        <f t="shared" si="180"/>
        <v>0.15538288463835498</v>
      </c>
      <c r="D3740">
        <f t="shared" si="181"/>
        <v>-1.2179978931789704E-4</v>
      </c>
      <c r="E3740" s="2">
        <f t="shared" si="182"/>
        <v>0.178841913338675</v>
      </c>
      <c r="K3740">
        <v>3735</v>
      </c>
      <c r="L3740" s="14">
        <v>6.2163535987514004E-4</v>
      </c>
      <c r="M3740" s="14">
        <v>-0.26751416351719198</v>
      </c>
    </row>
    <row r="3741" spans="1:13" x14ac:dyDescent="0.55000000000000004">
      <c r="A3741">
        <v>3736</v>
      </c>
      <c r="C3741">
        <f t="shared" si="180"/>
        <v>0.24413143299024542</v>
      </c>
      <c r="D3741">
        <f t="shared" si="181"/>
        <v>-4.1092405514965168E-4</v>
      </c>
      <c r="E3741" s="2">
        <f t="shared" si="182"/>
        <v>0.20651932195675723</v>
      </c>
      <c r="K3741">
        <v>3736</v>
      </c>
      <c r="L3741" s="14">
        <v>6.1620240771832703E-4</v>
      </c>
      <c r="M3741" s="14">
        <v>-0.210312537105912</v>
      </c>
    </row>
    <row r="3742" spans="1:13" x14ac:dyDescent="0.55000000000000004">
      <c r="A3742">
        <v>3737</v>
      </c>
      <c r="C3742">
        <f t="shared" si="180"/>
        <v>0.27160813754551866</v>
      </c>
      <c r="D3742">
        <f t="shared" si="181"/>
        <v>-5.9691504473524421E-4</v>
      </c>
      <c r="E3742" s="2">
        <f t="shared" si="182"/>
        <v>0.13841745868863806</v>
      </c>
      <c r="K3742">
        <v>3737</v>
      </c>
      <c r="L3742" s="14">
        <v>4.5643773990624502E-4</v>
      </c>
      <c r="M3742" s="14">
        <v>-0.10043683109219601</v>
      </c>
    </row>
    <row r="3743" spans="1:13" x14ac:dyDescent="0.55000000000000004">
      <c r="A3743">
        <v>3738</v>
      </c>
      <c r="C3743">
        <f t="shared" si="180"/>
        <v>0.23091692462215599</v>
      </c>
      <c r="D3743">
        <f t="shared" si="181"/>
        <v>-6.330929400631247E-4</v>
      </c>
      <c r="E3743" s="2">
        <f t="shared" si="182"/>
        <v>3.8542729080581012E-2</v>
      </c>
      <c r="K3743">
        <v>3738</v>
      </c>
      <c r="L3743" s="14">
        <v>1.82355408600474E-4</v>
      </c>
      <c r="M3743" s="14">
        <v>3.45939023334264E-2</v>
      </c>
    </row>
    <row r="3744" spans="1:13" x14ac:dyDescent="0.55000000000000004">
      <c r="A3744">
        <v>3739</v>
      </c>
      <c r="C3744">
        <f t="shared" si="180"/>
        <v>0.1322704309629357</v>
      </c>
      <c r="D3744">
        <f t="shared" si="181"/>
        <v>-5.103778519783247E-4</v>
      </c>
      <c r="E3744" s="2">
        <f t="shared" si="182"/>
        <v>8.2311307904425247E-4</v>
      </c>
      <c r="K3744">
        <v>3739</v>
      </c>
      <c r="L3744" s="14">
        <v>-1.37398966040111E-4</v>
      </c>
      <c r="M3744" s="14">
        <v>0.16096037831465199</v>
      </c>
    </row>
    <row r="3745" spans="1:13" x14ac:dyDescent="0.55000000000000004">
      <c r="A3745">
        <v>3740</v>
      </c>
      <c r="C3745">
        <f t="shared" si="180"/>
        <v>4.2684717044279779E-4</v>
      </c>
      <c r="D3745">
        <f t="shared" si="181"/>
        <v>-2.5956868095785581E-4</v>
      </c>
      <c r="E3745" s="2">
        <f t="shared" si="182"/>
        <v>6.0804893031572771E-2</v>
      </c>
      <c r="K3745">
        <v>3740</v>
      </c>
      <c r="L3745" s="14">
        <v>-4.2274091727464698E-4</v>
      </c>
      <c r="M3745" s="14">
        <v>0.24701332902127901</v>
      </c>
    </row>
    <row r="3746" spans="1:13" x14ac:dyDescent="0.55000000000000004">
      <c r="A3746">
        <v>3741</v>
      </c>
      <c r="C3746">
        <f t="shared" si="180"/>
        <v>-0.13152386626460677</v>
      </c>
      <c r="D3746">
        <f t="shared" si="181"/>
        <v>5.6386757709355205E-5</v>
      </c>
      <c r="E3746" s="2">
        <f t="shared" si="182"/>
        <v>0.16218672116283608</v>
      </c>
      <c r="K3746">
        <v>3741</v>
      </c>
      <c r="L3746" s="14">
        <v>-6.0220478328349E-4</v>
      </c>
      <c r="M3746" s="14">
        <v>0.271200259115083</v>
      </c>
    </row>
    <row r="3747" spans="1:13" x14ac:dyDescent="0.55000000000000004">
      <c r="A3747">
        <v>3742</v>
      </c>
      <c r="C3747">
        <f t="shared" si="180"/>
        <v>-0.23046486156932378</v>
      </c>
      <c r="D3747">
        <f t="shared" si="181"/>
        <v>3.5819030872621341E-4</v>
      </c>
      <c r="E3747" s="2">
        <f t="shared" si="182"/>
        <v>0.20969829449250021</v>
      </c>
      <c r="K3747">
        <v>3742</v>
      </c>
      <c r="L3747" s="14">
        <v>-6.3084272551172595E-4</v>
      </c>
      <c r="M3747" s="14">
        <v>0.22746340190924799</v>
      </c>
    </row>
    <row r="3748" spans="1:13" x14ac:dyDescent="0.55000000000000004">
      <c r="A3748">
        <v>3743</v>
      </c>
      <c r="C3748">
        <f t="shared" si="180"/>
        <v>-0.27156403443571397</v>
      </c>
      <c r="D3748">
        <f t="shared" si="181"/>
        <v>5.7009564231007932E-4</v>
      </c>
      <c r="E3748" s="2">
        <f t="shared" si="182"/>
        <v>0.1586595864188742</v>
      </c>
      <c r="K3748">
        <v>3743</v>
      </c>
      <c r="L3748" s="14">
        <v>-5.0148219367139699E-4</v>
      </c>
      <c r="M3748" s="14">
        <v>0.126756924614741</v>
      </c>
    </row>
    <row r="3749" spans="1:13" x14ac:dyDescent="0.55000000000000004">
      <c r="A3749">
        <v>3744</v>
      </c>
      <c r="C3749">
        <f t="shared" si="180"/>
        <v>-0.2445063587744094</v>
      </c>
      <c r="D3749">
        <f t="shared" si="181"/>
        <v>6.3891898633680058E-4</v>
      </c>
      <c r="E3749" s="2">
        <f t="shared" si="182"/>
        <v>5.7030095731231231E-2</v>
      </c>
      <c r="K3749">
        <v>3744</v>
      </c>
      <c r="L3749" s="14">
        <v>-2.46522335456394E-4</v>
      </c>
      <c r="M3749" s="14">
        <v>-5.6966107923991996E-3</v>
      </c>
    </row>
    <row r="3750" spans="1:13" x14ac:dyDescent="0.55000000000000004">
      <c r="A3750">
        <v>3745</v>
      </c>
      <c r="C3750">
        <f t="shared" si="180"/>
        <v>-0.15608274084746743</v>
      </c>
      <c r="D3750">
        <f t="shared" si="181"/>
        <v>5.4738713213906215E-4</v>
      </c>
      <c r="E3750" s="2">
        <f t="shared" si="182"/>
        <v>3.7478428374628588E-4</v>
      </c>
      <c r="K3750">
        <v>3745</v>
      </c>
      <c r="L3750" s="14">
        <v>7.01805709872036E-5</v>
      </c>
      <c r="M3750" s="14">
        <v>-0.13672339468737499</v>
      </c>
    </row>
    <row r="3751" spans="1:13" x14ac:dyDescent="0.55000000000000004">
      <c r="A3751">
        <v>3746</v>
      </c>
      <c r="C3751">
        <f t="shared" si="180"/>
        <v>-2.8485644930081853E-2</v>
      </c>
      <c r="D3751">
        <f t="shared" si="181"/>
        <v>3.1847264577951828E-4</v>
      </c>
      <c r="E3751" s="2">
        <f t="shared" si="182"/>
        <v>4.2033738079976554E-2</v>
      </c>
      <c r="K3751">
        <v>3746</v>
      </c>
      <c r="L3751" s="14">
        <v>3.6930631805840201E-4</v>
      </c>
      <c r="M3751" s="14">
        <v>-0.23350695621253501</v>
      </c>
    </row>
    <row r="3752" spans="1:13" x14ac:dyDescent="0.55000000000000004">
      <c r="A3752">
        <v>3747</v>
      </c>
      <c r="C3752">
        <f t="shared" si="180"/>
        <v>0.10626074743499987</v>
      </c>
      <c r="D3752">
        <f t="shared" si="181"/>
        <v>9.6282382000597252E-6</v>
      </c>
      <c r="E3752" s="2">
        <f t="shared" si="182"/>
        <v>0.14293541218338054</v>
      </c>
      <c r="K3752">
        <v>3747</v>
      </c>
      <c r="L3752" s="14">
        <v>5.7593700676180303E-4</v>
      </c>
      <c r="M3752" s="14">
        <v>-0.27180725198227501</v>
      </c>
    </row>
    <row r="3753" spans="1:13" x14ac:dyDescent="0.55000000000000004">
      <c r="A3753">
        <v>3748</v>
      </c>
      <c r="C3753">
        <f t="shared" si="180"/>
        <v>0.21433793199151924</v>
      </c>
      <c r="D3753">
        <f t="shared" si="181"/>
        <v>-3.0163265421635365E-4</v>
      </c>
      <c r="E3753" s="2">
        <f t="shared" si="182"/>
        <v>0.2082732732450196</v>
      </c>
      <c r="K3753">
        <v>3748</v>
      </c>
      <c r="L3753" s="14">
        <v>6.3832069926791002E-4</v>
      </c>
      <c r="M3753" s="14">
        <v>-0.24203173532327901</v>
      </c>
    </row>
    <row r="3754" spans="1:13" x14ac:dyDescent="0.55000000000000004">
      <c r="A3754">
        <v>3749</v>
      </c>
      <c r="C3754">
        <f t="shared" si="180"/>
        <v>0.26862081350512618</v>
      </c>
      <c r="D3754">
        <f t="shared" si="181"/>
        <v>-5.371901083409998E-4</v>
      </c>
      <c r="E3754" s="2">
        <f t="shared" si="182"/>
        <v>0.17661736030221073</v>
      </c>
      <c r="K3754">
        <v>3749</v>
      </c>
      <c r="L3754" s="14">
        <v>5.4083301278823402E-4</v>
      </c>
      <c r="M3754" s="14">
        <v>-0.151637869096686</v>
      </c>
    </row>
    <row r="3755" spans="1:13" x14ac:dyDescent="0.55000000000000004">
      <c r="A3755">
        <v>3750</v>
      </c>
      <c r="C3755">
        <f t="shared" si="180"/>
        <v>0.2554855329064411</v>
      </c>
      <c r="D3755">
        <f t="shared" si="181"/>
        <v>-6.3792416834111687E-4</v>
      </c>
      <c r="E3755" s="2">
        <f t="shared" si="182"/>
        <v>7.7702059104078694E-2</v>
      </c>
      <c r="K3755">
        <v>3750</v>
      </c>
      <c r="L3755" s="14">
        <v>3.0789034317131299E-4</v>
      </c>
      <c r="M3755" s="14">
        <v>-2.3265357861783499E-2</v>
      </c>
    </row>
    <row r="3756" spans="1:13" x14ac:dyDescent="0.55000000000000004">
      <c r="A3756">
        <v>3751</v>
      </c>
      <c r="C3756">
        <f t="shared" si="180"/>
        <v>0.17822876875748137</v>
      </c>
      <c r="D3756">
        <f t="shared" si="181"/>
        <v>-5.7855270846416762E-4</v>
      </c>
      <c r="E3756" s="2">
        <f t="shared" si="182"/>
        <v>4.5285715579305996E-3</v>
      </c>
      <c r="K3756">
        <v>3751</v>
      </c>
      <c r="L3756" s="14">
        <v>-2.16537290588586E-6</v>
      </c>
      <c r="M3756" s="14">
        <v>0.110934106577405</v>
      </c>
    </row>
    <row r="3757" spans="1:13" x14ac:dyDescent="0.55000000000000004">
      <c r="A3757">
        <v>3752</v>
      </c>
      <c r="C3757">
        <f t="shared" si="180"/>
        <v>5.6240340414083045E-2</v>
      </c>
      <c r="D3757">
        <f t="shared" si="181"/>
        <v>-3.7397671368651813E-4</v>
      </c>
      <c r="E3757" s="2">
        <f t="shared" si="182"/>
        <v>2.5956140628650464E-2</v>
      </c>
      <c r="K3757">
        <v>3752</v>
      </c>
      <c r="L3757" s="14">
        <v>-3.1167875790580801E-4</v>
      </c>
      <c r="M3757" s="14">
        <v>0.21734943583904801</v>
      </c>
    </row>
    <row r="3758" spans="1:13" x14ac:dyDescent="0.55000000000000004">
      <c r="A3758">
        <v>3753</v>
      </c>
      <c r="C3758">
        <f t="shared" si="180"/>
        <v>-7.98632279209332E-2</v>
      </c>
      <c r="D3758">
        <f t="shared" si="181"/>
        <v>-7.5540446577220839E-5</v>
      </c>
      <c r="E3758" s="2">
        <f t="shared" si="182"/>
        <v>0.12193468864145822</v>
      </c>
      <c r="K3758">
        <v>3753</v>
      </c>
      <c r="L3758" s="14">
        <v>-5.4313026447357895E-4</v>
      </c>
      <c r="M3758" s="14">
        <v>0.26932825055678999</v>
      </c>
    </row>
    <row r="3759" spans="1:13" x14ac:dyDescent="0.55000000000000004">
      <c r="A3759">
        <v>3754</v>
      </c>
      <c r="C3759">
        <f t="shared" si="180"/>
        <v>-0.1959228094297005</v>
      </c>
      <c r="D3759">
        <f t="shared" si="181"/>
        <v>2.4185488035237621E-4</v>
      </c>
      <c r="E3759" s="2">
        <f t="shared" si="182"/>
        <v>0.2022974998554064</v>
      </c>
      <c r="K3759">
        <v>3754</v>
      </c>
      <c r="L3759" s="14">
        <v>-6.3855142696839402E-4</v>
      </c>
      <c r="M3759" s="14">
        <v>0.253852134131417</v>
      </c>
    </row>
    <row r="3760" spans="1:13" x14ac:dyDescent="0.55000000000000004">
      <c r="A3760">
        <v>3755</v>
      </c>
      <c r="C3760">
        <f t="shared" si="180"/>
        <v>-0.26280989549865663</v>
      </c>
      <c r="D3760">
        <f t="shared" si="181"/>
        <v>4.985497302145345E-4</v>
      </c>
      <c r="E3760" s="2">
        <f t="shared" si="182"/>
        <v>0.19149994896306921</v>
      </c>
      <c r="K3760">
        <v>3755</v>
      </c>
      <c r="L3760" s="14">
        <v>-5.7404342329351102E-4</v>
      </c>
      <c r="M3760" s="14">
        <v>0.17479717592851901</v>
      </c>
    </row>
    <row r="3761" spans="1:13" x14ac:dyDescent="0.55000000000000004">
      <c r="A3761">
        <v>3756</v>
      </c>
      <c r="C3761">
        <f t="shared" si="180"/>
        <v>-0.26373723739051147</v>
      </c>
      <c r="D3761">
        <f t="shared" si="181"/>
        <v>6.3011910638735948E-4</v>
      </c>
      <c r="E3761" s="2">
        <f t="shared" si="182"/>
        <v>9.9666753951818274E-2</v>
      </c>
      <c r="K3761">
        <v>3756</v>
      </c>
      <c r="L3761" s="14">
        <v>-3.6576268314790597E-4</v>
      </c>
      <c r="M3761" s="14">
        <v>5.1963180651369303E-2</v>
      </c>
    </row>
    <row r="3762" spans="1:13" x14ac:dyDescent="0.55000000000000004">
      <c r="A3762">
        <v>3757</v>
      </c>
      <c r="C3762">
        <f t="shared" si="180"/>
        <v>-0.1984720918372255</v>
      </c>
      <c r="D3762">
        <f t="shared" si="181"/>
        <v>6.0354186871387902E-4</v>
      </c>
      <c r="E3762" s="2">
        <f t="shared" si="182"/>
        <v>1.3130129293920373E-2</v>
      </c>
      <c r="K3762">
        <v>3757</v>
      </c>
      <c r="L3762" s="14">
        <v>-6.5874409980952805E-5</v>
      </c>
      <c r="M3762" s="14">
        <v>-8.3885315576086306E-2</v>
      </c>
    </row>
    <row r="3763" spans="1:13" x14ac:dyDescent="0.55000000000000004">
      <c r="A3763">
        <v>3758</v>
      </c>
      <c r="C3763">
        <f t="shared" si="180"/>
        <v>-8.3394634694441167E-2</v>
      </c>
      <c r="D3763">
        <f t="shared" si="181"/>
        <v>4.2548834364988764E-4</v>
      </c>
      <c r="E3763" s="2">
        <f t="shared" si="182"/>
        <v>1.3300911892965787E-2</v>
      </c>
      <c r="K3763">
        <v>3758</v>
      </c>
      <c r="L3763" s="14">
        <v>2.50512517820901E-4</v>
      </c>
      <c r="M3763" s="14">
        <v>-0.198724214130793</v>
      </c>
    </row>
    <row r="3764" spans="1:13" x14ac:dyDescent="0.55000000000000004">
      <c r="A3764">
        <v>3759</v>
      </c>
      <c r="C3764">
        <f t="shared" si="180"/>
        <v>5.26131179385744E-2</v>
      </c>
      <c r="D3764">
        <f t="shared" si="181"/>
        <v>1.4064621291091697E-4</v>
      </c>
      <c r="E3764" s="2">
        <f t="shared" si="182"/>
        <v>0.10011181926361533</v>
      </c>
      <c r="K3764">
        <v>3759</v>
      </c>
      <c r="L3764" s="14">
        <v>5.0415703146767599E-4</v>
      </c>
      <c r="M3764" s="14">
        <v>-0.26379140046091898</v>
      </c>
    </row>
    <row r="3765" spans="1:13" x14ac:dyDescent="0.55000000000000004">
      <c r="A3765">
        <v>3760</v>
      </c>
      <c r="C3765">
        <f t="shared" si="180"/>
        <v>0.17541608696554126</v>
      </c>
      <c r="D3765">
        <f t="shared" si="181"/>
        <v>-1.7949515268174903E-4</v>
      </c>
      <c r="E3765" s="2">
        <f t="shared" si="182"/>
        <v>0.19202492005009253</v>
      </c>
      <c r="K3765">
        <v>3760</v>
      </c>
      <c r="L3765" s="14">
        <v>6.3153228902020802E-4</v>
      </c>
      <c r="M3765" s="14">
        <v>-0.26279039410256499</v>
      </c>
    </row>
    <row r="3766" spans="1:13" x14ac:dyDescent="0.55000000000000004">
      <c r="A3766">
        <v>3761</v>
      </c>
      <c r="C3766">
        <f t="shared" si="180"/>
        <v>0.25419331564119313</v>
      </c>
      <c r="D3766">
        <f t="shared" si="181"/>
        <v>-4.5458701840564734E-4</v>
      </c>
      <c r="E3766" s="2">
        <f t="shared" si="182"/>
        <v>0.20264872435155071</v>
      </c>
      <c r="K3766">
        <v>3761</v>
      </c>
      <c r="L3766" s="14">
        <v>6.00736367045735E-4</v>
      </c>
      <c r="M3766" s="14">
        <v>-0.19597190330797301</v>
      </c>
    </row>
    <row r="3767" spans="1:13" x14ac:dyDescent="0.55000000000000004">
      <c r="A3767">
        <v>3762</v>
      </c>
      <c r="C3767">
        <f t="shared" si="180"/>
        <v>0.26917338006238639</v>
      </c>
      <c r="D3767">
        <f t="shared" si="181"/>
        <v>-6.1558712444826822E-4</v>
      </c>
      <c r="E3767" s="2">
        <f t="shared" si="182"/>
        <v>0.12197166048030202</v>
      </c>
      <c r="K3767">
        <v>3762</v>
      </c>
      <c r="L3767" s="14">
        <v>4.1948229524679402E-4</v>
      </c>
      <c r="M3767" s="14">
        <v>-8.0071033608472494E-2</v>
      </c>
    </row>
    <row r="3768" spans="1:13" x14ac:dyDescent="0.55000000000000004">
      <c r="A3768">
        <v>3763</v>
      </c>
      <c r="C3768">
        <f t="shared" si="180"/>
        <v>0.21659659981259413</v>
      </c>
      <c r="D3768">
        <f t="shared" si="181"/>
        <v>-6.2208783780142026E-4</v>
      </c>
      <c r="E3768" s="2">
        <f t="shared" si="182"/>
        <v>2.5828500144449817E-2</v>
      </c>
      <c r="K3768">
        <v>3763</v>
      </c>
      <c r="L3768" s="14">
        <v>1.3316628032405999E-4</v>
      </c>
      <c r="M3768" s="14">
        <v>5.5884123182900501E-2</v>
      </c>
    </row>
    <row r="3769" spans="1:13" x14ac:dyDescent="0.55000000000000004">
      <c r="A3769">
        <v>3764</v>
      </c>
      <c r="C3769">
        <f t="shared" si="180"/>
        <v>0.10965863850572914</v>
      </c>
      <c r="D3769">
        <f t="shared" si="181"/>
        <v>-4.7245761644076168E-4</v>
      </c>
      <c r="E3769" s="2">
        <f t="shared" si="182"/>
        <v>4.6490736934459318E-3</v>
      </c>
      <c r="K3769">
        <v>3764</v>
      </c>
      <c r="L3769" s="14">
        <v>-1.8650205560946401E-4</v>
      </c>
      <c r="M3769" s="14">
        <v>0.177842754643184</v>
      </c>
    </row>
    <row r="3770" spans="1:13" x14ac:dyDescent="0.55000000000000004">
      <c r="A3770">
        <v>3765</v>
      </c>
      <c r="C3770">
        <f t="shared" si="180"/>
        <v>-2.4801329646568941E-2</v>
      </c>
      <c r="D3770">
        <f t="shared" si="181"/>
        <v>-2.0425049196879267E-4</v>
      </c>
      <c r="E3770" s="2">
        <f t="shared" si="182"/>
        <v>7.8434104680398353E-2</v>
      </c>
      <c r="K3770">
        <v>3765</v>
      </c>
      <c r="L3770" s="14">
        <v>-4.5945979474083998E-4</v>
      </c>
      <c r="M3770" s="14">
        <v>0.25525956494672902</v>
      </c>
    </row>
    <row r="3771" spans="1:13" x14ac:dyDescent="0.55000000000000004">
      <c r="A3771">
        <v>3766</v>
      </c>
      <c r="C3771">
        <f t="shared" si="180"/>
        <v>-0.15303668682812824</v>
      </c>
      <c r="D3771">
        <f t="shared" si="181"/>
        <v>1.1521920072857079E-4</v>
      </c>
      <c r="E3771" s="2">
        <f t="shared" si="182"/>
        <v>0.17789981976659661</v>
      </c>
      <c r="K3771">
        <v>3766</v>
      </c>
      <c r="L3771" s="14">
        <v>-6.1734297799773705E-4</v>
      </c>
      <c r="M3771" s="14">
        <v>0.268745033693988</v>
      </c>
    </row>
    <row r="3772" spans="1:13" x14ac:dyDescent="0.55000000000000004">
      <c r="A3772">
        <v>3767</v>
      </c>
      <c r="C3772">
        <f t="shared" si="180"/>
        <v>-0.24286306137234959</v>
      </c>
      <c r="D3772">
        <f t="shared" si="181"/>
        <v>4.0577130266752139E-4</v>
      </c>
      <c r="E3772" s="2">
        <f t="shared" si="182"/>
        <v>0.20956683425665365</v>
      </c>
      <c r="K3772">
        <v>3767</v>
      </c>
      <c r="L3772" s="14">
        <v>-6.2060878269730197E-4</v>
      </c>
      <c r="M3772" s="14">
        <v>0.214921641579435</v>
      </c>
    </row>
    <row r="3773" spans="1:13" x14ac:dyDescent="0.55000000000000004">
      <c r="A3773">
        <v>3768</v>
      </c>
      <c r="C3773">
        <f t="shared" si="180"/>
        <v>-0.2717359266609049</v>
      </c>
      <c r="D3773">
        <f t="shared" si="181"/>
        <v>5.9448336062192905E-4</v>
      </c>
      <c r="E3773" s="2">
        <f t="shared" si="182"/>
        <v>0.14364533406077437</v>
      </c>
      <c r="K3773">
        <v>3768</v>
      </c>
      <c r="L3773" s="14">
        <v>-4.6843926779294702E-4</v>
      </c>
      <c r="M3773" s="14">
        <v>0.107269791054243</v>
      </c>
    </row>
    <row r="3774" spans="1:13" x14ac:dyDescent="0.55000000000000004">
      <c r="A3774">
        <v>3769</v>
      </c>
      <c r="C3774">
        <f t="shared" si="180"/>
        <v>-0.23240880209644321</v>
      </c>
      <c r="D3774">
        <f t="shared" si="181"/>
        <v>6.3399262577523241E-4</v>
      </c>
      <c r="E3774" s="2">
        <f t="shared" si="182"/>
        <v>4.2090772495709042E-2</v>
      </c>
      <c r="K3774">
        <v>3769</v>
      </c>
      <c r="L3774" s="14">
        <v>-1.98946232283605E-4</v>
      </c>
      <c r="M3774" s="14">
        <v>-2.7248444093955201E-2</v>
      </c>
    </row>
    <row r="3775" spans="1:13" x14ac:dyDescent="0.55000000000000004">
      <c r="A3775">
        <v>3770</v>
      </c>
      <c r="C3775">
        <f t="shared" si="180"/>
        <v>-0.1347519669963497</v>
      </c>
      <c r="D3775">
        <f t="shared" si="181"/>
        <v>5.143831053659474E-4</v>
      </c>
      <c r="E3775" s="2">
        <f t="shared" si="182"/>
        <v>4.0764298019137435E-4</v>
      </c>
      <c r="K3775">
        <v>3770</v>
      </c>
      <c r="L3775" s="14">
        <v>1.20374121273989E-4</v>
      </c>
      <c r="M3775" s="14">
        <v>-0.154942137381747</v>
      </c>
    </row>
    <row r="3776" spans="1:13" x14ac:dyDescent="0.55000000000000004">
      <c r="A3776">
        <v>3771</v>
      </c>
      <c r="C3776">
        <f t="shared" si="180"/>
        <v>-3.2752285252436548E-3</v>
      </c>
      <c r="D3776">
        <f t="shared" si="181"/>
        <v>2.656742678447913E-4</v>
      </c>
      <c r="E3776" s="2">
        <f t="shared" si="182"/>
        <v>5.7866411010101648E-2</v>
      </c>
      <c r="K3776">
        <v>3771</v>
      </c>
      <c r="L3776" s="14">
        <v>4.0954602941167898E-4</v>
      </c>
      <c r="M3776" s="14">
        <v>-0.24382961117104299</v>
      </c>
    </row>
    <row r="3777" spans="1:13" x14ac:dyDescent="0.55000000000000004">
      <c r="A3777">
        <v>3772</v>
      </c>
      <c r="C3777">
        <f t="shared" si="180"/>
        <v>0.12902352326935887</v>
      </c>
      <c r="D3777">
        <f t="shared" si="181"/>
        <v>-4.9713210936167374E-5</v>
      </c>
      <c r="E3777" s="2">
        <f t="shared" si="182"/>
        <v>0.16053802714526705</v>
      </c>
      <c r="K3777">
        <v>3772</v>
      </c>
      <c r="L3777" s="14">
        <v>5.96144593844097E-4</v>
      </c>
      <c r="M3777" s="14">
        <v>-0.27164844623345902</v>
      </c>
    </row>
    <row r="3778" spans="1:13" x14ac:dyDescent="0.55000000000000004">
      <c r="A3778">
        <v>3773</v>
      </c>
      <c r="C3778">
        <f t="shared" si="180"/>
        <v>0.22894009032236992</v>
      </c>
      <c r="D3778">
        <f t="shared" si="181"/>
        <v>-3.5262372163961155E-4</v>
      </c>
      <c r="E3778" s="2">
        <f t="shared" si="182"/>
        <v>0.21194176431675349</v>
      </c>
      <c r="K3778">
        <v>3773</v>
      </c>
      <c r="L3778" s="14">
        <v>6.33435046535691E-4</v>
      </c>
      <c r="M3778" s="14">
        <v>-0.23143124275208801</v>
      </c>
    </row>
    <row r="3779" spans="1:13" x14ac:dyDescent="0.55000000000000004">
      <c r="A3779">
        <v>3774</v>
      </c>
      <c r="C3779">
        <f t="shared" si="180"/>
        <v>0.2713975203804217</v>
      </c>
      <c r="D3779">
        <f t="shared" si="181"/>
        <v>-5.6703311093445866E-4</v>
      </c>
      <c r="E3779" s="2">
        <f t="shared" si="182"/>
        <v>0.16374014084393626</v>
      </c>
      <c r="K3779">
        <v>3774</v>
      </c>
      <c r="L3779" s="14">
        <v>5.1207776227667602E-4</v>
      </c>
      <c r="M3779" s="14">
        <v>-0.13325064882825799</v>
      </c>
    </row>
    <row r="3780" spans="1:13" x14ac:dyDescent="0.55000000000000004">
      <c r="A3780">
        <v>3775</v>
      </c>
      <c r="C3780">
        <f t="shared" si="180"/>
        <v>0.24573989342881927</v>
      </c>
      <c r="D3780">
        <f t="shared" si="181"/>
        <v>-6.3912914149440224E-4</v>
      </c>
      <c r="E3780" s="2">
        <f t="shared" si="182"/>
        <v>6.1224819902731278E-2</v>
      </c>
      <c r="K3780">
        <v>3775</v>
      </c>
      <c r="L3780" s="14">
        <v>2.62467425755658E-4</v>
      </c>
      <c r="M3780" s="14">
        <v>-1.69660327837887E-3</v>
      </c>
    </row>
    <row r="3781" spans="1:13" x14ac:dyDescent="0.55000000000000004">
      <c r="A3781">
        <v>3776</v>
      </c>
      <c r="C3781">
        <f t="shared" si="180"/>
        <v>0.15840673301415809</v>
      </c>
      <c r="D3781">
        <f t="shared" si="181"/>
        <v>-5.5081722931500556E-4</v>
      </c>
      <c r="E3781" s="2">
        <f t="shared" si="182"/>
        <v>7.9097995877471059E-4</v>
      </c>
      <c r="K3781">
        <v>3776</v>
      </c>
      <c r="L3781" s="14">
        <v>-5.2879505775563703E-5</v>
      </c>
      <c r="M3781" s="14">
        <v>0.13028236708753299</v>
      </c>
    </row>
    <row r="3782" spans="1:13" x14ac:dyDescent="0.55000000000000004">
      <c r="A3782">
        <v>3777</v>
      </c>
      <c r="C3782">
        <f t="shared" ref="C3782:C3845" si="183">$D$1*COS($B$2*(A3782-$L$2)+$B$1)</f>
        <v>3.1316821561100744E-2</v>
      </c>
      <c r="D3782">
        <f t="shared" ref="D3782:D3845" si="184">$D$2*COS($B$2*(A3782-$L$3)+$B$3)</f>
        <v>-3.2426180288340234E-4</v>
      </c>
      <c r="E3782" s="2">
        <f t="shared" ref="E3782:E3845" si="185">(M3782-C3782)^2</f>
        <v>3.9328636484720167E-2</v>
      </c>
      <c r="K3782">
        <v>3777</v>
      </c>
      <c r="L3782" s="14">
        <v>-3.5498243704465703E-4</v>
      </c>
      <c r="M3782" s="14">
        <v>0.229631310403243</v>
      </c>
    </row>
    <row r="3783" spans="1:13" x14ac:dyDescent="0.55000000000000004">
      <c r="A3783">
        <v>3778</v>
      </c>
      <c r="C3783">
        <f t="shared" si="183"/>
        <v>-0.10363295199757011</v>
      </c>
      <c r="D3783">
        <f t="shared" si="184"/>
        <v>-1.6323498824559061E-5</v>
      </c>
      <c r="E3783" s="2">
        <f t="shared" si="185"/>
        <v>0.14070047474688474</v>
      </c>
      <c r="K3783">
        <v>3778</v>
      </c>
      <c r="L3783" s="14">
        <v>-5.6817781480475395E-4</v>
      </c>
      <c r="M3783" s="14">
        <v>0.27146766749923201</v>
      </c>
    </row>
    <row r="3784" spans="1:13" x14ac:dyDescent="0.55000000000000004">
      <c r="A3784">
        <v>3779</v>
      </c>
      <c r="C3784">
        <f t="shared" si="183"/>
        <v>-0.21257303901292424</v>
      </c>
      <c r="D3784">
        <f t="shared" si="184"/>
        <v>2.9571165936306907E-4</v>
      </c>
      <c r="E3784" s="2">
        <f t="shared" si="185"/>
        <v>0.209659865760536</v>
      </c>
      <c r="K3784">
        <v>3779</v>
      </c>
      <c r="L3784" s="14">
        <v>-6.3906953412773003E-4</v>
      </c>
      <c r="M3784" s="14">
        <v>0.24531326320689101</v>
      </c>
    </row>
    <row r="3785" spans="1:13" x14ac:dyDescent="0.55000000000000004">
      <c r="A3785">
        <v>3780</v>
      </c>
      <c r="C3785">
        <f t="shared" si="183"/>
        <v>-0.26816177392200896</v>
      </c>
      <c r="D3785">
        <f t="shared" si="184"/>
        <v>5.3352942416243449E-4</v>
      </c>
      <c r="E3785" s="2">
        <f t="shared" si="185"/>
        <v>0.18137411872703257</v>
      </c>
      <c r="K3785">
        <v>3780</v>
      </c>
      <c r="L3785" s="14">
        <v>-5.4990232412884899E-4</v>
      </c>
      <c r="M3785" s="14">
        <v>0.157718630331383</v>
      </c>
    </row>
    <row r="3786" spans="1:13" x14ac:dyDescent="0.55000000000000004">
      <c r="A3786">
        <v>3781</v>
      </c>
      <c r="C3786">
        <f t="shared" si="183"/>
        <v>-0.25644755597837737</v>
      </c>
      <c r="D3786">
        <f t="shared" si="184"/>
        <v>6.3744254940499047E-4</v>
      </c>
      <c r="E3786" s="2">
        <f t="shared" si="185"/>
        <v>8.2409152778252753E-2</v>
      </c>
      <c r="K3786">
        <v>3781</v>
      </c>
      <c r="L3786" s="14">
        <v>-3.2300866570554202E-4</v>
      </c>
      <c r="M3786" s="14">
        <v>3.0622388074030799E-2</v>
      </c>
    </row>
    <row r="3787" spans="1:13" x14ac:dyDescent="0.55000000000000004">
      <c r="A3787">
        <v>3782</v>
      </c>
      <c r="C3787">
        <f t="shared" si="183"/>
        <v>-0.18037040696975812</v>
      </c>
      <c r="D3787">
        <f t="shared" si="184"/>
        <v>5.8137103096974631E-4</v>
      </c>
      <c r="E3787" s="2">
        <f t="shared" si="185"/>
        <v>5.8105533528399634E-3</v>
      </c>
      <c r="K3787">
        <v>3782</v>
      </c>
      <c r="L3787" s="14">
        <v>-1.52154831559952E-5</v>
      </c>
      <c r="M3787" s="14">
        <v>-0.104143421243967</v>
      </c>
    </row>
    <row r="3788" spans="1:13" x14ac:dyDescent="0.55000000000000004">
      <c r="A3788">
        <v>3783</v>
      </c>
      <c r="C3788">
        <f t="shared" si="183"/>
        <v>-5.902408772018003E-2</v>
      </c>
      <c r="D3788">
        <f t="shared" si="184"/>
        <v>3.7938763809386075E-4</v>
      </c>
      <c r="E3788" s="2">
        <f t="shared" si="185"/>
        <v>2.3654986587548648E-2</v>
      </c>
      <c r="K3788">
        <v>3783</v>
      </c>
      <c r="L3788" s="14">
        <v>2.9638851153997501E-4</v>
      </c>
      <c r="M3788" s="14">
        <v>-0.212825864652531</v>
      </c>
    </row>
    <row r="3789" spans="1:13" x14ac:dyDescent="0.55000000000000004">
      <c r="A3789">
        <v>3784</v>
      </c>
      <c r="C3789">
        <f t="shared" si="183"/>
        <v>7.7136033419589606E-2</v>
      </c>
      <c r="D3789">
        <f t="shared" si="184"/>
        <v>8.2185944911385736E-5</v>
      </c>
      <c r="E3789" s="2">
        <f t="shared" si="185"/>
        <v>0.11926025668115368</v>
      </c>
      <c r="K3789">
        <v>3784</v>
      </c>
      <c r="L3789" s="14">
        <v>5.3376016485991997E-4</v>
      </c>
      <c r="M3789" s="14">
        <v>-0.26820474998305699</v>
      </c>
    </row>
    <row r="3790" spans="1:13" x14ac:dyDescent="0.55000000000000004">
      <c r="A3790">
        <v>3785</v>
      </c>
      <c r="C3790">
        <f t="shared" si="183"/>
        <v>0.1939366360696208</v>
      </c>
      <c r="D3790">
        <f t="shared" si="184"/>
        <v>-2.3564268810158002E-4</v>
      </c>
      <c r="E3790" s="2">
        <f t="shared" si="185"/>
        <v>0.20281217535588011</v>
      </c>
      <c r="K3790">
        <v>3785</v>
      </c>
      <c r="L3790" s="14">
        <v>6.3744827368302805E-4</v>
      </c>
      <c r="M3790" s="14">
        <v>-0.25641009185885</v>
      </c>
    </row>
    <row r="3791" spans="1:13" x14ac:dyDescent="0.55000000000000004">
      <c r="A3791">
        <v>3786</v>
      </c>
      <c r="C3791">
        <f t="shared" si="183"/>
        <v>0.26206323092558809</v>
      </c>
      <c r="D3791">
        <f t="shared" si="184"/>
        <v>-4.9432997335186434E-4</v>
      </c>
      <c r="E3791" s="2">
        <f t="shared" si="185"/>
        <v>0.19577011402116148</v>
      </c>
      <c r="K3791">
        <v>3786</v>
      </c>
      <c r="L3791" s="14">
        <v>5.8148350792022296E-4</v>
      </c>
      <c r="M3791" s="14">
        <v>-0.180395935575866</v>
      </c>
    </row>
    <row r="3792" spans="1:13" x14ac:dyDescent="0.55000000000000004">
      <c r="A3792">
        <v>3787</v>
      </c>
      <c r="C3792">
        <f t="shared" si="183"/>
        <v>0.2644174786752409</v>
      </c>
      <c r="D3792">
        <f t="shared" si="184"/>
        <v>-6.2895085494425241E-4</v>
      </c>
      <c r="E3792" s="2">
        <f t="shared" si="185"/>
        <v>0.1047285949133086</v>
      </c>
      <c r="K3792">
        <v>3787</v>
      </c>
      <c r="L3792" s="14">
        <v>3.79882590337002E-4</v>
      </c>
      <c r="M3792" s="14">
        <v>-5.9200498132767398E-2</v>
      </c>
    </row>
    <row r="3793" spans="1:13" x14ac:dyDescent="0.55000000000000004">
      <c r="A3793">
        <v>3788</v>
      </c>
      <c r="C3793">
        <f t="shared" si="183"/>
        <v>0.20040851275563445</v>
      </c>
      <c r="D3793">
        <f t="shared" si="184"/>
        <v>-6.0571832917776848E-4</v>
      </c>
      <c r="E3793" s="2">
        <f t="shared" si="185"/>
        <v>1.5273608506498403E-2</v>
      </c>
      <c r="K3793">
        <v>3788</v>
      </c>
      <c r="L3793" s="14">
        <v>8.3137721383379098E-5</v>
      </c>
      <c r="M3793" s="14">
        <v>7.6822071320910706E-2</v>
      </c>
    </row>
    <row r="3794" spans="1:13" x14ac:dyDescent="0.55000000000000004">
      <c r="A3794">
        <v>3789</v>
      </c>
      <c r="C3794">
        <f t="shared" si="183"/>
        <v>8.610123441251695E-2</v>
      </c>
      <c r="D3794">
        <f t="shared" si="184"/>
        <v>-4.3046327032045137E-4</v>
      </c>
      <c r="E3794" s="2">
        <f t="shared" si="185"/>
        <v>1.1556861044574016E-2</v>
      </c>
      <c r="K3794">
        <v>3789</v>
      </c>
      <c r="L3794" s="14">
        <v>-2.3442950563969101E-4</v>
      </c>
      <c r="M3794" s="14">
        <v>0.193604076442735</v>
      </c>
    </row>
    <row r="3795" spans="1:13" x14ac:dyDescent="0.55000000000000004">
      <c r="A3795">
        <v>3790</v>
      </c>
      <c r="C3795">
        <f t="shared" si="183"/>
        <v>-4.9815638899458205E-2</v>
      </c>
      <c r="D3795">
        <f t="shared" si="184"/>
        <v>-1.4717100405702341E-4</v>
      </c>
      <c r="E3795" s="2">
        <f t="shared" si="185"/>
        <v>9.716460690167314E-2</v>
      </c>
      <c r="K3795">
        <v>3790</v>
      </c>
      <c r="L3795" s="14">
        <v>-4.9328240868023001E-4</v>
      </c>
      <c r="M3795" s="14">
        <v>0.26189673958698101</v>
      </c>
    </row>
    <row r="3796" spans="1:13" x14ac:dyDescent="0.55000000000000004">
      <c r="A3796">
        <v>3791</v>
      </c>
      <c r="C3796">
        <f t="shared" si="183"/>
        <v>-0.17322983687802335</v>
      </c>
      <c r="D3796">
        <f t="shared" si="184"/>
        <v>1.7305808210608766E-4</v>
      </c>
      <c r="E3796" s="2">
        <f t="shared" si="185"/>
        <v>0.1916912354290376</v>
      </c>
      <c r="K3796">
        <v>3791</v>
      </c>
      <c r="L3796" s="14">
        <v>-6.28589672364905E-4</v>
      </c>
      <c r="M3796" s="14">
        <v>0.26459573961224703</v>
      </c>
    </row>
    <row r="3797" spans="1:13" x14ac:dyDescent="0.55000000000000004">
      <c r="A3797">
        <v>3792</v>
      </c>
      <c r="C3797">
        <f t="shared" si="183"/>
        <v>-0.25316699719472563</v>
      </c>
      <c r="D3797">
        <f t="shared" si="184"/>
        <v>4.4985323743220547E-4</v>
      </c>
      <c r="E3797" s="2">
        <f t="shared" si="185"/>
        <v>0.20629045681099931</v>
      </c>
      <c r="K3797">
        <v>3792</v>
      </c>
      <c r="L3797" s="14">
        <v>-6.0646275311856295E-4</v>
      </c>
      <c r="M3797" s="14">
        <v>0.201025095218825</v>
      </c>
    </row>
    <row r="3798" spans="1:13" x14ac:dyDescent="0.55000000000000004">
      <c r="A3798">
        <v>3793</v>
      </c>
      <c r="C3798">
        <f t="shared" si="183"/>
        <v>-0.26956457755396962</v>
      </c>
      <c r="D3798">
        <f t="shared" si="184"/>
        <v>6.1374471232120728E-4</v>
      </c>
      <c r="E3798" s="2">
        <f t="shared" si="185"/>
        <v>0.12721423520643688</v>
      </c>
      <c r="K3798">
        <v>3793</v>
      </c>
      <c r="L3798" s="14">
        <v>-4.3244347513189403E-4</v>
      </c>
      <c r="M3798" s="14">
        <v>8.7106468658695202E-2</v>
      </c>
    </row>
    <row r="3799" spans="1:13" x14ac:dyDescent="0.55000000000000004">
      <c r="A3799">
        <v>3794</v>
      </c>
      <c r="C3799">
        <f t="shared" si="183"/>
        <v>-0.21830713091762952</v>
      </c>
      <c r="D3799">
        <f t="shared" si="184"/>
        <v>6.2359920112966616E-4</v>
      </c>
      <c r="E3799" s="2">
        <f t="shared" si="185"/>
        <v>2.8790833260915392E-2</v>
      </c>
      <c r="K3799">
        <v>3794</v>
      </c>
      <c r="L3799" s="14">
        <v>-1.5011604611388501E-4</v>
      </c>
      <c r="M3799" s="14">
        <v>-4.8628513346306197E-2</v>
      </c>
    </row>
    <row r="3800" spans="1:13" x14ac:dyDescent="0.55000000000000004">
      <c r="A3800">
        <v>3795</v>
      </c>
      <c r="C3800">
        <f t="shared" si="183"/>
        <v>-0.11225919597197929</v>
      </c>
      <c r="D3800">
        <f t="shared" si="184"/>
        <v>4.7694343488589999E-4</v>
      </c>
      <c r="E3800" s="2">
        <f t="shared" si="185"/>
        <v>3.5910040121007918E-3</v>
      </c>
      <c r="K3800">
        <v>3795</v>
      </c>
      <c r="L3800" s="14">
        <v>1.69808877905687E-4</v>
      </c>
      <c r="M3800" s="14">
        <v>-0.17218418251432899</v>
      </c>
    </row>
    <row r="3801" spans="1:13" x14ac:dyDescent="0.55000000000000004">
      <c r="A3801">
        <v>3796</v>
      </c>
      <c r="C3801">
        <f t="shared" si="183"/>
        <v>2.1963430927714151E-2</v>
      </c>
      <c r="D3801">
        <f t="shared" si="184"/>
        <v>2.105849196546915E-4</v>
      </c>
      <c r="E3801" s="2">
        <f t="shared" si="185"/>
        <v>7.5393454775959573E-2</v>
      </c>
      <c r="K3801">
        <v>3796</v>
      </c>
      <c r="L3801" s="14">
        <v>4.4720411503598099E-4</v>
      </c>
      <c r="M3801" s="14">
        <v>-0.252615255018518</v>
      </c>
    </row>
    <row r="3802" spans="1:13" x14ac:dyDescent="0.55000000000000004">
      <c r="A3802">
        <v>3797</v>
      </c>
      <c r="C3802">
        <f t="shared" si="183"/>
        <v>0.15067369961694263</v>
      </c>
      <c r="D3802">
        <f t="shared" si="184"/>
        <v>-1.0862597163193035E-4</v>
      </c>
      <c r="E3802" s="2">
        <f t="shared" si="185"/>
        <v>0.1767790176769608</v>
      </c>
      <c r="K3802">
        <v>3797</v>
      </c>
      <c r="L3802" s="14">
        <v>6.1259430730259304E-4</v>
      </c>
      <c r="M3802" s="14">
        <v>-0.26977726979204902</v>
      </c>
    </row>
    <row r="3803" spans="1:13" x14ac:dyDescent="0.55000000000000004">
      <c r="A3803">
        <v>3798</v>
      </c>
      <c r="C3803">
        <f t="shared" si="183"/>
        <v>0.24156804565100382</v>
      </c>
      <c r="D3803">
        <f t="shared" si="184"/>
        <v>-4.0057403368912289E-4</v>
      </c>
      <c r="E3803" s="2">
        <f t="shared" si="185"/>
        <v>0.21246562775296024</v>
      </c>
      <c r="K3803">
        <v>3798</v>
      </c>
      <c r="L3803" s="14">
        <v>6.2455645504608595E-4</v>
      </c>
      <c r="M3803" s="14">
        <v>-0.21937189376948099</v>
      </c>
    </row>
    <row r="3804" spans="1:13" x14ac:dyDescent="0.55000000000000004">
      <c r="A3804">
        <v>3799</v>
      </c>
      <c r="C3804">
        <f t="shared" si="183"/>
        <v>0.27183390407870284</v>
      </c>
      <c r="D3804">
        <f t="shared" si="184"/>
        <v>-5.9198645672562105E-4</v>
      </c>
      <c r="E3804" s="2">
        <f t="shared" si="185"/>
        <v>0.14888591009646557</v>
      </c>
      <c r="K3804">
        <v>3799</v>
      </c>
      <c r="L3804" s="14">
        <v>4.8009456415632699E-4</v>
      </c>
      <c r="M3804" s="14">
        <v>-0.114023466067917</v>
      </c>
    </row>
    <row r="3805" spans="1:13" x14ac:dyDescent="0.55000000000000004">
      <c r="A3805">
        <v>3800</v>
      </c>
      <c r="C3805">
        <f t="shared" si="183"/>
        <v>0.23387518238671759</v>
      </c>
      <c r="D3805">
        <f t="shared" si="184"/>
        <v>-6.3482275720843013E-4</v>
      </c>
      <c r="E3805" s="2">
        <f t="shared" si="185"/>
        <v>4.5792720006316137E-2</v>
      </c>
      <c r="K3805">
        <v>3800</v>
      </c>
      <c r="L3805" s="14">
        <v>2.15390011383161E-4</v>
      </c>
      <c r="M3805" s="14">
        <v>1.9882846060586198E-2</v>
      </c>
    </row>
    <row r="3806" spans="1:13" x14ac:dyDescent="0.55000000000000004">
      <c r="A3806">
        <v>3801</v>
      </c>
      <c r="C3806">
        <f t="shared" si="183"/>
        <v>0.1372187196150754</v>
      </c>
      <c r="D3806">
        <f t="shared" si="184"/>
        <v>-5.1833192663666109E-4</v>
      </c>
      <c r="E3806" s="2">
        <f t="shared" si="185"/>
        <v>1.3434331656913864E-4</v>
      </c>
      <c r="K3806">
        <v>3801</v>
      </c>
      <c r="L3806" s="14">
        <v>-1.0326030592354E-4</v>
      </c>
      <c r="M3806" s="14">
        <v>0.148809376048994</v>
      </c>
    </row>
    <row r="3807" spans="1:13" x14ac:dyDescent="0.55000000000000004">
      <c r="A3807">
        <v>3802</v>
      </c>
      <c r="C3807">
        <f t="shared" si="183"/>
        <v>6.1232505601580061E-3</v>
      </c>
      <c r="D3807">
        <f t="shared" si="184"/>
        <v>-2.7175070804866838E-4</v>
      </c>
      <c r="E3807" s="2">
        <f t="shared" si="185"/>
        <v>5.4916371732794296E-2</v>
      </c>
      <c r="K3807">
        <v>3802</v>
      </c>
      <c r="L3807" s="14">
        <v>-3.9604843903125902E-4</v>
      </c>
      <c r="M3807" s="14">
        <v>0.24046567465958199</v>
      </c>
    </row>
    <row r="3808" spans="1:13" x14ac:dyDescent="0.55000000000000004">
      <c r="A3808">
        <v>3803</v>
      </c>
      <c r="C3808">
        <f t="shared" si="183"/>
        <v>-0.12650902531747807</v>
      </c>
      <c r="D3808">
        <f t="shared" si="184"/>
        <v>4.3034210209103123E-5</v>
      </c>
      <c r="E3808" s="2">
        <f t="shared" si="185"/>
        <v>0.1587264473149182</v>
      </c>
      <c r="K3808">
        <v>3803</v>
      </c>
      <c r="L3808" s="14">
        <v>-5.8964378367745501E-4</v>
      </c>
      <c r="M3808" s="14">
        <v>0.27189585331093202</v>
      </c>
    </row>
    <row r="3809" spans="1:13" x14ac:dyDescent="0.55000000000000004">
      <c r="A3809">
        <v>3804</v>
      </c>
      <c r="C3809">
        <f t="shared" si="183"/>
        <v>-0.22739020243801583</v>
      </c>
      <c r="D3809">
        <f t="shared" si="184"/>
        <v>3.4701844878966146E-4</v>
      </c>
      <c r="E3809" s="2">
        <f t="shared" si="185"/>
        <v>0.21401562785634121</v>
      </c>
      <c r="K3809">
        <v>3804</v>
      </c>
      <c r="L3809" s="14">
        <v>-6.3555918481716001E-4</v>
      </c>
      <c r="M3809" s="14">
        <v>0.23522802878114099</v>
      </c>
    </row>
    <row r="3810" spans="1:13" x14ac:dyDescent="0.55000000000000004">
      <c r="A3810">
        <v>3805</v>
      </c>
      <c r="C3810">
        <f t="shared" si="183"/>
        <v>-0.27120123175353256</v>
      </c>
      <c r="D3810">
        <f t="shared" si="184"/>
        <v>5.6390837129718658E-4</v>
      </c>
      <c r="E3810" s="2">
        <f t="shared" si="185"/>
        <v>0.16879535350439859</v>
      </c>
      <c r="K3810">
        <v>3805</v>
      </c>
      <c r="L3810" s="14">
        <v>-5.2229484539646504E-4</v>
      </c>
      <c r="M3810" s="14">
        <v>0.13964588519436399</v>
      </c>
    </row>
    <row r="3811" spans="1:13" x14ac:dyDescent="0.55000000000000004">
      <c r="A3811">
        <v>3806</v>
      </c>
      <c r="C3811">
        <f t="shared" si="183"/>
        <v>-0.24694646836730819</v>
      </c>
      <c r="D3811">
        <f t="shared" si="184"/>
        <v>6.3926917885447792E-4</v>
      </c>
      <c r="E3811" s="2">
        <f t="shared" si="185"/>
        <v>6.5553937471849538E-2</v>
      </c>
      <c r="K3811">
        <v>3806</v>
      </c>
      <c r="L3811" s="14">
        <v>-2.7821852186423498E-4</v>
      </c>
      <c r="M3811" s="14">
        <v>9.0885633604800807E-3</v>
      </c>
    </row>
    <row r="3812" spans="1:13" x14ac:dyDescent="0.55000000000000004">
      <c r="A3812">
        <v>3807</v>
      </c>
      <c r="C3812">
        <f t="shared" si="183"/>
        <v>-0.16071334663943779</v>
      </c>
      <c r="D3812">
        <f t="shared" si="184"/>
        <v>5.5418689724444164E-4</v>
      </c>
      <c r="E3812" s="2">
        <f t="shared" si="185"/>
        <v>1.3666552855583652E-3</v>
      </c>
      <c r="K3812">
        <v>3807</v>
      </c>
      <c r="L3812" s="14">
        <v>3.5539356411299602E-5</v>
      </c>
      <c r="M3812" s="14">
        <v>-0.12374504554839</v>
      </c>
    </row>
    <row r="3813" spans="1:13" x14ac:dyDescent="0.55000000000000004">
      <c r="A3813">
        <v>3808</v>
      </c>
      <c r="C3813">
        <f t="shared" si="183"/>
        <v>-3.4144562475594102E-2</v>
      </c>
      <c r="D3813">
        <f t="shared" si="184"/>
        <v>3.3001538576298039E-4</v>
      </c>
      <c r="E3813" s="2">
        <f t="shared" si="185"/>
        <v>3.6649801082480261E-2</v>
      </c>
      <c r="K3813">
        <v>3808</v>
      </c>
      <c r="L3813" s="14">
        <v>3.4039618240346302E-4</v>
      </c>
      <c r="M3813" s="14">
        <v>-0.22558594014113501</v>
      </c>
    </row>
    <row r="3814" spans="1:13" x14ac:dyDescent="0.55000000000000004">
      <c r="A3814">
        <v>3809</v>
      </c>
      <c r="C3814">
        <f t="shared" si="183"/>
        <v>0.10099378716094788</v>
      </c>
      <c r="D3814">
        <f t="shared" si="184"/>
        <v>2.3016968625089989E-5</v>
      </c>
      <c r="E3814" s="2">
        <f t="shared" si="185"/>
        <v>0.13832539667785981</v>
      </c>
      <c r="K3814">
        <v>3809</v>
      </c>
      <c r="L3814" s="14">
        <v>5.5999867284807004E-4</v>
      </c>
      <c r="M3814" s="14">
        <v>-0.270927436591959</v>
      </c>
    </row>
    <row r="3815" spans="1:13" x14ac:dyDescent="0.55000000000000004">
      <c r="A3815">
        <v>3810</v>
      </c>
      <c r="C3815">
        <f t="shared" si="183"/>
        <v>0.21078482500021856</v>
      </c>
      <c r="D3815">
        <f t="shared" si="184"/>
        <v>-2.89758222478494E-4</v>
      </c>
      <c r="E3815" s="2">
        <f t="shared" si="185"/>
        <v>0.21086307949135705</v>
      </c>
      <c r="K3815">
        <v>3810</v>
      </c>
      <c r="L3815" s="14">
        <v>6.3934602169832201E-4</v>
      </c>
      <c r="M3815" s="14">
        <v>-0.24841347583653001</v>
      </c>
    </row>
    <row r="3816" spans="1:13" x14ac:dyDescent="0.55000000000000004">
      <c r="A3816">
        <v>3811</v>
      </c>
      <c r="C3816">
        <f t="shared" si="183"/>
        <v>0.26767331475566936</v>
      </c>
      <c r="D3816">
        <f t="shared" si="184"/>
        <v>-5.2981020735609673E-4</v>
      </c>
      <c r="E3816" s="2">
        <f t="shared" si="185"/>
        <v>0.1860681141394375</v>
      </c>
      <c r="K3816">
        <v>3811</v>
      </c>
      <c r="L3816" s="14">
        <v>5.5856519319945699E-4</v>
      </c>
      <c r="M3816" s="14">
        <v>-0.16368281901251699</v>
      </c>
    </row>
    <row r="3817" spans="1:13" x14ac:dyDescent="0.55000000000000004">
      <c r="A3817">
        <v>3812</v>
      </c>
      <c r="C3817">
        <f t="shared" si="183"/>
        <v>0.25738144461450302</v>
      </c>
      <c r="D3817">
        <f t="shared" si="184"/>
        <v>-6.3689099770455741E-4</v>
      </c>
      <c r="E3817" s="2">
        <f t="shared" si="185"/>
        <v>8.7224669725535539E-2</v>
      </c>
      <c r="K3817">
        <v>3812</v>
      </c>
      <c r="L3817" s="14">
        <v>3.3788824697689402E-4</v>
      </c>
      <c r="M3817" s="14">
        <v>-3.7956784752329102E-2</v>
      </c>
    </row>
    <row r="3818" spans="1:13" x14ac:dyDescent="0.55000000000000004">
      <c r="A3818">
        <v>3813</v>
      </c>
      <c r="C3818">
        <f t="shared" si="183"/>
        <v>0.18249225704549202</v>
      </c>
      <c r="D3818">
        <f t="shared" si="184"/>
        <v>-5.8412557222623927E-4</v>
      </c>
      <c r="E3818" s="2">
        <f t="shared" si="185"/>
        <v>7.2618510762622133E-3</v>
      </c>
      <c r="K3818">
        <v>3813</v>
      </c>
      <c r="L3818" s="14">
        <v>3.2585093192460998E-5</v>
      </c>
      <c r="M3818" s="14">
        <v>9.7275761715877498E-2</v>
      </c>
    </row>
    <row r="3819" spans="1:13" x14ac:dyDescent="0.55000000000000004">
      <c r="A3819">
        <v>3814</v>
      </c>
      <c r="C3819">
        <f t="shared" si="183"/>
        <v>6.1801359591559329E-2</v>
      </c>
      <c r="D3819">
        <f t="shared" si="184"/>
        <v>-3.847569405129937E-4</v>
      </c>
      <c r="E3819" s="2">
        <f t="shared" si="185"/>
        <v>2.1416458221804251E-2</v>
      </c>
      <c r="K3819">
        <v>3814</v>
      </c>
      <c r="L3819" s="14">
        <v>-2.80879199325267E-4</v>
      </c>
      <c r="M3819" s="14">
        <v>0.20814499020732699</v>
      </c>
    </row>
    <row r="3820" spans="1:13" x14ac:dyDescent="0.55000000000000004">
      <c r="A3820">
        <v>3815</v>
      </c>
      <c r="C3820">
        <f t="shared" si="183"/>
        <v>-7.4400376452021105E-2</v>
      </c>
      <c r="D3820">
        <f t="shared" si="184"/>
        <v>-8.882242676191587E-5</v>
      </c>
      <c r="E3820" s="2">
        <f t="shared" si="185"/>
        <v>0.11647435305136233</v>
      </c>
      <c r="K3820">
        <v>3815</v>
      </c>
      <c r="L3820" s="14">
        <v>-5.2399555392393003E-4</v>
      </c>
      <c r="M3820" s="14">
        <v>0.266883014663577</v>
      </c>
    </row>
    <row r="3821" spans="1:13" x14ac:dyDescent="0.55000000000000004">
      <c r="A3821">
        <v>3816</v>
      </c>
      <c r="C3821">
        <f t="shared" si="183"/>
        <v>-0.19192918624164912</v>
      </c>
      <c r="D3821">
        <f t="shared" si="184"/>
        <v>2.2940464387819753E-4</v>
      </c>
      <c r="E3821" s="2">
        <f t="shared" si="185"/>
        <v>0.20313744771104375</v>
      </c>
      <c r="K3821">
        <v>3816</v>
      </c>
      <c r="L3821" s="14">
        <v>-6.3587397140992398E-4</v>
      </c>
      <c r="M3821" s="14">
        <v>0.25877853247530802</v>
      </c>
    </row>
    <row r="3822" spans="1:13" x14ac:dyDescent="0.55000000000000004">
      <c r="A3822">
        <v>3817</v>
      </c>
      <c r="C3822">
        <f t="shared" si="183"/>
        <v>-0.26128781583032917</v>
      </c>
      <c r="D3822">
        <f t="shared" si="184"/>
        <v>4.900559843681215E-4</v>
      </c>
      <c r="E3822" s="2">
        <f t="shared" si="185"/>
        <v>0.19994238677210424</v>
      </c>
      <c r="K3822">
        <v>3817</v>
      </c>
      <c r="L3822" s="14">
        <v>-5.8849380808056702E-4</v>
      </c>
      <c r="M3822" s="14">
        <v>0.18586136148313101</v>
      </c>
    </row>
    <row r="3823" spans="1:13" x14ac:dyDescent="0.55000000000000004">
      <c r="A3823">
        <v>3818</v>
      </c>
      <c r="C3823">
        <f t="shared" si="183"/>
        <v>-0.26506871115716613</v>
      </c>
      <c r="D3823">
        <f t="shared" si="184"/>
        <v>6.2771360234654689E-4</v>
      </c>
      <c r="E3823" s="2">
        <f t="shared" si="185"/>
        <v>0.10986756833658083</v>
      </c>
      <c r="K3823">
        <v>3818</v>
      </c>
      <c r="L3823" s="14">
        <v>-3.9372171976689E-4</v>
      </c>
      <c r="M3823" s="14">
        <v>6.6394059507324701E-2</v>
      </c>
    </row>
    <row r="3824" spans="1:13" x14ac:dyDescent="0.55000000000000004">
      <c r="A3824">
        <v>3819</v>
      </c>
      <c r="C3824">
        <f t="shared" si="183"/>
        <v>-0.20232294718867211</v>
      </c>
      <c r="D3824">
        <f t="shared" si="184"/>
        <v>6.0782833728890864E-4</v>
      </c>
      <c r="E3824" s="2">
        <f t="shared" si="185"/>
        <v>1.7588303285964779E-2</v>
      </c>
      <c r="K3824">
        <v>3819</v>
      </c>
      <c r="L3824" s="14">
        <v>-1.00339584265369E-4</v>
      </c>
      <c r="M3824" s="14">
        <v>-6.9702046550934094E-2</v>
      </c>
    </row>
    <row r="3825" spans="1:13" x14ac:dyDescent="0.55000000000000004">
      <c r="A3825">
        <v>3820</v>
      </c>
      <c r="C3825">
        <f t="shared" si="183"/>
        <v>-8.8798388107043963E-2</v>
      </c>
      <c r="D3825">
        <f t="shared" si="184"/>
        <v>4.3539097157995014E-4</v>
      </c>
      <c r="E3825" s="2">
        <f t="shared" si="185"/>
        <v>9.9087002565172947E-3</v>
      </c>
      <c r="K3825">
        <v>3820</v>
      </c>
      <c r="L3825" s="14">
        <v>2.18173222577003E-4</v>
      </c>
      <c r="M3825" s="14">
        <v>-0.18834084265040599</v>
      </c>
    </row>
    <row r="3826" spans="1:13" x14ac:dyDescent="0.55000000000000004">
      <c r="A3826">
        <v>3821</v>
      </c>
      <c r="C3826">
        <f t="shared" si="183"/>
        <v>4.7012694669263708E-2</v>
      </c>
      <c r="D3826">
        <f t="shared" si="184"/>
        <v>1.5367964931649412E-4</v>
      </c>
      <c r="E3826" s="2">
        <f t="shared" si="185"/>
        <v>9.4139249380373005E-2</v>
      </c>
      <c r="K3826">
        <v>3821</v>
      </c>
      <c r="L3826" s="14">
        <v>4.82043192376552E-4</v>
      </c>
      <c r="M3826" s="14">
        <v>-0.25980850632632102</v>
      </c>
    </row>
    <row r="3827" spans="1:13" x14ac:dyDescent="0.55000000000000004">
      <c r="A3827">
        <v>3822</v>
      </c>
      <c r="C3827">
        <f t="shared" si="183"/>
        <v>0.17102458203256357</v>
      </c>
      <c r="D3827">
        <f t="shared" si="184"/>
        <v>-1.6660202561541543E-4</v>
      </c>
      <c r="E3827" s="2">
        <f t="shared" si="185"/>
        <v>0.19117016025017844</v>
      </c>
      <c r="K3827">
        <v>3822</v>
      </c>
      <c r="L3827" s="14">
        <v>6.2518245426653005E-4</v>
      </c>
      <c r="M3827" s="14">
        <v>-0.26620551785784702</v>
      </c>
    </row>
    <row r="3828" spans="1:13" x14ac:dyDescent="0.55000000000000004">
      <c r="A3828">
        <v>3823</v>
      </c>
      <c r="C3828">
        <f t="shared" si="183"/>
        <v>0.2521129042171078</v>
      </c>
      <c r="D3828">
        <f t="shared" si="184"/>
        <v>-4.450701038065829E-4</v>
      </c>
      <c r="E3828" s="2">
        <f t="shared" si="185"/>
        <v>0.20980303279532858</v>
      </c>
      <c r="K3828">
        <v>3823</v>
      </c>
      <c r="L3828" s="14">
        <v>6.1174089213507604E-4</v>
      </c>
      <c r="M3828" s="14">
        <v>-0.205929706022735</v>
      </c>
    </row>
    <row r="3829" spans="1:13" x14ac:dyDescent="0.55000000000000004">
      <c r="A3829">
        <v>3824</v>
      </c>
      <c r="C3829">
        <f t="shared" si="183"/>
        <v>0.26992620156307184</v>
      </c>
      <c r="D3829">
        <f t="shared" si="184"/>
        <v>-6.1183496728022132E-4</v>
      </c>
      <c r="E3829" s="2">
        <f t="shared" si="185"/>
        <v>0.13249871063606969</v>
      </c>
      <c r="K3829">
        <v>3824</v>
      </c>
      <c r="L3829" s="14">
        <v>4.4508502860341202E-4</v>
      </c>
      <c r="M3829" s="14">
        <v>-9.4077521819079399E-2</v>
      </c>
    </row>
    <row r="3830" spans="1:13" x14ac:dyDescent="0.55000000000000004">
      <c r="A3830">
        <v>3825</v>
      </c>
      <c r="C3830">
        <f t="shared" si="183"/>
        <v>0.21999371190959643</v>
      </c>
      <c r="D3830">
        <f t="shared" si="184"/>
        <v>-6.2504215042437285E-4</v>
      </c>
      <c r="E3830" s="2">
        <f t="shared" si="185"/>
        <v>3.1918234524537105E-2</v>
      </c>
      <c r="K3830">
        <v>3825</v>
      </c>
      <c r="L3830" s="14">
        <v>1.6695485855096101E-4</v>
      </c>
      <c r="M3830" s="14">
        <v>4.1336961338740298E-2</v>
      </c>
    </row>
    <row r="3831" spans="1:13" x14ac:dyDescent="0.55000000000000004">
      <c r="A3831">
        <v>3826</v>
      </c>
      <c r="C3831">
        <f t="shared" si="183"/>
        <v>0.11484743766812518</v>
      </c>
      <c r="D3831">
        <f t="shared" si="184"/>
        <v>-4.813769286582492E-4</v>
      </c>
      <c r="E3831" s="2">
        <f t="shared" si="185"/>
        <v>2.6574961594691116E-3</v>
      </c>
      <c r="K3831">
        <v>3826</v>
      </c>
      <c r="L3831" s="14">
        <v>-1.5299019153832701E-4</v>
      </c>
      <c r="M3831" s="14">
        <v>0.166398346093381</v>
      </c>
    </row>
    <row r="3832" spans="1:13" x14ac:dyDescent="0.55000000000000004">
      <c r="A3832">
        <v>3827</v>
      </c>
      <c r="C3832">
        <f t="shared" si="183"/>
        <v>-1.9123122637298966E-2</v>
      </c>
      <c r="D3832">
        <f t="shared" si="184"/>
        <v>-2.1689624441850513E-4</v>
      </c>
      <c r="E3832" s="2">
        <f t="shared" si="185"/>
        <v>7.2311165812873723E-2</v>
      </c>
      <c r="K3832">
        <v>3827</v>
      </c>
      <c r="L3832" s="14">
        <v>-4.3461789907459601E-4</v>
      </c>
      <c r="M3832" s="14">
        <v>0.24978423280853801</v>
      </c>
    </row>
    <row r="3833" spans="1:13" x14ac:dyDescent="0.55000000000000004">
      <c r="A3833">
        <v>3828</v>
      </c>
      <c r="C3833">
        <f t="shared" si="183"/>
        <v>-0.14829418224420385</v>
      </c>
      <c r="D3833">
        <f t="shared" si="184"/>
        <v>1.0202082536019888E-4</v>
      </c>
      <c r="E3833" s="2">
        <f t="shared" si="185"/>
        <v>0.17548080511214509</v>
      </c>
      <c r="K3833">
        <v>3828</v>
      </c>
      <c r="L3833" s="14">
        <v>-6.0739285761392898E-4</v>
      </c>
      <c r="M3833" s="14">
        <v>0.27061010886791298</v>
      </c>
    </row>
    <row r="3834" spans="1:13" x14ac:dyDescent="0.55000000000000004">
      <c r="A3834">
        <v>3829</v>
      </c>
      <c r="C3834">
        <f t="shared" si="183"/>
        <v>-0.24024652790023393</v>
      </c>
      <c r="D3834">
        <f t="shared" si="184"/>
        <v>3.953328183982111E-4</v>
      </c>
      <c r="E3834" s="2">
        <f t="shared" si="185"/>
        <v>0.21520927072760282</v>
      </c>
      <c r="K3834">
        <v>3829</v>
      </c>
      <c r="L3834" s="14">
        <v>-6.2804250697211998E-4</v>
      </c>
      <c r="M3834" s="14">
        <v>0.22366000441808001</v>
      </c>
    </row>
    <row r="3835" spans="1:13" x14ac:dyDescent="0.55000000000000004">
      <c r="A3835">
        <v>3830</v>
      </c>
      <c r="C3835">
        <f t="shared" si="183"/>
        <v>-0.27190205904997244</v>
      </c>
      <c r="D3835">
        <f t="shared" si="184"/>
        <v>5.8942460697750337E-4</v>
      </c>
      <c r="E3835" s="2">
        <f t="shared" si="185"/>
        <v>0.15413077389969049</v>
      </c>
      <c r="K3835">
        <v>3830</v>
      </c>
      <c r="L3835" s="14">
        <v>-4.9139501436628599E-4</v>
      </c>
      <c r="M3835" s="14">
        <v>0.120692864375803</v>
      </c>
    </row>
    <row r="3836" spans="1:13" x14ac:dyDescent="0.55000000000000004">
      <c r="A3836">
        <v>3831</v>
      </c>
      <c r="C3836">
        <f t="shared" si="183"/>
        <v>-0.23531590461883087</v>
      </c>
      <c r="D3836">
        <f t="shared" si="184"/>
        <v>6.355832432903757E-4</v>
      </c>
      <c r="E3836" s="2">
        <f t="shared" si="185"/>
        <v>4.9645789983334528E-2</v>
      </c>
      <c r="K3836">
        <v>3831</v>
      </c>
      <c r="L3836" s="14">
        <v>-2.3167459201905901E-4</v>
      </c>
      <c r="M3836" s="14">
        <v>-1.25025522735674E-2</v>
      </c>
    </row>
    <row r="3837" spans="1:13" x14ac:dyDescent="0.55000000000000004">
      <c r="A3837">
        <v>3832</v>
      </c>
      <c r="C3837">
        <f t="shared" si="183"/>
        <v>-0.13967041819577644</v>
      </c>
      <c r="D3837">
        <f t="shared" si="184"/>
        <v>5.2222388257183673E-4</v>
      </c>
      <c r="E3837" s="2">
        <f t="shared" si="185"/>
        <v>8.3880262823066042E-6</v>
      </c>
      <c r="K3837">
        <v>3832</v>
      </c>
      <c r="L3837" s="14">
        <v>8.6070169104168894E-5</v>
      </c>
      <c r="M3837" s="14">
        <v>-0.142566627145819</v>
      </c>
    </row>
    <row r="3838" spans="1:13" x14ac:dyDescent="0.55000000000000004">
      <c r="A3838">
        <v>3833</v>
      </c>
      <c r="C3838">
        <f t="shared" si="183"/>
        <v>-8.9706008234144829E-3</v>
      </c>
      <c r="D3838">
        <f t="shared" si="184"/>
        <v>2.7779733493331549E-4</v>
      </c>
      <c r="E3838" s="2">
        <f t="shared" si="185"/>
        <v>5.1962754854212666E-2</v>
      </c>
      <c r="K3838">
        <v>3833</v>
      </c>
      <c r="L3838" s="14">
        <v>3.8225812243469201E-4</v>
      </c>
      <c r="M3838" s="14">
        <v>-0.236924005830255</v>
      </c>
    </row>
    <row r="3839" spans="1:13" x14ac:dyDescent="0.55000000000000004">
      <c r="A3839">
        <v>3834</v>
      </c>
      <c r="C3839">
        <f t="shared" si="183"/>
        <v>0.12398064827036201</v>
      </c>
      <c r="D3839">
        <f t="shared" si="184"/>
        <v>-3.6350488270248909E-5</v>
      </c>
      <c r="E3839" s="2">
        <f t="shared" si="185"/>
        <v>0.15675497897534682</v>
      </c>
      <c r="K3839">
        <v>3834</v>
      </c>
      <c r="L3839" s="14">
        <v>5.8270715764421703E-4</v>
      </c>
      <c r="M3839" s="14">
        <v>-0.27194229748467602</v>
      </c>
    </row>
    <row r="3840" spans="1:13" x14ac:dyDescent="0.55000000000000004">
      <c r="A3840">
        <v>3835</v>
      </c>
      <c r="C3840">
        <f t="shared" si="183"/>
        <v>0.22581536795299212</v>
      </c>
      <c r="D3840">
        <f t="shared" si="184"/>
        <v>-3.4137510512547928E-4</v>
      </c>
      <c r="E3840" s="2">
        <f t="shared" si="185"/>
        <v>0.21591479050317067</v>
      </c>
      <c r="K3840">
        <v>3835</v>
      </c>
      <c r="L3840" s="14">
        <v>6.3721357036897804E-4</v>
      </c>
      <c r="M3840" s="14">
        <v>-0.23885095372652301</v>
      </c>
    </row>
    <row r="3841" spans="1:13" x14ac:dyDescent="0.55000000000000004">
      <c r="A3841">
        <v>3836</v>
      </c>
      <c r="C3841">
        <f t="shared" si="183"/>
        <v>0.27097519008954601</v>
      </c>
      <c r="D3841">
        <f t="shared" si="184"/>
        <v>-5.6072176620826364E-4</v>
      </c>
      <c r="E3841" s="2">
        <f t="shared" si="185"/>
        <v>0.17381653042792161</v>
      </c>
      <c r="K3841">
        <v>3836</v>
      </c>
      <c r="L3841" s="14">
        <v>5.3212589140882495E-4</v>
      </c>
      <c r="M3841" s="14">
        <v>-0.145937906883818</v>
      </c>
    </row>
    <row r="3842" spans="1:13" x14ac:dyDescent="0.55000000000000004">
      <c r="A3842">
        <v>3837</v>
      </c>
      <c r="C3842">
        <f t="shared" si="183"/>
        <v>0.24812595121854189</v>
      </c>
      <c r="D3842">
        <f t="shared" si="184"/>
        <v>-6.393390830537613E-4</v>
      </c>
      <c r="E3842" s="2">
        <f t="shared" si="185"/>
        <v>7.0013031482545382E-2</v>
      </c>
      <c r="K3842">
        <v>3837</v>
      </c>
      <c r="L3842" s="14">
        <v>2.9376398187595798E-4</v>
      </c>
      <c r="M3842" s="14">
        <v>-1.64738059290137E-2</v>
      </c>
    </row>
    <row r="3843" spans="1:13" x14ac:dyDescent="0.55000000000000004">
      <c r="A3843">
        <v>3838</v>
      </c>
      <c r="C3843">
        <f t="shared" si="183"/>
        <v>0.1630023286717579</v>
      </c>
      <c r="D3843">
        <f t="shared" si="184"/>
        <v>-5.5749576625137472E-4</v>
      </c>
      <c r="E3843" s="2">
        <f t="shared" si="185"/>
        <v>2.1055311222419213E-3</v>
      </c>
      <c r="K3843">
        <v>3838</v>
      </c>
      <c r="L3843" s="14">
        <v>-1.8172939297181699E-5</v>
      </c>
      <c r="M3843" s="14">
        <v>0.117116261916784</v>
      </c>
    </row>
    <row r="3844" spans="1:13" x14ac:dyDescent="0.55000000000000004">
      <c r="A3844">
        <v>3839</v>
      </c>
      <c r="C3844">
        <f t="shared" si="183"/>
        <v>3.6968557446798639E-2</v>
      </c>
      <c r="D3844">
        <f t="shared" si="184"/>
        <v>-3.3573276320222244E-4</v>
      </c>
      <c r="E3844" s="2">
        <f t="shared" si="185"/>
        <v>3.4005306547685951E-2</v>
      </c>
      <c r="K3844">
        <v>3839</v>
      </c>
      <c r="L3844" s="14">
        <v>-3.2555833508661101E-4</v>
      </c>
      <c r="M3844" s="14">
        <v>0.22137383542898101</v>
      </c>
    </row>
    <row r="3845" spans="1:13" x14ac:dyDescent="0.55000000000000004">
      <c r="A3845">
        <v>3840</v>
      </c>
      <c r="C3845">
        <f t="shared" si="183"/>
        <v>-9.834354246352793E-2</v>
      </c>
      <c r="D3845">
        <f t="shared" si="184"/>
        <v>-2.970791327218802E-5</v>
      </c>
      <c r="E3845" s="2">
        <f t="shared" si="185"/>
        <v>0.13581473018053752</v>
      </c>
      <c r="K3845">
        <v>3840</v>
      </c>
      <c r="L3845" s="14">
        <v>-5.5140562623631198E-4</v>
      </c>
      <c r="M3845" s="14">
        <v>0.27018695855441699</v>
      </c>
    </row>
    <row r="3846" spans="1:13" x14ac:dyDescent="0.55000000000000004">
      <c r="A3846">
        <v>3841</v>
      </c>
      <c r="C3846">
        <f t="shared" ref="C3846:C3909" si="186">$D$1*COS($B$2*(A3846-$L$2)+$B$1)</f>
        <v>-0.20897348613290975</v>
      </c>
      <c r="D3846">
        <f t="shared" ref="D3846:D3909" si="187">$D$2*COS($B$2*(A3846-$L$3)+$B$3)</f>
        <v>2.8377299669603875E-4</v>
      </c>
      <c r="E3846" s="2">
        <f t="shared" ref="E3846:E3909" si="188">(M3846-C3846)^2</f>
        <v>0.21187937464411943</v>
      </c>
      <c r="K3846">
        <v>3841</v>
      </c>
      <c r="L3846" s="14">
        <v>-6.3914995762296399E-4</v>
      </c>
      <c r="M3846" s="14">
        <v>0.25133008179169303</v>
      </c>
    </row>
    <row r="3847" spans="1:13" x14ac:dyDescent="0.55000000000000004">
      <c r="A3847">
        <v>3842</v>
      </c>
      <c r="C3847">
        <f t="shared" si="186"/>
        <v>-0.26715548959415192</v>
      </c>
      <c r="D3847">
        <f t="shared" si="187"/>
        <v>5.2603286595109074E-4</v>
      </c>
      <c r="E3847" s="2">
        <f t="shared" si="188"/>
        <v>0.19069074685252838</v>
      </c>
      <c r="K3847">
        <v>3842</v>
      </c>
      <c r="L3847" s="14">
        <v>-5.6681521712446503E-4</v>
      </c>
      <c r="M3847" s="14">
        <v>0.169526026905606</v>
      </c>
    </row>
    <row r="3848" spans="1:13" x14ac:dyDescent="0.55000000000000004">
      <c r="A3848">
        <v>3843</v>
      </c>
      <c r="C3848">
        <f t="shared" si="186"/>
        <v>-0.25828709635944541</v>
      </c>
      <c r="D3848">
        <f t="shared" si="187"/>
        <v>6.3626957374963967E-4</v>
      </c>
      <c r="E3848" s="2">
        <f t="shared" si="188"/>
        <v>9.2142738051719825E-2</v>
      </c>
      <c r="K3848">
        <v>3843</v>
      </c>
      <c r="L3848" s="14">
        <v>-3.5251808923081698E-4</v>
      </c>
      <c r="M3848" s="14">
        <v>4.5263126917889397E-2</v>
      </c>
    </row>
    <row r="3849" spans="1:13" x14ac:dyDescent="0.55000000000000004">
      <c r="A3849">
        <v>3844</v>
      </c>
      <c r="C3849">
        <f t="shared" si="186"/>
        <v>-0.18459408619853784</v>
      </c>
      <c r="D3849">
        <f t="shared" si="187"/>
        <v>5.8681603003551649E-4</v>
      </c>
      <c r="E3849" s="2">
        <f t="shared" si="188"/>
        <v>8.8845483568424886E-3</v>
      </c>
      <c r="K3849">
        <v>3844</v>
      </c>
      <c r="L3849" s="14">
        <v>-4.9930619025852202E-5</v>
      </c>
      <c r="M3849" s="14">
        <v>-9.0336203998466702E-2</v>
      </c>
    </row>
    <row r="3850" spans="1:13" x14ac:dyDescent="0.55000000000000004">
      <c r="A3850">
        <v>3845</v>
      </c>
      <c r="C3850">
        <f t="shared" si="186"/>
        <v>-6.4571851338332598E-2</v>
      </c>
      <c r="D3850">
        <f t="shared" si="187"/>
        <v>3.9008403188665864E-4</v>
      </c>
      <c r="E3850" s="2">
        <f t="shared" si="188"/>
        <v>1.9248349428261976E-2</v>
      </c>
      <c r="K3850">
        <v>3845</v>
      </c>
      <c r="L3850" s="14">
        <v>2.6516228446121001E-4</v>
      </c>
      <c r="M3850" s="14">
        <v>-0.20331027221828199</v>
      </c>
    </row>
    <row r="3851" spans="1:13" x14ac:dyDescent="0.55000000000000004">
      <c r="A3851">
        <v>3846</v>
      </c>
      <c r="C3851">
        <f t="shared" si="186"/>
        <v>7.1656557142613944E-2</v>
      </c>
      <c r="D3851">
        <f t="shared" si="187"/>
        <v>9.5449164051400191E-5</v>
      </c>
      <c r="E3851" s="2">
        <f t="shared" si="188"/>
        <v>0.11358287043916253</v>
      </c>
      <c r="K3851">
        <v>3846</v>
      </c>
      <c r="L3851" s="14">
        <v>5.1384364885757297E-4</v>
      </c>
      <c r="M3851" s="14">
        <v>-0.26536402151566701</v>
      </c>
    </row>
    <row r="3852" spans="1:13" x14ac:dyDescent="0.55000000000000004">
      <c r="A3852">
        <v>3847</v>
      </c>
      <c r="C3852">
        <f t="shared" si="186"/>
        <v>0.18990068018114714</v>
      </c>
      <c r="D3852">
        <f t="shared" si="187"/>
        <v>-2.2314143205201517E-4</v>
      </c>
      <c r="E3852" s="2">
        <f t="shared" si="188"/>
        <v>0.20327148044235824</v>
      </c>
      <c r="K3852">
        <v>3847</v>
      </c>
      <c r="L3852" s="14">
        <v>6.3382968374298295E-4</v>
      </c>
      <c r="M3852" s="14">
        <v>-0.260955705425576</v>
      </c>
    </row>
    <row r="3853" spans="1:13" x14ac:dyDescent="0.55000000000000004">
      <c r="A3853">
        <v>3848</v>
      </c>
      <c r="C3853">
        <f t="shared" si="186"/>
        <v>0.26048373528238328</v>
      </c>
      <c r="D3853">
        <f t="shared" si="187"/>
        <v>-4.8572823215554527E-4</v>
      </c>
      <c r="E3853" s="2">
        <f t="shared" si="188"/>
        <v>0.20400863383685058</v>
      </c>
      <c r="K3853">
        <v>3848</v>
      </c>
      <c r="L3853" s="14">
        <v>5.9506914234106595E-4</v>
      </c>
      <c r="M3853" s="14">
        <v>-0.19118941405998199</v>
      </c>
    </row>
    <row r="3854" spans="1:13" x14ac:dyDescent="0.55000000000000004">
      <c r="A3854">
        <v>3849</v>
      </c>
      <c r="C3854">
        <f t="shared" si="186"/>
        <v>0.26569086339065207</v>
      </c>
      <c r="D3854">
        <f t="shared" si="187"/>
        <v>-6.2640748433117201E-4</v>
      </c>
      <c r="E3854" s="2">
        <f t="shared" si="188"/>
        <v>0.11507659347785069</v>
      </c>
      <c r="K3854">
        <v>3849</v>
      </c>
      <c r="L3854" s="14">
        <v>4.0726984269887502E-4</v>
      </c>
      <c r="M3854" s="14">
        <v>-7.3538547890048503E-2</v>
      </c>
    </row>
    <row r="3855" spans="1:13" x14ac:dyDescent="0.55000000000000004">
      <c r="A3855">
        <v>3850</v>
      </c>
      <c r="C3855">
        <f t="shared" si="186"/>
        <v>0.20421518510691358</v>
      </c>
      <c r="D3855">
        <f t="shared" si="187"/>
        <v>-6.0987166156181076E-4</v>
      </c>
      <c r="E3855" s="2">
        <f t="shared" si="188"/>
        <v>2.00745489173309E-2</v>
      </c>
      <c r="K3855">
        <v>3850</v>
      </c>
      <c r="L3855" s="14">
        <v>1.17467284434072E-4</v>
      </c>
      <c r="M3855" s="14">
        <v>6.2530503798979301E-2</v>
      </c>
    </row>
    <row r="3856" spans="1:13" x14ac:dyDescent="0.55000000000000004">
      <c r="A3856">
        <v>3851</v>
      </c>
      <c r="C3856">
        <f t="shared" si="186"/>
        <v>9.1485799877766075E-2</v>
      </c>
      <c r="D3856">
        <f t="shared" si="187"/>
        <v>-4.4027090681845587E-4</v>
      </c>
      <c r="E3856" s="2">
        <f t="shared" si="188"/>
        <v>8.3635785996280937E-3</v>
      </c>
      <c r="K3856">
        <v>3851</v>
      </c>
      <c r="L3856" s="14">
        <v>-2.0175568393137201E-4</v>
      </c>
      <c r="M3856" s="14">
        <v>0.182938402900469</v>
      </c>
    </row>
    <row r="3857" spans="1:13" x14ac:dyDescent="0.55000000000000004">
      <c r="A3857">
        <v>3852</v>
      </c>
      <c r="C3857">
        <f t="shared" si="186"/>
        <v>-4.4204592754351124E-2</v>
      </c>
      <c r="D3857">
        <f t="shared" si="187"/>
        <v>-1.6017143463665828E-4</v>
      </c>
      <c r="E3857" s="2">
        <f t="shared" si="188"/>
        <v>9.1042704853117981E-2</v>
      </c>
      <c r="K3857">
        <v>3852</v>
      </c>
      <c r="L3857" s="14">
        <v>-4.7044768965480698E-4</v>
      </c>
      <c r="M3857" s="14">
        <v>0.25752824412807701</v>
      </c>
    </row>
    <row r="3858" spans="1:13" x14ac:dyDescent="0.55000000000000004">
      <c r="A3858">
        <v>3853</v>
      </c>
      <c r="C3858">
        <f t="shared" si="186"/>
        <v>-0.16880056436401161</v>
      </c>
      <c r="D3858">
        <f t="shared" si="187"/>
        <v>1.6012769149297666E-4</v>
      </c>
      <c r="E3858" s="2">
        <f t="shared" si="188"/>
        <v>0.19046163380248909</v>
      </c>
      <c r="K3858">
        <v>3853</v>
      </c>
      <c r="L3858" s="14">
        <v>-6.2131315305860905E-4</v>
      </c>
      <c r="M3858" s="14">
        <v>0.26761853902456501</v>
      </c>
    </row>
    <row r="3859" spans="1:13" x14ac:dyDescent="0.55000000000000004">
      <c r="A3859">
        <v>3854</v>
      </c>
      <c r="C3859">
        <f t="shared" si="186"/>
        <v>-0.25103115235113099</v>
      </c>
      <c r="D3859">
        <f t="shared" si="187"/>
        <v>4.4023814227843266E-4</v>
      </c>
      <c r="E3859" s="2">
        <f t="shared" si="188"/>
        <v>0.21317913721957549</v>
      </c>
      <c r="K3859">
        <v>3854</v>
      </c>
      <c r="L3859" s="14">
        <v>-6.1656688293190503E-4</v>
      </c>
      <c r="M3859" s="14">
        <v>0.210682110637464</v>
      </c>
    </row>
    <row r="3860" spans="1:13" x14ac:dyDescent="0.55000000000000004">
      <c r="A3860">
        <v>3855</v>
      </c>
      <c r="C3860">
        <f t="shared" si="186"/>
        <v>-0.27025821241652304</v>
      </c>
      <c r="D3860">
        <f t="shared" si="187"/>
        <v>6.0985809884026986E-4</v>
      </c>
      <c r="E3860" s="2">
        <f t="shared" si="188"/>
        <v>0.13781709807498241</v>
      </c>
      <c r="K3860">
        <v>3855</v>
      </c>
      <c r="L3860" s="14">
        <v>-4.5739761207164999E-4</v>
      </c>
      <c r="M3860" s="14">
        <v>0.100979040664283</v>
      </c>
    </row>
    <row r="3861" spans="1:13" x14ac:dyDescent="0.55000000000000004">
      <c r="A3861">
        <v>3856</v>
      </c>
      <c r="C3861">
        <f t="shared" si="186"/>
        <v>-0.22165615775649303</v>
      </c>
      <c r="D3861">
        <f t="shared" si="187"/>
        <v>6.264165273819675E-4</v>
      </c>
      <c r="E3861" s="2">
        <f t="shared" si="188"/>
        <v>3.5209257947828553E-2</v>
      </c>
      <c r="K3861">
        <v>3856</v>
      </c>
      <c r="L3861" s="14">
        <v>-1.8367027177926699E-4</v>
      </c>
      <c r="M3861" s="14">
        <v>-3.4014856471758399E-2</v>
      </c>
    </row>
    <row r="3862" spans="1:13" x14ac:dyDescent="0.55000000000000004">
      <c r="A3862">
        <v>3857</v>
      </c>
      <c r="C3862">
        <f t="shared" si="186"/>
        <v>-0.11742307964246529</v>
      </c>
      <c r="D3862">
        <f t="shared" si="187"/>
        <v>4.857576113665646E-4</v>
      </c>
      <c r="E3862" s="2">
        <f t="shared" si="188"/>
        <v>1.854718439384509E-3</v>
      </c>
      <c r="K3862">
        <v>3857</v>
      </c>
      <c r="L3862" s="14">
        <v>1.3605842748787801E-4</v>
      </c>
      <c r="M3862" s="14">
        <v>-0.16048952179159701</v>
      </c>
    </row>
    <row r="3863" spans="1:13" x14ac:dyDescent="0.55000000000000004">
      <c r="A3863">
        <v>3858</v>
      </c>
      <c r="C3863">
        <f t="shared" si="186"/>
        <v>1.6280716380832647E-2</v>
      </c>
      <c r="D3863">
        <f t="shared" si="187"/>
        <v>2.2318377385526682E-4</v>
      </c>
      <c r="E3863" s="2">
        <f t="shared" si="188"/>
        <v>6.9194937994647487E-2</v>
      </c>
      <c r="K3863">
        <v>3858</v>
      </c>
      <c r="L3863" s="14">
        <v>4.2171044954547799E-4</v>
      </c>
      <c r="M3863" s="14">
        <v>-0.246768590774019</v>
      </c>
    </row>
    <row r="3864" spans="1:13" x14ac:dyDescent="0.55000000000000004">
      <c r="A3864">
        <v>3859</v>
      </c>
      <c r="C3864">
        <f t="shared" si="186"/>
        <v>0.14589839576281427</v>
      </c>
      <c r="D3864">
        <f t="shared" si="187"/>
        <v>-9.540448655301314E-5</v>
      </c>
      <c r="E3864" s="2">
        <f t="shared" si="188"/>
        <v>0.1740068901274828</v>
      </c>
      <c r="K3864">
        <v>3859</v>
      </c>
      <c r="L3864" s="14">
        <v>6.0174247341271295E-4</v>
      </c>
      <c r="M3864" s="14">
        <v>-0.271242935355888</v>
      </c>
    </row>
    <row r="3865" spans="1:13" x14ac:dyDescent="0.55000000000000004">
      <c r="A3865">
        <v>3860</v>
      </c>
      <c r="C3865">
        <f t="shared" si="186"/>
        <v>0.23889865310250483</v>
      </c>
      <c r="D3865">
        <f t="shared" si="187"/>
        <v>-3.9004823180350433E-4</v>
      </c>
      <c r="E3865" s="2">
        <f t="shared" si="188"/>
        <v>0.21779158250492855</v>
      </c>
      <c r="K3865">
        <v>3860</v>
      </c>
      <c r="L3865" s="14">
        <v>6.3106436187443903E-4</v>
      </c>
      <c r="M3865" s="14">
        <v>-0.227782804108866</v>
      </c>
    </row>
    <row r="3866" spans="1:13" x14ac:dyDescent="0.55000000000000004">
      <c r="A3866">
        <v>3861</v>
      </c>
      <c r="C3866">
        <f t="shared" si="186"/>
        <v>0.27194038409754501</v>
      </c>
      <c r="D3866">
        <f t="shared" si="187"/>
        <v>-5.8679809243386051E-4</v>
      </c>
      <c r="E3866" s="2">
        <f t="shared" si="188"/>
        <v>0.15937137116239256</v>
      </c>
      <c r="K3866">
        <v>3861</v>
      </c>
      <c r="L3866" s="14">
        <v>5.0233226606562805E-4</v>
      </c>
      <c r="M3866" s="14">
        <v>-0.12727305651085</v>
      </c>
    </row>
    <row r="3867" spans="1:13" x14ac:dyDescent="0.55000000000000004">
      <c r="A3867">
        <v>3862</v>
      </c>
      <c r="C3867">
        <f t="shared" si="186"/>
        <v>0.23673081073353766</v>
      </c>
      <c r="D3867">
        <f t="shared" si="187"/>
        <v>-6.3627400058940313E-4</v>
      </c>
      <c r="E3867" s="2">
        <f t="shared" si="188"/>
        <v>5.3646802079823114E-2</v>
      </c>
      <c r="K3867">
        <v>3862</v>
      </c>
      <c r="L3867" s="14">
        <v>2.4778793797754E-4</v>
      </c>
      <c r="M3867" s="14">
        <v>5.1130176350299601E-3</v>
      </c>
    </row>
    <row r="3868" spans="1:13" x14ac:dyDescent="0.55000000000000004">
      <c r="A3868">
        <v>3863</v>
      </c>
      <c r="C3868">
        <f t="shared" si="186"/>
        <v>0.14210679376498286</v>
      </c>
      <c r="D3868">
        <f t="shared" si="187"/>
        <v>-5.2605854618880353E-4</v>
      </c>
      <c r="E3868" s="2">
        <f t="shared" si="188"/>
        <v>3.4671946989805936E-5</v>
      </c>
      <c r="K3868">
        <v>3863</v>
      </c>
      <c r="L3868" s="14">
        <v>-6.8816416341791595E-5</v>
      </c>
      <c r="M3868" s="14">
        <v>0.13621850479535799</v>
      </c>
    </row>
    <row r="3869" spans="1:13" x14ac:dyDescent="0.55000000000000004">
      <c r="A3869">
        <v>3864</v>
      </c>
      <c r="C3869">
        <f t="shared" si="186"/>
        <v>1.1816966936940669E-2</v>
      </c>
      <c r="D3869">
        <f t="shared" si="187"/>
        <v>-2.8381348513333119E-4</v>
      </c>
      <c r="E3869" s="2">
        <f t="shared" si="188"/>
        <v>4.901364521020625E-2</v>
      </c>
      <c r="K3869">
        <v>3864</v>
      </c>
      <c r="L3869" s="14">
        <v>-3.6818527228226801E-4</v>
      </c>
      <c r="M3869" s="14">
        <v>0.23320722239143499</v>
      </c>
    </row>
    <row r="3870" spans="1:13" x14ac:dyDescent="0.55000000000000004">
      <c r="A3870">
        <v>3865</v>
      </c>
      <c r="C3870">
        <f t="shared" si="186"/>
        <v>-0.12143866951206091</v>
      </c>
      <c r="D3870">
        <f t="shared" si="187"/>
        <v>2.9662778379647509E-5</v>
      </c>
      <c r="E3870" s="2">
        <f t="shared" si="188"/>
        <v>0.15462701261937445</v>
      </c>
      <c r="K3870">
        <v>3865</v>
      </c>
      <c r="L3870" s="14">
        <v>-5.7533984272404399E-4</v>
      </c>
      <c r="M3870" s="14">
        <v>0.27178774442700099</v>
      </c>
    </row>
    <row r="3871" spans="1:13" x14ac:dyDescent="0.55000000000000004">
      <c r="A3871">
        <v>3866</v>
      </c>
      <c r="C3871">
        <f t="shared" si="186"/>
        <v>-0.22421575963758875</v>
      </c>
      <c r="D3871">
        <f t="shared" si="187"/>
        <v>3.356943097610935E-4</v>
      </c>
      <c r="E3871" s="2">
        <f t="shared" si="188"/>
        <v>0.21763447196745186</v>
      </c>
      <c r="K3871">
        <v>3866</v>
      </c>
      <c r="L3871" s="14">
        <v>-6.3839698040631804E-4</v>
      </c>
      <c r="M3871" s="14">
        <v>0.242297339822064</v>
      </c>
    </row>
    <row r="3872" spans="1:13" x14ac:dyDescent="0.55000000000000004">
      <c r="A3872">
        <v>3867</v>
      </c>
      <c r="C3872">
        <f t="shared" si="186"/>
        <v>-0.27071942018711798</v>
      </c>
      <c r="D3872">
        <f t="shared" si="187"/>
        <v>5.5747364526484628E-4</v>
      </c>
      <c r="E3872" s="2">
        <f t="shared" si="188"/>
        <v>0.17879492020420068</v>
      </c>
      <c r="K3872">
        <v>3867</v>
      </c>
      <c r="L3872" s="14">
        <v>-5.4156363401848203E-4</v>
      </c>
      <c r="M3872" s="14">
        <v>0.15212206335511999</v>
      </c>
    </row>
    <row r="3873" spans="1:13" x14ac:dyDescent="0.55000000000000004">
      <c r="A3873">
        <v>3868</v>
      </c>
      <c r="C3873">
        <f t="shared" si="186"/>
        <v>-0.24927821258341401</v>
      </c>
      <c r="D3873">
        <f t="shared" si="187"/>
        <v>6.3933884642317855E-4</v>
      </c>
      <c r="E3873" s="2">
        <f t="shared" si="188"/>
        <v>7.4597312060371596E-2</v>
      </c>
      <c r="K3873">
        <v>3868</v>
      </c>
      <c r="L3873" s="14">
        <v>-3.0909231587384001E-4</v>
      </c>
      <c r="M3873" s="14">
        <v>2.3846872424117999E-2</v>
      </c>
    </row>
    <row r="3874" spans="1:13" x14ac:dyDescent="0.55000000000000004">
      <c r="A3874">
        <v>3869</v>
      </c>
      <c r="C3874">
        <f t="shared" si="186"/>
        <v>-0.1652734279890897</v>
      </c>
      <c r="D3874">
        <f t="shared" si="187"/>
        <v>5.6074347332291531E-4</v>
      </c>
      <c r="E3874" s="2">
        <f t="shared" si="188"/>
        <v>3.0109926114174853E-3</v>
      </c>
      <c r="K3874">
        <v>3869</v>
      </c>
      <c r="L3874" s="14">
        <v>7.9309025092494597E-7</v>
      </c>
      <c r="M3874" s="14">
        <v>-0.110400915640761</v>
      </c>
    </row>
    <row r="3875" spans="1:13" x14ac:dyDescent="0.55000000000000004">
      <c r="A3875">
        <v>3870</v>
      </c>
      <c r="C3875">
        <f t="shared" si="186"/>
        <v>-3.9788496658912258E-2</v>
      </c>
      <c r="D3875">
        <f t="shared" si="187"/>
        <v>3.4141330795713721E-4</v>
      </c>
      <c r="E3875" s="2">
        <f t="shared" si="188"/>
        <v>3.1403246885362619E-2</v>
      </c>
      <c r="K3875">
        <v>3870</v>
      </c>
      <c r="L3875" s="14">
        <v>3.1047986200237102E-4</v>
      </c>
      <c r="M3875" s="14">
        <v>-0.21699810950585299</v>
      </c>
    </row>
    <row r="3876" spans="1:13" x14ac:dyDescent="0.55000000000000004">
      <c r="A3876">
        <v>3871</v>
      </c>
      <c r="C3876">
        <f t="shared" si="186"/>
        <v>9.568250865925812E-2</v>
      </c>
      <c r="D3876">
        <f t="shared" si="187"/>
        <v>3.6395598713419025E-5</v>
      </c>
      <c r="E3876" s="2">
        <f t="shared" si="188"/>
        <v>0.13317338622251979</v>
      </c>
      <c r="K3876">
        <v>3871</v>
      </c>
      <c r="L3876" s="14">
        <v>5.4240502623809203E-4</v>
      </c>
      <c r="M3876" s="14">
        <v>-0.26924678068666402</v>
      </c>
    </row>
    <row r="3877" spans="1:13" x14ac:dyDescent="0.55000000000000004">
      <c r="A3877">
        <v>3872</v>
      </c>
      <c r="C3877">
        <f t="shared" si="186"/>
        <v>0.2071392211312133</v>
      </c>
      <c r="D3877">
        <f t="shared" si="187"/>
        <v>-2.7775663864901615E-4</v>
      </c>
      <c r="E3877" s="2">
        <f t="shared" si="188"/>
        <v>0.21270557512234883</v>
      </c>
      <c r="K3877">
        <v>3872</v>
      </c>
      <c r="L3877" s="14">
        <v>6.3848148681598703E-4</v>
      </c>
      <c r="M3877" s="14">
        <v>-0.25406092535873398</v>
      </c>
    </row>
    <row r="3878" spans="1:13" x14ac:dyDescent="0.55000000000000004">
      <c r="A3878">
        <v>3873</v>
      </c>
      <c r="C3878">
        <f t="shared" si="186"/>
        <v>0.26660835524719578</v>
      </c>
      <c r="D3878">
        <f t="shared" si="187"/>
        <v>-5.2219781435327379E-4</v>
      </c>
      <c r="E3878" s="2">
        <f t="shared" si="188"/>
        <v>0.19523344656914884</v>
      </c>
      <c r="K3878">
        <v>3873</v>
      </c>
      <c r="L3878" s="14">
        <v>5.74646298169231E-4</v>
      </c>
      <c r="M3878" s="14">
        <v>-0.175243935195152</v>
      </c>
    </row>
    <row r="3879" spans="1:13" x14ac:dyDescent="0.55000000000000004">
      <c r="A3879">
        <v>3874</v>
      </c>
      <c r="C3879">
        <f t="shared" si="186"/>
        <v>0.25916441185565448</v>
      </c>
      <c r="D3879">
        <f t="shared" si="187"/>
        <v>-6.3557834571562792E-4</v>
      </c>
      <c r="E3879" s="2">
        <f t="shared" si="188"/>
        <v>9.7157155682757707E-2</v>
      </c>
      <c r="K3879">
        <v>3874</v>
      </c>
      <c r="L3879" s="14">
        <v>3.6688737929916498E-4</v>
      </c>
      <c r="M3879" s="14">
        <v>-5.2536014327496099E-2</v>
      </c>
    </row>
    <row r="3880" spans="1:13" x14ac:dyDescent="0.55000000000000004">
      <c r="A3880">
        <v>3875</v>
      </c>
      <c r="C3880">
        <f t="shared" si="186"/>
        <v>0.186675663840707</v>
      </c>
      <c r="D3880">
        <f t="shared" si="187"/>
        <v>-5.8944210923191596E-4</v>
      </c>
      <c r="E3880" s="2">
        <f t="shared" si="188"/>
        <v>1.0680351608479877E-2</v>
      </c>
      <c r="K3880">
        <v>3875</v>
      </c>
      <c r="L3880" s="14">
        <v>6.7239240279558699E-5</v>
      </c>
      <c r="M3880" s="14">
        <v>8.33298772382534E-2</v>
      </c>
    </row>
    <row r="3881" spans="1:13" x14ac:dyDescent="0.55000000000000004">
      <c r="A3881">
        <v>3876</v>
      </c>
      <c r="C3881">
        <f t="shared" si="186"/>
        <v>6.7335259014447757E-2</v>
      </c>
      <c r="D3881">
        <f t="shared" si="187"/>
        <v>-3.9536832778850077E-4</v>
      </c>
      <c r="E3881" s="2">
        <f t="shared" si="188"/>
        <v>1.7158386674180518E-2</v>
      </c>
      <c r="K3881">
        <v>3876</v>
      </c>
      <c r="L3881" s="14">
        <v>-2.4924938359002698E-4</v>
      </c>
      <c r="M3881" s="14">
        <v>0.19832528410865299</v>
      </c>
    </row>
    <row r="3882" spans="1:13" x14ac:dyDescent="0.55000000000000004">
      <c r="A3882">
        <v>3877</v>
      </c>
      <c r="C3882">
        <f t="shared" si="186"/>
        <v>-6.8904876511231394E-2</v>
      </c>
      <c r="D3882">
        <f t="shared" si="187"/>
        <v>-1.0206542977148726E-4</v>
      </c>
      <c r="E3882" s="2">
        <f t="shared" si="188"/>
        <v>0.11059200978460094</v>
      </c>
      <c r="K3882">
        <v>3877</v>
      </c>
      <c r="L3882" s="14">
        <v>-5.0331195310857003E-4</v>
      </c>
      <c r="M3882" s="14">
        <v>0.26364889325329999</v>
      </c>
    </row>
    <row r="3883" spans="1:13" x14ac:dyDescent="0.55000000000000004">
      <c r="A3883">
        <v>3878</v>
      </c>
      <c r="C3883">
        <f t="shared" si="186"/>
        <v>-0.18785134043214857</v>
      </c>
      <c r="D3883">
        <f t="shared" si="187"/>
        <v>2.1685373974960904E-4</v>
      </c>
      <c r="E3883" s="2">
        <f t="shared" si="188"/>
        <v>0.20321283398232323</v>
      </c>
      <c r="K3883">
        <v>3878</v>
      </c>
      <c r="L3883" s="14">
        <v>-6.3131692165039504E-4</v>
      </c>
      <c r="M3883" s="14">
        <v>0.26294000152366498</v>
      </c>
    </row>
    <row r="3884" spans="1:13" x14ac:dyDescent="0.55000000000000004">
      <c r="A3884">
        <v>3879</v>
      </c>
      <c r="C3884">
        <f t="shared" si="186"/>
        <v>-0.25965107749609301</v>
      </c>
      <c r="D3884">
        <f t="shared" si="187"/>
        <v>4.8134719150464929E-4</v>
      </c>
      <c r="E3884" s="2">
        <f t="shared" si="188"/>
        <v>0.20796083700704526</v>
      </c>
      <c r="K3884">
        <v>3879</v>
      </c>
      <c r="L3884" s="14">
        <v>-6.01204650759027E-4</v>
      </c>
      <c r="M3884" s="14">
        <v>0.19637615525108101</v>
      </c>
    </row>
    <row r="3885" spans="1:13" x14ac:dyDescent="0.55000000000000004">
      <c r="A3885">
        <v>3880</v>
      </c>
      <c r="C3885">
        <f t="shared" si="186"/>
        <v>-0.2662838671204098</v>
      </c>
      <c r="D3885">
        <f t="shared" si="187"/>
        <v>6.2503264419016787E-4</v>
      </c>
      <c r="E3885" s="2">
        <f t="shared" si="188"/>
        <v>0.12034831719975198</v>
      </c>
      <c r="K3885">
        <v>3880</v>
      </c>
      <c r="L3885" s="14">
        <v>-4.2051694548217601E-4</v>
      </c>
      <c r="M3885" s="14">
        <v>8.0628682666639501E-2</v>
      </c>
    </row>
    <row r="3886" spans="1:13" x14ac:dyDescent="0.55000000000000004">
      <c r="A3886">
        <v>3881</v>
      </c>
      <c r="C3886">
        <f t="shared" si="186"/>
        <v>-0.20608501891607695</v>
      </c>
      <c r="D3886">
        <f t="shared" si="187"/>
        <v>6.1184807782675981E-4</v>
      </c>
      <c r="E3886" s="2">
        <f t="shared" si="188"/>
        <v>2.2732278981161223E-2</v>
      </c>
      <c r="K3886">
        <v>3881</v>
      </c>
      <c r="L3886" s="14">
        <v>-1.34508162511575E-4</v>
      </c>
      <c r="M3886" s="14">
        <v>-5.53127436756959E-2</v>
      </c>
    </row>
    <row r="3887" spans="1:13" x14ac:dyDescent="0.55000000000000004">
      <c r="A3887">
        <v>3882</v>
      </c>
      <c r="C3887">
        <f t="shared" si="186"/>
        <v>-9.4163174893197518E-2</v>
      </c>
      <c r="D3887">
        <f t="shared" si="187"/>
        <v>4.4510254066637149E-4</v>
      </c>
      <c r="E3887" s="2">
        <f t="shared" si="188"/>
        <v>6.928493947800542E-3</v>
      </c>
      <c r="K3887">
        <v>3882</v>
      </c>
      <c r="L3887" s="14">
        <v>1.8518902418811E-4</v>
      </c>
      <c r="M3887" s="14">
        <v>-0.17740075022910301</v>
      </c>
    </row>
    <row r="3888" spans="1:13" x14ac:dyDescent="0.55000000000000004">
      <c r="A3888">
        <v>3883</v>
      </c>
      <c r="C3888">
        <f t="shared" si="186"/>
        <v>4.139164122692171E-2</v>
      </c>
      <c r="D3888">
        <f t="shared" si="187"/>
        <v>1.6664564781452109E-4</v>
      </c>
      <c r="E3888" s="2">
        <f t="shared" si="188"/>
        <v>8.7882175375475033E-2</v>
      </c>
      <c r="K3888">
        <v>3883</v>
      </c>
      <c r="L3888" s="14">
        <v>4.5850447095058201E-4</v>
      </c>
      <c r="M3888" s="14">
        <v>-0.255057638373274</v>
      </c>
    </row>
    <row r="3889" spans="1:13" x14ac:dyDescent="0.55000000000000004">
      <c r="A3889">
        <v>3884</v>
      </c>
      <c r="C3889">
        <f t="shared" si="186"/>
        <v>0.16655802786565532</v>
      </c>
      <c r="D3889">
        <f t="shared" si="187"/>
        <v>-1.5363579002722422E-4</v>
      </c>
      <c r="E3889" s="2">
        <f t="shared" si="188"/>
        <v>0.18956600782985561</v>
      </c>
      <c r="K3889">
        <v>3884</v>
      </c>
      <c r="L3889" s="14">
        <v>6.1698462860824304E-4</v>
      </c>
      <c r="M3889" s="14">
        <v>-0.268833758724142</v>
      </c>
    </row>
    <row r="3890" spans="1:13" x14ac:dyDescent="0.55000000000000004">
      <c r="A3890">
        <v>3885</v>
      </c>
      <c r="C3890">
        <f t="shared" si="186"/>
        <v>0.24992186027477736</v>
      </c>
      <c r="D3890">
        <f t="shared" si="187"/>
        <v>-4.3535788295764226E-4</v>
      </c>
      <c r="E3890" s="2">
        <f t="shared" si="188"/>
        <v>0.21641165104413276</v>
      </c>
      <c r="K3890">
        <v>3885</v>
      </c>
      <c r="L3890" s="14">
        <v>6.2093715853620902E-4</v>
      </c>
      <c r="M3890" s="14">
        <v>-0.21527879647898601</v>
      </c>
    </row>
    <row r="3891" spans="1:13" x14ac:dyDescent="0.55000000000000004">
      <c r="A3891">
        <v>3886</v>
      </c>
      <c r="C3891">
        <f t="shared" si="186"/>
        <v>0.2705605736899635</v>
      </c>
      <c r="D3891">
        <f t="shared" si="187"/>
        <v>-6.0781432388030889E-4</v>
      </c>
      <c r="E3891" s="2">
        <f t="shared" si="188"/>
        <v>0.14316120669749471</v>
      </c>
      <c r="K3891">
        <v>3886</v>
      </c>
      <c r="L3891" s="14">
        <v>4.6937212509430603E-4</v>
      </c>
      <c r="M3891" s="14">
        <v>-0.107805924162971</v>
      </c>
    </row>
    <row r="3892" spans="1:13" x14ac:dyDescent="0.55000000000000004">
      <c r="A3892">
        <v>3887</v>
      </c>
      <c r="C3892">
        <f t="shared" si="186"/>
        <v>0.22329428607414409</v>
      </c>
      <c r="D3892">
        <f t="shared" si="187"/>
        <v>-6.2772218122183489E-4</v>
      </c>
      <c r="E3892" s="2">
        <f t="shared" si="188"/>
        <v>3.8662049492653942E-2</v>
      </c>
      <c r="K3892">
        <v>3887</v>
      </c>
      <c r="L3892" s="14">
        <v>2.00249931149263E-4</v>
      </c>
      <c r="M3892" s="14">
        <v>2.66676106390599E-2</v>
      </c>
    </row>
    <row r="3893" spans="1:13" x14ac:dyDescent="0.55000000000000004">
      <c r="A3893">
        <v>3888</v>
      </c>
      <c r="C3893">
        <f t="shared" si="186"/>
        <v>0.11998583932381704</v>
      </c>
      <c r="D3893">
        <f t="shared" si="187"/>
        <v>-4.9008500241042832E-4</v>
      </c>
      <c r="E3893" s="2">
        <f t="shared" si="188"/>
        <v>1.1886109589740802E-3</v>
      </c>
      <c r="K3893">
        <v>3888</v>
      </c>
      <c r="L3893" s="14">
        <v>-1.1902610031249701E-4</v>
      </c>
      <c r="M3893" s="14">
        <v>0.15446207692269201</v>
      </c>
    </row>
    <row r="3894" spans="1:13" x14ac:dyDescent="0.55000000000000004">
      <c r="A3894">
        <v>3889</v>
      </c>
      <c r="C3894">
        <f t="shared" si="186"/>
        <v>-1.3436523993988829E-2</v>
      </c>
      <c r="D3894">
        <f t="shared" si="187"/>
        <v>-2.2944681817055573E-4</v>
      </c>
      <c r="E3894" s="2">
        <f t="shared" si="188"/>
        <v>6.6052640106591745E-2</v>
      </c>
      <c r="K3894">
        <v>3889</v>
      </c>
      <c r="L3894" s="14">
        <v>-4.0849130656667198E-4</v>
      </c>
      <c r="M3894" s="14">
        <v>0.24357055782787801</v>
      </c>
    </row>
    <row r="3895" spans="1:13" x14ac:dyDescent="0.55000000000000004">
      <c r="A3895">
        <v>3890</v>
      </c>
      <c r="C3895">
        <f t="shared" si="186"/>
        <v>-0.14348660301053312</v>
      </c>
      <c r="D3895">
        <f t="shared" si="187"/>
        <v>8.8777681077924344E-5</v>
      </c>
      <c r="E3895" s="2">
        <f t="shared" si="188"/>
        <v>0.17235939036945877</v>
      </c>
      <c r="K3895">
        <v>3890</v>
      </c>
      <c r="L3895" s="14">
        <v>-5.9564733099513401E-4</v>
      </c>
      <c r="M3895" s="14">
        <v>0.271675281523029</v>
      </c>
    </row>
    <row r="3896" spans="1:13" x14ac:dyDescent="0.55000000000000004">
      <c r="A3896">
        <v>3891</v>
      </c>
      <c r="C3896">
        <f t="shared" si="186"/>
        <v>-0.23752456912905129</v>
      </c>
      <c r="D3896">
        <f t="shared" si="187"/>
        <v>3.8472085366088657E-4</v>
      </c>
      <c r="E3896" s="2">
        <f t="shared" si="188"/>
        <v>0.22020665077185642</v>
      </c>
      <c r="K3896">
        <v>3891</v>
      </c>
      <c r="L3896" s="14">
        <v>-6.3361978624808799E-4</v>
      </c>
      <c r="M3896" s="14">
        <v>0.23173724560964701</v>
      </c>
    </row>
    <row r="3897" spans="1:13" x14ac:dyDescent="0.55000000000000004">
      <c r="A3897">
        <v>3892</v>
      </c>
      <c r="C3897">
        <f t="shared" si="186"/>
        <v>-0.27194887501684312</v>
      </c>
      <c r="D3897">
        <f t="shared" si="187"/>
        <v>5.8410720124524459E-4</v>
      </c>
      <c r="E3897" s="2">
        <f t="shared" si="188"/>
        <v>0.16459902504530752</v>
      </c>
      <c r="K3897">
        <v>3892</v>
      </c>
      <c r="L3897" s="14">
        <v>-5.1289823534342305E-4</v>
      </c>
      <c r="M3897" s="14">
        <v>0.133759178939826</v>
      </c>
    </row>
    <row r="3898" spans="1:13" x14ac:dyDescent="0.55000000000000004">
      <c r="A3898">
        <v>3893</v>
      </c>
      <c r="C3898">
        <f t="shared" si="186"/>
        <v>-0.23811974550383611</v>
      </c>
      <c r="D3898">
        <f t="shared" si="187"/>
        <v>6.3689495332367558E-4</v>
      </c>
      <c r="E3898" s="2">
        <f t="shared" si="188"/>
        <v>5.779218001409888E-2</v>
      </c>
      <c r="K3898">
        <v>3893</v>
      </c>
      <c r="L3898" s="14">
        <v>-2.6371813960734199E-4</v>
      </c>
      <c r="M3898" s="14">
        <v>2.2802961228218402E-3</v>
      </c>
    </row>
    <row r="3899" spans="1:13" x14ac:dyDescent="0.55000000000000004">
      <c r="A3899">
        <v>3894</v>
      </c>
      <c r="C3899">
        <f t="shared" si="186"/>
        <v>-0.14452757903535879</v>
      </c>
      <c r="D3899">
        <f t="shared" si="187"/>
        <v>5.298354967983069E-4</v>
      </c>
      <c r="E3899" s="2">
        <f t="shared" si="188"/>
        <v>2.1779496398630749E-4</v>
      </c>
      <c r="K3899">
        <v>3894</v>
      </c>
      <c r="L3899" s="14">
        <v>5.1511800181962901E-5</v>
      </c>
      <c r="M3899" s="14">
        <v>-0.12976970100407301</v>
      </c>
    </row>
    <row r="3900" spans="1:13" x14ac:dyDescent="0.55000000000000004">
      <c r="A3900">
        <v>3895</v>
      </c>
      <c r="C3900">
        <f t="shared" si="186"/>
        <v>-1.4662036630633583E-2</v>
      </c>
      <c r="D3900">
        <f t="shared" si="187"/>
        <v>2.8979849862686036E-4</v>
      </c>
      <c r="E3900" s="2">
        <f t="shared" si="188"/>
        <v>4.6077213297989972E-2</v>
      </c>
      <c r="K3900">
        <v>3895</v>
      </c>
      <c r="L3900" s="14">
        <v>3.53840290059687E-4</v>
      </c>
      <c r="M3900" s="14">
        <v>-0.22931807148171801</v>
      </c>
    </row>
    <row r="3901" spans="1:13" x14ac:dyDescent="0.55000000000000004">
      <c r="A3901">
        <v>3896</v>
      </c>
      <c r="C3901">
        <f t="shared" si="186"/>
        <v>0.1188833679188461</v>
      </c>
      <c r="D3901">
        <f t="shared" si="187"/>
        <v>-2.2971814234853252E-5</v>
      </c>
      <c r="E3901" s="2">
        <f t="shared" si="188"/>
        <v>0.15234632715739072</v>
      </c>
      <c r="K3901">
        <v>3896</v>
      </c>
      <c r="L3901" s="14">
        <v>5.6754728422616404E-4</v>
      </c>
      <c r="M3901" s="14">
        <v>-0.27143230837073201</v>
      </c>
    </row>
    <row r="3902" spans="1:13" x14ac:dyDescent="0.55000000000000004">
      <c r="A3902">
        <v>3897</v>
      </c>
      <c r="C3902">
        <f t="shared" si="186"/>
        <v>0.222591552983265</v>
      </c>
      <c r="D3902">
        <f t="shared" si="187"/>
        <v>-3.2997668593104357E-4</v>
      </c>
      <c r="E3902" s="2">
        <f t="shared" si="188"/>
        <v>0.21917022082680873</v>
      </c>
      <c r="K3902">
        <v>3897</v>
      </c>
      <c r="L3902" s="14">
        <v>6.3910854025045699E-4</v>
      </c>
      <c r="M3902" s="14">
        <v>-0.24556463978449999</v>
      </c>
    </row>
    <row r="3903" spans="1:13" x14ac:dyDescent="0.55000000000000004">
      <c r="A3903">
        <v>3898</v>
      </c>
      <c r="C3903">
        <f t="shared" si="186"/>
        <v>0.27043395010634008</v>
      </c>
      <c r="D3903">
        <f t="shared" si="187"/>
        <v>-5.541643648128929E-4</v>
      </c>
      <c r="E3903" s="2">
        <f t="shared" si="188"/>
        <v>0.1837217342666651</v>
      </c>
      <c r="K3903">
        <v>3898</v>
      </c>
      <c r="L3903" s="14">
        <v>5.5060109762747897E-4</v>
      </c>
      <c r="M3903" s="14">
        <v>-0.15819378379181201</v>
      </c>
    </row>
    <row r="3904" spans="1:13" x14ac:dyDescent="0.55000000000000004">
      <c r="A3904">
        <v>3899</v>
      </c>
      <c r="C3904">
        <f t="shared" si="186"/>
        <v>0.25040312604924231</v>
      </c>
      <c r="D3904">
        <f t="shared" si="187"/>
        <v>-6.3926846898869013E-4</v>
      </c>
      <c r="E3904" s="2">
        <f t="shared" si="188"/>
        <v>7.9301623462900442E-2</v>
      </c>
      <c r="K3904">
        <v>3899</v>
      </c>
      <c r="L3904" s="14">
        <v>3.2419219442246701E-4</v>
      </c>
      <c r="M3904" s="14">
        <v>-3.12023132854773E-2</v>
      </c>
    </row>
    <row r="3905" spans="1:13" x14ac:dyDescent="0.55000000000000004">
      <c r="A3905">
        <v>3900</v>
      </c>
      <c r="C3905">
        <f t="shared" si="186"/>
        <v>0.16752639543289585</v>
      </c>
      <c r="D3905">
        <f t="shared" si="187"/>
        <v>-5.6392966215850979E-4</v>
      </c>
      <c r="E3905" s="2">
        <f t="shared" si="188"/>
        <v>4.0860764542642279E-3</v>
      </c>
      <c r="K3905">
        <v>3900</v>
      </c>
      <c r="L3905" s="14">
        <v>1.65873449819831E-5</v>
      </c>
      <c r="M3905" s="14">
        <v>0.103603970148304</v>
      </c>
    </row>
    <row r="3906" spans="1:13" x14ac:dyDescent="0.55000000000000004">
      <c r="A3906">
        <v>3901</v>
      </c>
      <c r="C3906">
        <f t="shared" si="186"/>
        <v>4.2604070741083494E-2</v>
      </c>
      <c r="D3906">
        <f t="shared" si="187"/>
        <v>-3.470563968245861E-4</v>
      </c>
      <c r="E3906" s="2">
        <f t="shared" si="188"/>
        <v>2.8851714958773322E-2</v>
      </c>
      <c r="K3906">
        <v>3901</v>
      </c>
      <c r="L3906" s="14">
        <v>-2.9517190790965598E-4</v>
      </c>
      <c r="M3906" s="14">
        <v>0.21246199654607301</v>
      </c>
    </row>
    <row r="3907" spans="1:13" x14ac:dyDescent="0.55000000000000004">
      <c r="A3907">
        <v>3902</v>
      </c>
      <c r="C3907">
        <f t="shared" si="186"/>
        <v>-9.3010977685741333E-2</v>
      </c>
      <c r="D3907">
        <f t="shared" si="187"/>
        <v>-4.3079291253910989E-5</v>
      </c>
      <c r="E3907" s="2">
        <f t="shared" si="188"/>
        <v>0.13040662562609726</v>
      </c>
      <c r="K3907">
        <v>3902</v>
      </c>
      <c r="L3907" s="14">
        <v>-5.3300352535174495E-4</v>
      </c>
      <c r="M3907" s="14">
        <v>0.268107597890339</v>
      </c>
    </row>
    <row r="3908" spans="1:13" x14ac:dyDescent="0.55000000000000004">
      <c r="A3908">
        <v>3903</v>
      </c>
      <c r="C3908">
        <f t="shared" si="186"/>
        <v>-0.20528223122929876</v>
      </c>
      <c r="D3908">
        <f t="shared" si="187"/>
        <v>2.7170980838208401E-4</v>
      </c>
      <c r="E3908" s="2">
        <f t="shared" si="188"/>
        <v>0.21333887962865172</v>
      </c>
      <c r="K3908">
        <v>3903</v>
      </c>
      <c r="L3908" s="14">
        <v>-6.37341103355669E-4</v>
      </c>
      <c r="M3908" s="14">
        <v>0.256603988124182</v>
      </c>
    </row>
    <row r="3909" spans="1:13" x14ac:dyDescent="0.55000000000000004">
      <c r="A3909">
        <v>3904</v>
      </c>
      <c r="C3909">
        <f t="shared" si="186"/>
        <v>-0.26603197174000232</v>
      </c>
      <c r="D3909">
        <f t="shared" si="187"/>
        <v>5.1830547329979263E-4</v>
      </c>
      <c r="E3909" s="2">
        <f t="shared" si="188"/>
        <v>0.1996876931559381</v>
      </c>
      <c r="K3909">
        <v>3904</v>
      </c>
      <c r="L3909" s="14">
        <v>-5.8205264824700502E-4</v>
      </c>
      <c r="M3909" s="14">
        <v>0.18083231767674901</v>
      </c>
    </row>
    <row r="3910" spans="1:13" x14ac:dyDescent="0.55000000000000004">
      <c r="A3910">
        <v>3905</v>
      </c>
      <c r="C3910">
        <f t="shared" ref="C3910:C3973" si="189">$D$1*COS($B$2*(A3910-$L$2)+$B$1)</f>
        <v>-0.26001329485430297</v>
      </c>
      <c r="D3910">
        <f t="shared" ref="D3910:D3973" si="190">$D$2*COS($B$2*(A3910-$L$3)+$B$3)</f>
        <v>6.3481738943600285E-4</v>
      </c>
      <c r="E3910" s="2">
        <f t="shared" ref="E3910:E3973" si="191">(M3910-C3910)^2</f>
        <v>0.10226140137445376</v>
      </c>
      <c r="K3910">
        <v>3905</v>
      </c>
      <c r="L3910" s="14">
        <v>-3.8098549659239099E-4</v>
      </c>
      <c r="M3910" s="14">
        <v>5.9770071464919097E-2</v>
      </c>
    </row>
    <row r="3911" spans="1:13" x14ac:dyDescent="0.55000000000000004">
      <c r="A3911">
        <v>3906</v>
      </c>
      <c r="C3911">
        <f t="shared" si="189"/>
        <v>-0.1887367616055706</v>
      </c>
      <c r="D3911">
        <f t="shared" si="190"/>
        <v>5.9200352171264728E-4</v>
      </c>
      <c r="E3911" s="2">
        <f t="shared" si="191"/>
        <v>1.265058101153041E-2</v>
      </c>
      <c r="K3911">
        <v>3906</v>
      </c>
      <c r="L3911" s="14">
        <v>-8.4498163853779398E-5</v>
      </c>
      <c r="M3911" s="14">
        <v>-7.6261959931905002E-2</v>
      </c>
    </row>
    <row r="3912" spans="1:13" x14ac:dyDescent="0.55000000000000004">
      <c r="A3912">
        <v>3907</v>
      </c>
      <c r="C3912">
        <f t="shared" si="189"/>
        <v>-7.0091279451034286E-2</v>
      </c>
      <c r="D3912">
        <f t="shared" si="190"/>
        <v>4.0060924848718565E-4</v>
      </c>
      <c r="E3912" s="2">
        <f t="shared" si="191"/>
        <v>1.5154208497895285E-2</v>
      </c>
      <c r="K3912">
        <v>3907</v>
      </c>
      <c r="L3912" s="14">
        <v>2.3315225821056399E-4</v>
      </c>
      <c r="M3912" s="14">
        <v>-0.19319371036892999</v>
      </c>
    </row>
    <row r="3913" spans="1:13" x14ac:dyDescent="0.55000000000000004">
      <c r="A3913">
        <v>3908</v>
      </c>
      <c r="C3913">
        <f t="shared" si="189"/>
        <v>6.6145636440189351E-2</v>
      </c>
      <c r="D3913">
        <f t="shared" si="190"/>
        <v>1.0867049806264407E-4</v>
      </c>
      <c r="E3913" s="2">
        <f t="shared" si="191"/>
        <v>0.10750826763474289</v>
      </c>
      <c r="K3913">
        <v>3908</v>
      </c>
      <c r="L3913" s="14">
        <v>4.9240825083446795E-4</v>
      </c>
      <c r="M3913" s="14">
        <v>-0.26173889755728802</v>
      </c>
    </row>
    <row r="3914" spans="1:13" x14ac:dyDescent="0.55000000000000004">
      <c r="A3914">
        <v>3909</v>
      </c>
      <c r="C3914">
        <f t="shared" si="189"/>
        <v>0.18578139182431652</v>
      </c>
      <c r="D3914">
        <f t="shared" si="190"/>
        <v>-2.105422567832677E-4</v>
      </c>
      <c r="E3914" s="2">
        <f t="shared" si="191"/>
        <v>0.20296047284454791</v>
      </c>
      <c r="K3914">
        <v>3909</v>
      </c>
      <c r="L3914" s="14">
        <v>6.2833754235786096E-4</v>
      </c>
      <c r="M3914" s="14">
        <v>-0.26472995414218398</v>
      </c>
    </row>
    <row r="3915" spans="1:13" x14ac:dyDescent="0.55000000000000004">
      <c r="A3915">
        <v>3910</v>
      </c>
      <c r="C3915">
        <f t="shared" si="189"/>
        <v>0.25878993382157039</v>
      </c>
      <c r="D3915">
        <f t="shared" si="190"/>
        <v>-4.7691334305523144E-4</v>
      </c>
      <c r="E3915" s="2">
        <f t="shared" si="191"/>
        <v>0.21179111358003649</v>
      </c>
      <c r="K3915">
        <v>3910</v>
      </c>
      <c r="L3915" s="14">
        <v>6.0689579847460304E-4</v>
      </c>
      <c r="M3915" s="14">
        <v>-0.20141775144676199</v>
      </c>
    </row>
    <row r="3916" spans="1:13" x14ac:dyDescent="0.55000000000000004">
      <c r="A3916">
        <v>3911</v>
      </c>
      <c r="C3916">
        <f t="shared" si="189"/>
        <v>0.26684765728898407</v>
      </c>
      <c r="D3916">
        <f t="shared" si="190"/>
        <v>-6.2358923275496496E-4</v>
      </c>
      <c r="E3916" s="2">
        <f t="shared" si="191"/>
        <v>0.12567512845333992</v>
      </c>
      <c r="K3916">
        <v>3911</v>
      </c>
      <c r="L3916" s="14">
        <v>4.3345323695517899E-4</v>
      </c>
      <c r="M3916" s="14">
        <v>-8.7659223396482897E-2</v>
      </c>
    </row>
    <row r="3917" spans="1:13" x14ac:dyDescent="0.55000000000000004">
      <c r="A3917">
        <v>3912</v>
      </c>
      <c r="C3917">
        <f t="shared" si="189"/>
        <v>0.2079322434797978</v>
      </c>
      <c r="D3917">
        <f t="shared" si="190"/>
        <v>-6.1375736925440693E-4</v>
      </c>
      <c r="E3917" s="2">
        <f t="shared" si="191"/>
        <v>2.5561020458206615E-2</v>
      </c>
      <c r="K3917">
        <v>3912</v>
      </c>
      <c r="L3917" s="14">
        <v>1.51449623291665E-4</v>
      </c>
      <c r="M3917" s="14">
        <v>4.8054100951787998E-2</v>
      </c>
    </row>
    <row r="3918" spans="1:13" x14ac:dyDescent="0.55000000000000004">
      <c r="A3918">
        <v>3913</v>
      </c>
      <c r="C3918">
        <f t="shared" si="189"/>
        <v>9.6830219421119218E-2</v>
      </c>
      <c r="D3918">
        <f t="shared" si="190"/>
        <v>-4.4988534304985986E-4</v>
      </c>
      <c r="E3918" s="2">
        <f t="shared" si="191"/>
        <v>5.6102733798878866E-3</v>
      </c>
      <c r="K3918">
        <v>3913</v>
      </c>
      <c r="L3918" s="14">
        <v>-1.6848548805049901E-4</v>
      </c>
      <c r="M3918" s="14">
        <v>0.17173197761068301</v>
      </c>
    </row>
    <row r="3919" spans="1:13" x14ac:dyDescent="0.55000000000000004">
      <c r="A3919">
        <v>3914</v>
      </c>
      <c r="C3919">
        <f t="shared" si="189"/>
        <v>-3.857414869121964E-2</v>
      </c>
      <c r="D3919">
        <f t="shared" si="190"/>
        <v>-1.7310157857489822E-4</v>
      </c>
      <c r="E3919" s="2">
        <f t="shared" si="191"/>
        <v>8.4665091090714892E-2</v>
      </c>
      <c r="K3919">
        <v>3914</v>
      </c>
      <c r="L3919" s="14">
        <v>-4.4622236370233E-4</v>
      </c>
      <c r="M3919" s="14">
        <v>0.25239851512913802</v>
      </c>
    </row>
    <row r="3920" spans="1:13" x14ac:dyDescent="0.55000000000000004">
      <c r="A3920">
        <v>3915</v>
      </c>
      <c r="C3920">
        <f t="shared" si="189"/>
        <v>-0.16429721856245258</v>
      </c>
      <c r="D3920">
        <f t="shared" si="190"/>
        <v>1.471270334338951E-4</v>
      </c>
      <c r="E3920" s="2">
        <f t="shared" si="191"/>
        <v>0.18848404943724212</v>
      </c>
      <c r="K3920">
        <v>3915</v>
      </c>
      <c r="L3920" s="14">
        <v>-6.1220008020233601E-4</v>
      </c>
      <c r="M3920" s="14">
        <v>0.26985027876678702</v>
      </c>
    </row>
    <row r="3921" spans="1:13" x14ac:dyDescent="0.55000000000000004">
      <c r="A3921">
        <v>3916</v>
      </c>
      <c r="C3921">
        <f t="shared" si="189"/>
        <v>-0.24878514968509879</v>
      </c>
      <c r="D3921">
        <f t="shared" si="190"/>
        <v>4.304298612425834E-4</v>
      </c>
      <c r="E3921" s="2">
        <f t="shared" si="191"/>
        <v>0.21949367025329902</v>
      </c>
      <c r="K3921">
        <v>3916</v>
      </c>
      <c r="L3921" s="14">
        <v>-6.2484848880209104E-4</v>
      </c>
      <c r="M3921" s="14">
        <v>0.21971636605769901</v>
      </c>
    </row>
    <row r="3922" spans="1:13" x14ac:dyDescent="0.55000000000000004">
      <c r="A3922">
        <v>3917</v>
      </c>
      <c r="C3922">
        <f t="shared" si="189"/>
        <v>-0.27083325221183968</v>
      </c>
      <c r="D3922">
        <f t="shared" si="190"/>
        <v>6.0570386661949781E-4</v>
      </c>
      <c r="E3922" s="2">
        <f t="shared" si="191"/>
        <v>0.14852266085660698</v>
      </c>
      <c r="K3922">
        <v>3917</v>
      </c>
      <c r="L3922" s="14">
        <v>-4.8099971710275399E-4</v>
      </c>
      <c r="M3922" s="14">
        <v>0.11455312644807999</v>
      </c>
    </row>
    <row r="3923" spans="1:13" x14ac:dyDescent="0.55000000000000004">
      <c r="A3923">
        <v>3918</v>
      </c>
      <c r="C3923">
        <f t="shared" si="189"/>
        <v>-0.22490791714621028</v>
      </c>
      <c r="D3923">
        <f t="shared" si="190"/>
        <v>6.289589687028588E-4</v>
      </c>
      <c r="E3923" s="2">
        <f t="shared" si="191"/>
        <v>4.2274346528339911E-2</v>
      </c>
      <c r="K3923">
        <v>3918</v>
      </c>
      <c r="L3923" s="14">
        <v>-2.1668158234941799E-4</v>
      </c>
      <c r="M3923" s="14">
        <v>-1.9300654316465101E-2</v>
      </c>
    </row>
    <row r="3924" spans="1:13" x14ac:dyDescent="0.55000000000000004">
      <c r="A3924">
        <v>3919</v>
      </c>
      <c r="C3924">
        <f t="shared" si="189"/>
        <v>-0.12253543555962891</v>
      </c>
      <c r="D3924">
        <f t="shared" si="190"/>
        <v>4.9435862704496182E-4</v>
      </c>
      <c r="E3924" s="2">
        <f t="shared" si="191"/>
        <v>6.6486781930066093E-4</v>
      </c>
      <c r="K3924">
        <v>3919</v>
      </c>
      <c r="L3924" s="14">
        <v>1.0190579889827699E-4</v>
      </c>
      <c r="M3924" s="14">
        <v>-0.14832046647488401</v>
      </c>
    </row>
    <row r="3925" spans="1:13" x14ac:dyDescent="0.55000000000000004">
      <c r="A3925">
        <v>3920</v>
      </c>
      <c r="C3925">
        <f t="shared" si="189"/>
        <v>1.0590857508394546E-2</v>
      </c>
      <c r="D3925">
        <f t="shared" si="190"/>
        <v>2.3568469025617316E-4</v>
      </c>
      <c r="E3925" s="2">
        <f t="shared" si="191"/>
        <v>6.2892291245213644E-2</v>
      </c>
      <c r="K3925">
        <v>3920</v>
      </c>
      <c r="L3925" s="14">
        <v>3.9497024063421901E-4</v>
      </c>
      <c r="M3925" s="14">
        <v>-0.240192497691295</v>
      </c>
    </row>
    <row r="3926" spans="1:13" x14ac:dyDescent="0.55000000000000004">
      <c r="A3926">
        <v>3921</v>
      </c>
      <c r="C3926">
        <f t="shared" si="189"/>
        <v>0.14105906858114103</v>
      </c>
      <c r="D3926">
        <f t="shared" si="190"/>
        <v>-8.2141135950764466E-5</v>
      </c>
      <c r="E3926" s="2">
        <f t="shared" si="191"/>
        <v>0.17054083158613778</v>
      </c>
      <c r="K3926">
        <v>3921</v>
      </c>
      <c r="L3926" s="14">
        <v>5.8911193538583304E-4</v>
      </c>
      <c r="M3926" s="14">
        <v>-0.27190682781484199</v>
      </c>
    </row>
    <row r="3927" spans="1:13" x14ac:dyDescent="0.55000000000000004">
      <c r="A3927">
        <v>3922</v>
      </c>
      <c r="C3927">
        <f t="shared" si="189"/>
        <v>0.236124426729273</v>
      </c>
      <c r="D3927">
        <f t="shared" si="190"/>
        <v>-3.7935126843182938E-4</v>
      </c>
      <c r="E3927" s="2">
        <f t="shared" si="191"/>
        <v>0.22244884835781722</v>
      </c>
      <c r="K3927">
        <v>3922</v>
      </c>
      <c r="L3927" s="14">
        <v>6.3570689133494096E-4</v>
      </c>
      <c r="M3927" s="14">
        <v>-0.23552040612466299</v>
      </c>
    </row>
    <row r="3928" spans="1:13" x14ac:dyDescent="0.55000000000000004">
      <c r="A3928">
        <v>3923</v>
      </c>
      <c r="C3928">
        <f t="shared" si="189"/>
        <v>0.27192753087634208</v>
      </c>
      <c r="D3928">
        <f t="shared" si="190"/>
        <v>-5.8135222862486279E-4</v>
      </c>
      <c r="E3928" s="2">
        <f t="shared" si="191"/>
        <v>0.16980495554367078</v>
      </c>
      <c r="K3928">
        <v>3923</v>
      </c>
      <c r="L3928" s="14">
        <v>5.2308511270996599E-4</v>
      </c>
      <c r="M3928" s="14">
        <v>-0.140146437658035</v>
      </c>
    </row>
    <row r="3929" spans="1:13" x14ac:dyDescent="0.55000000000000004">
      <c r="A3929">
        <v>3924</v>
      </c>
      <c r="C3929">
        <f t="shared" si="189"/>
        <v>0.23948255655199741</v>
      </c>
      <c r="D3929">
        <f t="shared" si="190"/>
        <v>-6.3744603336949874E-4</v>
      </c>
      <c r="E3929" s="2">
        <f t="shared" si="191"/>
        <v>6.207795541561914E-2</v>
      </c>
      <c r="K3929">
        <v>3924</v>
      </c>
      <c r="L3929" s="14">
        <v>2.7945342262232601E-4</v>
      </c>
      <c r="M3929" s="14">
        <v>-9.6719244745720103E-3</v>
      </c>
    </row>
    <row r="3930" spans="1:13" x14ac:dyDescent="0.55000000000000004">
      <c r="A3930">
        <v>3925</v>
      </c>
      <c r="C3930">
        <f t="shared" si="189"/>
        <v>0.14693250842487157</v>
      </c>
      <c r="D3930">
        <f t="shared" si="190"/>
        <v>-5.3355432003467909E-4</v>
      </c>
      <c r="E3930" s="2">
        <f t="shared" si="191"/>
        <v>5.6204679999642486E-4</v>
      </c>
      <c r="K3930">
        <v>3925</v>
      </c>
      <c r="L3930" s="14">
        <v>-3.4169110764249502E-5</v>
      </c>
      <c r="M3930" s="14">
        <v>0.12322498219381101</v>
      </c>
    </row>
    <row r="3931" spans="1:13" x14ac:dyDescent="0.55000000000000004">
      <c r="A3931">
        <v>3926</v>
      </c>
      <c r="C3931">
        <f t="shared" si="189"/>
        <v>1.7505497776618317E-2</v>
      </c>
      <c r="D3931">
        <f t="shared" si="190"/>
        <v>-2.9575171880800424E-4</v>
      </c>
      <c r="E3931" s="2">
        <f t="shared" si="191"/>
        <v>4.3161695373455787E-2</v>
      </c>
      <c r="K3931">
        <v>3926</v>
      </c>
      <c r="L3931" s="14">
        <v>-3.3923377839014502E-4</v>
      </c>
      <c r="M3931" s="14">
        <v>0.22525942763946299</v>
      </c>
    </row>
    <row r="3932" spans="1:13" x14ac:dyDescent="0.55000000000000004">
      <c r="A3932">
        <v>3927</v>
      </c>
      <c r="C3932">
        <f t="shared" si="189"/>
        <v>-0.11631502382861506</v>
      </c>
      <c r="D3932">
        <f t="shared" si="190"/>
        <v>1.6278329890439316E-5</v>
      </c>
      <c r="E3932" s="2">
        <f t="shared" si="191"/>
        <v>0.14991708409697446</v>
      </c>
      <c r="K3932">
        <v>3927</v>
      </c>
      <c r="L3932" s="14">
        <v>-5.5933524176465105E-4</v>
      </c>
      <c r="M3932" s="14">
        <v>0.270876252024773</v>
      </c>
    </row>
    <row r="3933" spans="1:13" x14ac:dyDescent="0.55000000000000004">
      <c r="A3933">
        <v>3928</v>
      </c>
      <c r="C3933">
        <f t="shared" si="189"/>
        <v>-0.2209429261790376</v>
      </c>
      <c r="D3933">
        <f t="shared" si="190"/>
        <v>3.2422286090635205E-4</v>
      </c>
      <c r="E3933" s="2">
        <f t="shared" si="191"/>
        <v>0.22051792833485556</v>
      </c>
      <c r="K3933">
        <v>3928</v>
      </c>
      <c r="L3933" s="14">
        <v>-6.3934772397527097E-4</v>
      </c>
      <c r="M3933" s="14">
        <v>0.24865043869620801</v>
      </c>
    </row>
    <row r="3934" spans="1:13" x14ac:dyDescent="0.55000000000000004">
      <c r="A3934">
        <v>3929</v>
      </c>
      <c r="C3934">
        <f t="shared" si="189"/>
        <v>-0.270118811165661</v>
      </c>
      <c r="D3934">
        <f t="shared" si="190"/>
        <v>5.5079428790807061E-4</v>
      </c>
      <c r="E3934" s="2">
        <f t="shared" si="191"/>
        <v>0.18858816744745718</v>
      </c>
      <c r="K3934">
        <v>3929</v>
      </c>
      <c r="L3934" s="14">
        <v>-5.5923160249095197E-4</v>
      </c>
      <c r="M3934" s="14">
        <v>0.16414858048084199</v>
      </c>
    </row>
    <row r="3935" spans="1:13" x14ac:dyDescent="0.55000000000000004">
      <c r="A3935">
        <v>3930</v>
      </c>
      <c r="C3935">
        <f t="shared" si="189"/>
        <v>-0.25150056820363714</v>
      </c>
      <c r="D3935">
        <f t="shared" si="190"/>
        <v>6.3912795847128766E-4</v>
      </c>
      <c r="E3935" s="2">
        <f t="shared" si="191"/>
        <v>8.4120452149897398E-2</v>
      </c>
      <c r="K3935">
        <v>3930</v>
      </c>
      <c r="L3935" s="14">
        <v>-3.3905245694177799E-4</v>
      </c>
      <c r="M3935" s="14">
        <v>3.8534691980184999E-2</v>
      </c>
    </row>
    <row r="3936" spans="1:13" x14ac:dyDescent="0.55000000000000004">
      <c r="A3936">
        <v>3931</v>
      </c>
      <c r="C3936">
        <f t="shared" si="189"/>
        <v>-0.16976098383385668</v>
      </c>
      <c r="D3936">
        <f t="shared" si="190"/>
        <v>5.670539832066684E-4</v>
      </c>
      <c r="E3936" s="2">
        <f t="shared" si="191"/>
        <v>5.3334589920057867E-3</v>
      </c>
      <c r="K3936">
        <v>3931</v>
      </c>
      <c r="L3936" s="14">
        <v>-3.3955520222793997E-5</v>
      </c>
      <c r="M3936" s="14">
        <v>-9.67304491787839E-2</v>
      </c>
    </row>
    <row r="3937" spans="1:13" x14ac:dyDescent="0.55000000000000004">
      <c r="A3937">
        <v>3932</v>
      </c>
      <c r="C3937">
        <f t="shared" si="189"/>
        <v>-4.5414970801352018E-2</v>
      </c>
      <c r="D3937">
        <f t="shared" si="190"/>
        <v>3.5266141071065368E-4</v>
      </c>
      <c r="E3937" s="2">
        <f t="shared" si="191"/>
        <v>2.6358781853417678E-2</v>
      </c>
      <c r="K3937">
        <v>3932</v>
      </c>
      <c r="L3937" s="14">
        <v>2.7964578718074401E-4</v>
      </c>
      <c r="M3937" s="14">
        <v>-0.207768849268784</v>
      </c>
    </row>
    <row r="3938" spans="1:13" x14ac:dyDescent="0.55000000000000004">
      <c r="A3938">
        <v>3933</v>
      </c>
      <c r="C3938">
        <f t="shared" si="189"/>
        <v>9.0329242632207457E-2</v>
      </c>
      <c r="D3938">
        <f t="shared" si="190"/>
        <v>4.975825763684636E-5</v>
      </c>
      <c r="E3938" s="2">
        <f t="shared" si="191"/>
        <v>0.12752004917731521</v>
      </c>
      <c r="K3938">
        <v>3933</v>
      </c>
      <c r="L3938" s="14">
        <v>5.2320807238834602E-4</v>
      </c>
      <c r="M3938" s="14">
        <v>-0.26677025215505101</v>
      </c>
    </row>
    <row r="3939" spans="1:13" x14ac:dyDescent="0.55000000000000004">
      <c r="A3939">
        <v>3934</v>
      </c>
      <c r="C3939">
        <f t="shared" si="189"/>
        <v>0.20340272015444663</v>
      </c>
      <c r="D3939">
        <f t="shared" si="190"/>
        <v>-2.6563316928295645E-4</v>
      </c>
      <c r="E3939" s="2">
        <f t="shared" si="191"/>
        <v>0.2137768718934954</v>
      </c>
      <c r="K3939">
        <v>3934</v>
      </c>
      <c r="L3939" s="14">
        <v>6.3572965011904695E-4</v>
      </c>
      <c r="M3939" s="14">
        <v>-0.258957390466588</v>
      </c>
    </row>
    <row r="3940" spans="1:13" x14ac:dyDescent="0.55000000000000004">
      <c r="A3940">
        <v>3935</v>
      </c>
      <c r="C3940">
        <f t="shared" si="189"/>
        <v>0.26542640230708031</v>
      </c>
      <c r="D3940">
        <f t="shared" si="190"/>
        <v>-5.1435626981568823E-4</v>
      </c>
      <c r="E3940" s="2">
        <f t="shared" si="191"/>
        <v>0.20404503746688221</v>
      </c>
      <c r="K3940">
        <v>3935</v>
      </c>
      <c r="L3940" s="14">
        <v>5.8902879319700104E-4</v>
      </c>
      <c r="M3940" s="14">
        <v>-0.18628704388074599</v>
      </c>
    </row>
    <row r="3941" spans="1:13" x14ac:dyDescent="0.55000000000000004">
      <c r="A3941">
        <v>3936</v>
      </c>
      <c r="C3941">
        <f t="shared" si="189"/>
        <v>0.26083365222584576</v>
      </c>
      <c r="D3941">
        <f t="shared" si="190"/>
        <v>-6.3398678839401512E-4</v>
      </c>
      <c r="E3941" s="2">
        <f t="shared" si="191"/>
        <v>0.10744864665278819</v>
      </c>
      <c r="K3941">
        <v>3936</v>
      </c>
      <c r="L3941" s="14">
        <v>3.9480202094941801E-4</v>
      </c>
      <c r="M3941" s="14">
        <v>-6.6959951514050597E-2</v>
      </c>
    </row>
    <row r="3942" spans="1:13" x14ac:dyDescent="0.55000000000000004">
      <c r="A3942">
        <v>3937</v>
      </c>
      <c r="C3942">
        <f t="shared" si="189"/>
        <v>0.19077715337351314</v>
      </c>
      <c r="D3942">
        <f t="shared" si="190"/>
        <v>-5.9449998646939734E-4</v>
      </c>
      <c r="E3942" s="2">
        <f t="shared" si="191"/>
        <v>1.4796162431684577E-2</v>
      </c>
      <c r="K3942">
        <v>3937</v>
      </c>
      <c r="L3942" s="14">
        <v>1.01694633381124E-4</v>
      </c>
      <c r="M3942" s="14">
        <v>6.9137676098721401E-2</v>
      </c>
    </row>
    <row r="3943" spans="1:13" x14ac:dyDescent="0.55000000000000004">
      <c r="A3943">
        <v>3938</v>
      </c>
      <c r="C3943">
        <f t="shared" si="189"/>
        <v>7.2839610287757151E-2</v>
      </c>
      <c r="D3943">
        <f t="shared" si="190"/>
        <v>-4.0580621900640566E-4</v>
      </c>
      <c r="E3943" s="2">
        <f t="shared" si="191"/>
        <v>1.3243345072973905E-2</v>
      </c>
      <c r="K3943">
        <v>3938</v>
      </c>
      <c r="L3943" s="14">
        <v>-2.1688280598517501E-4</v>
      </c>
      <c r="M3943" s="14">
        <v>0.18791934383356401</v>
      </c>
    </row>
    <row r="3944" spans="1:13" x14ac:dyDescent="0.55000000000000004">
      <c r="A3944">
        <v>3939</v>
      </c>
      <c r="C3944">
        <f t="shared" si="189"/>
        <v>-6.3379139641137214E-2</v>
      </c>
      <c r="D3944">
        <f t="shared" si="190"/>
        <v>-1.1526364429378908E-4</v>
      </c>
      <c r="E3944" s="2">
        <f t="shared" si="191"/>
        <v>0.10433842262627176</v>
      </c>
      <c r="K3944">
        <v>3939</v>
      </c>
      <c r="L3944" s="14">
        <v>-4.8114060114924E-4</v>
      </c>
      <c r="M3944" s="14">
        <v>0.25963544613831602</v>
      </c>
    </row>
    <row r="3945" spans="1:13" x14ac:dyDescent="0.55000000000000004">
      <c r="A3945">
        <v>3940</v>
      </c>
      <c r="C3945">
        <f t="shared" si="189"/>
        <v>-0.18369106144827793</v>
      </c>
      <c r="D3945">
        <f t="shared" si="190"/>
        <v>2.042076755753139E-4</v>
      </c>
      <c r="E3945" s="2">
        <f t="shared" si="191"/>
        <v>0.20251377180431029</v>
      </c>
      <c r="K3945">
        <v>3940</v>
      </c>
      <c r="L3945" s="14">
        <v>-6.2489374797588203E-4</v>
      </c>
      <c r="M3945" s="14">
        <v>0.26632424029635199</v>
      </c>
    </row>
    <row r="3946" spans="1:13" x14ac:dyDescent="0.55000000000000004">
      <c r="A3946">
        <v>3941</v>
      </c>
      <c r="C3946">
        <f t="shared" si="189"/>
        <v>-0.25790039873226261</v>
      </c>
      <c r="D3946">
        <f t="shared" si="190"/>
        <v>4.7242717323128769E-4</v>
      </c>
      <c r="E3946" s="2">
        <f t="shared" si="191"/>
        <v>0.21549173651356296</v>
      </c>
      <c r="K3946">
        <v>3941</v>
      </c>
      <c r="L3946" s="14">
        <v>-6.1213837906258896E-4</v>
      </c>
      <c r="M3946" s="14">
        <v>0.20631047631652699</v>
      </c>
    </row>
    <row r="3947" spans="1:13" x14ac:dyDescent="0.55000000000000004">
      <c r="A3947">
        <v>3942</v>
      </c>
      <c r="C3947">
        <f t="shared" si="189"/>
        <v>-0.26738217204389098</v>
      </c>
      <c r="D3947">
        <f t="shared" si="190"/>
        <v>6.2207740837983663E-4</v>
      </c>
      <c r="E3947" s="2">
        <f t="shared" si="191"/>
        <v>0.13104917355946624</v>
      </c>
      <c r="K3947">
        <v>3942</v>
      </c>
      <c r="L3947" s="14">
        <v>-4.4606915568226E-4</v>
      </c>
      <c r="M3947" s="14">
        <v>9.4624973685949895E-2</v>
      </c>
    </row>
    <row r="3948" spans="1:13" x14ac:dyDescent="0.55000000000000004">
      <c r="A3948">
        <v>3943</v>
      </c>
      <c r="C3948">
        <f t="shared" si="189"/>
        <v>-0.20975665614213465</v>
      </c>
      <c r="D3948">
        <f t="shared" si="190"/>
        <v>6.1559932637955802E-4</v>
      </c>
      <c r="E3948" s="2">
        <f t="shared" si="191"/>
        <v>2.8559889858961435E-2</v>
      </c>
      <c r="K3948">
        <v>3943</v>
      </c>
      <c r="L3948" s="14">
        <v>-1.68279145049166E-4</v>
      </c>
      <c r="M3948" s="14">
        <v>-4.0759940614993599E-2</v>
      </c>
    </row>
    <row r="3949" spans="1:13" x14ac:dyDescent="0.55000000000000004">
      <c r="A3949">
        <v>3944</v>
      </c>
      <c r="C3949">
        <f t="shared" si="189"/>
        <v>-9.9486640868207077E-2</v>
      </c>
      <c r="D3949">
        <f t="shared" si="190"/>
        <v>4.5461878926225316E-4</v>
      </c>
      <c r="E3949" s="2">
        <f t="shared" si="191"/>
        <v>4.415553867291329E-3</v>
      </c>
      <c r="K3949">
        <v>3944</v>
      </c>
      <c r="L3949" s="14">
        <v>1.51657421389517E-4</v>
      </c>
      <c r="M3949" s="14">
        <v>-0.16593627493259699</v>
      </c>
    </row>
    <row r="3950" spans="1:13" x14ac:dyDescent="0.55000000000000004">
      <c r="A3950">
        <v>3945</v>
      </c>
      <c r="C3950">
        <f t="shared" si="189"/>
        <v>3.5752424249675605E-2</v>
      </c>
      <c r="D3950">
        <f t="shared" si="190"/>
        <v>1.7953851864833918E-4</v>
      </c>
      <c r="E3950" s="2">
        <f t="shared" si="191"/>
        <v>8.1399093694121891E-2</v>
      </c>
      <c r="K3950">
        <v>3945</v>
      </c>
      <c r="L3950" s="14">
        <v>4.33610445826857E-4</v>
      </c>
      <c r="M3950" s="14">
        <v>-0.249552839799416</v>
      </c>
    </row>
    <row r="3951" spans="1:13" x14ac:dyDescent="0.55000000000000004">
      <c r="A3951">
        <v>3946</v>
      </c>
      <c r="C3951">
        <f t="shared" si="189"/>
        <v>0.16201838448404038</v>
      </c>
      <c r="D3951">
        <f t="shared" si="190"/>
        <v>-1.4060213577787433E-4</v>
      </c>
      <c r="E3951" s="2">
        <f t="shared" si="191"/>
        <v>0.18721694294385033</v>
      </c>
      <c r="K3951">
        <v>3946</v>
      </c>
      <c r="L3951" s="14">
        <v>6.0696304418294395E-4</v>
      </c>
      <c r="M3951" s="14">
        <v>-0.27066734782504598</v>
      </c>
    </row>
    <row r="3952" spans="1:13" x14ac:dyDescent="0.55000000000000004">
      <c r="A3952">
        <v>3947</v>
      </c>
      <c r="C3952">
        <f t="shared" si="189"/>
        <v>0.24762114528948878</v>
      </c>
      <c r="D3952">
        <f t="shared" si="190"/>
        <v>-4.2545461778171394E-4</v>
      </c>
      <c r="E3952" s="2">
        <f t="shared" si="191"/>
        <v>0.22241852444451096</v>
      </c>
      <c r="K3952">
        <v>3947</v>
      </c>
      <c r="L3952" s="14">
        <v>6.2829798279804704E-4</v>
      </c>
      <c r="M3952" s="14">
        <v>-0.22399153948956901</v>
      </c>
    </row>
    <row r="3953" spans="1:13" x14ac:dyDescent="0.55000000000000004">
      <c r="A3953">
        <v>3948</v>
      </c>
      <c r="C3953">
        <f t="shared" si="189"/>
        <v>0.27107621806704335</v>
      </c>
      <c r="D3953">
        <f t="shared" si="190"/>
        <v>-6.0352695859260065E-4</v>
      </c>
      <c r="E3953" s="2">
        <f t="shared" si="191"/>
        <v>0.15389291802598612</v>
      </c>
      <c r="K3953">
        <v>3948</v>
      </c>
      <c r="L3953" s="14">
        <v>4.9227179394366501E-4</v>
      </c>
      <c r="M3953" s="14">
        <v>-0.12121566054629999</v>
      </c>
    </row>
    <row r="3954" spans="1:13" x14ac:dyDescent="0.55000000000000004">
      <c r="A3954">
        <v>3949</v>
      </c>
      <c r="C3954">
        <f t="shared" si="189"/>
        <v>0.22649687394390433</v>
      </c>
      <c r="D3954">
        <f t="shared" si="190"/>
        <v>-6.3012675413913716E-4</v>
      </c>
      <c r="E3954" s="2">
        <f t="shared" si="191"/>
        <v>4.6043478355945855E-2</v>
      </c>
      <c r="K3954">
        <v>3949</v>
      </c>
      <c r="L3954" s="14">
        <v>2.3295308046359099E-4</v>
      </c>
      <c r="M3954" s="14">
        <v>1.19194325481559E-2</v>
      </c>
    </row>
    <row r="3955" spans="1:13" x14ac:dyDescent="0.55000000000000004">
      <c r="A3955">
        <v>3950</v>
      </c>
      <c r="C3955">
        <f t="shared" si="189"/>
        <v>0.12507158863614401</v>
      </c>
      <c r="D3955">
        <f t="shared" si="190"/>
        <v>-4.9857801641487376E-4</v>
      </c>
      <c r="E3955" s="2">
        <f t="shared" si="191"/>
        <v>2.8891980575171589E-4</v>
      </c>
      <c r="K3955">
        <v>3950</v>
      </c>
      <c r="L3955" s="14">
        <v>-8.4710177154584602E-5</v>
      </c>
      <c r="M3955" s="14">
        <v>0.142069229818135</v>
      </c>
    </row>
    <row r="3956" spans="1:13" x14ac:dyDescent="0.55000000000000004">
      <c r="A3956">
        <v>3951</v>
      </c>
      <c r="C3956">
        <f t="shared" si="189"/>
        <v>-7.7440291173977585E-3</v>
      </c>
      <c r="D3956">
        <f t="shared" si="190"/>
        <v>-2.4189670576552384E-4</v>
      </c>
      <c r="E3956" s="2">
        <f t="shared" si="191"/>
        <v>5.9722042009290141E-2</v>
      </c>
      <c r="K3956">
        <v>3951</v>
      </c>
      <c r="L3956" s="14">
        <v>-3.8115724540060698E-4</v>
      </c>
      <c r="M3956" s="14">
        <v>0.23663690714664501</v>
      </c>
    </row>
    <row r="3957" spans="1:13" x14ac:dyDescent="0.55000000000000004">
      <c r="A3957">
        <v>3952</v>
      </c>
      <c r="C3957">
        <f t="shared" si="189"/>
        <v>-0.138616058795412</v>
      </c>
      <c r="D3957">
        <f t="shared" si="190"/>
        <v>7.5495579255886551E-5</v>
      </c>
      <c r="E3957" s="2">
        <f t="shared" si="191"/>
        <v>0.16855414506731251</v>
      </c>
      <c r="K3957">
        <v>3952</v>
      </c>
      <c r="L3957" s="14">
        <v>-5.8214111700816097E-4</v>
      </c>
      <c r="M3957" s="14">
        <v>0.27193740309148101</v>
      </c>
    </row>
    <row r="3958" spans="1:13" x14ac:dyDescent="0.55000000000000004">
      <c r="A3958">
        <v>3953</v>
      </c>
      <c r="C3958">
        <f t="shared" si="189"/>
        <v>-0.23469837951046921</v>
      </c>
      <c r="D3958">
        <f t="shared" si="190"/>
        <v>3.7394006520461776E-4</v>
      </c>
      <c r="E3958" s="2">
        <f t="shared" si="191"/>
        <v>0.22451284940824606</v>
      </c>
      <c r="K3958">
        <v>3953</v>
      </c>
      <c r="L3958" s="14">
        <v>-6.3732413451971404E-4</v>
      </c>
      <c r="M3958" s="14">
        <v>0.23912948945488199</v>
      </c>
    </row>
    <row r="3959" spans="1:13" x14ac:dyDescent="0.55000000000000004">
      <c r="A3959">
        <v>3954</v>
      </c>
      <c r="C3959">
        <f t="shared" si="189"/>
        <v>-0.27187635401767218</v>
      </c>
      <c r="D3959">
        <f t="shared" si="190"/>
        <v>5.785334768161894E-4</v>
      </c>
      <c r="E3959" s="2">
        <f t="shared" si="191"/>
        <v>0.17498029928852796</v>
      </c>
      <c r="K3959">
        <v>3954</v>
      </c>
      <c r="L3959" s="14">
        <v>-5.3288536886891E-4</v>
      </c>
      <c r="M3959" s="14">
        <v>0.146430111732653</v>
      </c>
    </row>
    <row r="3960" spans="1:13" x14ac:dyDescent="0.55000000000000004">
      <c r="A3960">
        <v>3955</v>
      </c>
      <c r="C3960">
        <f t="shared" si="189"/>
        <v>-0.2408190943662829</v>
      </c>
      <c r="D3960">
        <f t="shared" si="190"/>
        <v>6.3792718026879516E-4</v>
      </c>
      <c r="E3960" s="2">
        <f t="shared" si="191"/>
        <v>6.6499772730130455E-2</v>
      </c>
      <c r="K3960">
        <v>3955</v>
      </c>
      <c r="L3960" s="14">
        <v>-2.9498215680405802E-4</v>
      </c>
      <c r="M3960" s="14">
        <v>1.70564041405168E-2</v>
      </c>
    </row>
    <row r="3961" spans="1:13" x14ac:dyDescent="0.55000000000000004">
      <c r="A3961">
        <v>3956</v>
      </c>
      <c r="C3961">
        <f t="shared" si="189"/>
        <v>-0.14932131809270865</v>
      </c>
      <c r="D3961">
        <f t="shared" si="190"/>
        <v>5.3721460791199412E-4</v>
      </c>
      <c r="E3961" s="2">
        <f t="shared" si="191"/>
        <v>1.0713924923576568E-3</v>
      </c>
      <c r="K3961">
        <v>3956</v>
      </c>
      <c r="L3961" s="14">
        <v>1.6801166368817401E-5</v>
      </c>
      <c r="M3961" s="14">
        <v>-0.11658918567886099</v>
      </c>
    </row>
    <row r="3962" spans="1:13" x14ac:dyDescent="0.55000000000000004">
      <c r="A3962">
        <v>3957</v>
      </c>
      <c r="C3962">
        <f t="shared" si="189"/>
        <v>-2.0347038423491046E-2</v>
      </c>
      <c r="D3962">
        <f t="shared" si="190"/>
        <v>3.0167249255885574E-4</v>
      </c>
      <c r="E3962" s="2">
        <f t="shared" si="191"/>
        <v>4.0275373217532731E-2</v>
      </c>
      <c r="K3962">
        <v>3957</v>
      </c>
      <c r="L3962" s="14">
        <v>3.2437653319775301E-4</v>
      </c>
      <c r="M3962" s="14">
        <v>-0.22103429067816899</v>
      </c>
    </row>
    <row r="3963" spans="1:13" x14ac:dyDescent="0.55000000000000004">
      <c r="A3963">
        <v>3958</v>
      </c>
      <c r="C3963">
        <f t="shared" si="189"/>
        <v>0.11373391901013591</v>
      </c>
      <c r="D3963">
        <f t="shared" si="190"/>
        <v>-9.5830596774657783E-6</v>
      </c>
      <c r="E3963" s="2">
        <f t="shared" si="191"/>
        <v>0.14734382068321336</v>
      </c>
      <c r="K3963">
        <v>3958</v>
      </c>
      <c r="L3963" s="14">
        <v>5.5070978500139204E-4</v>
      </c>
      <c r="M3963" s="14">
        <v>-0.27011998637994</v>
      </c>
    </row>
    <row r="3964" spans="1:13" x14ac:dyDescent="0.55000000000000004">
      <c r="A3964">
        <v>3959</v>
      </c>
      <c r="C3964">
        <f t="shared" si="189"/>
        <v>0.21927006009301753</v>
      </c>
      <c r="D3964">
        <f t="shared" si="190"/>
        <v>-3.1843346592961425E-4</v>
      </c>
      <c r="E3964" s="2">
        <f t="shared" si="191"/>
        <v>0.22167384146252161</v>
      </c>
      <c r="K3964">
        <v>3959</v>
      </c>
      <c r="L3964" s="14">
        <v>6.3911435479595301E-4</v>
      </c>
      <c r="M3964" s="14">
        <v>-0.25155245579011398</v>
      </c>
    </row>
    <row r="3965" spans="1:13" x14ac:dyDescent="0.55000000000000004">
      <c r="A3965">
        <v>3960</v>
      </c>
      <c r="C3965">
        <f t="shared" si="189"/>
        <v>0.26977403793870092</v>
      </c>
      <c r="D3965">
        <f t="shared" si="190"/>
        <v>-5.4736378427832819E-4</v>
      </c>
      <c r="E3965" s="2">
        <f t="shared" si="191"/>
        <v>0.19338541875208221</v>
      </c>
      <c r="K3965">
        <v>3960</v>
      </c>
      <c r="L3965" s="14">
        <v>5.6744876965425203E-4</v>
      </c>
      <c r="M3965" s="14">
        <v>-0.16998205212951201</v>
      </c>
    </row>
    <row r="3966" spans="1:13" x14ac:dyDescent="0.55000000000000004">
      <c r="A3966">
        <v>3961</v>
      </c>
      <c r="C3966">
        <f t="shared" si="189"/>
        <v>0.25257041864804092</v>
      </c>
      <c r="D3966">
        <f t="shared" si="190"/>
        <v>-6.3891733028614676E-4</v>
      </c>
      <c r="E3966" s="2">
        <f t="shared" si="191"/>
        <v>8.9047935858008881E-2</v>
      </c>
      <c r="K3966">
        <v>3961</v>
      </c>
      <c r="L3966" s="14">
        <v>3.5366211995604198E-4</v>
      </c>
      <c r="M3966" s="14">
        <v>-4.5838589020978503E-2</v>
      </c>
    </row>
    <row r="3967" spans="1:13" x14ac:dyDescent="0.55000000000000004">
      <c r="A3967">
        <v>3962</v>
      </c>
      <c r="C3967">
        <f t="shared" si="189"/>
        <v>0.17197694803898683</v>
      </c>
      <c r="D3967">
        <f t="shared" si="190"/>
        <v>-5.701160937033133E-4</v>
      </c>
      <c r="E3967" s="2">
        <f t="shared" si="191"/>
        <v>6.7554451329265618E-3</v>
      </c>
      <c r="K3967">
        <v>3962</v>
      </c>
      <c r="L3967" s="14">
        <v>5.1298598354330902E-5</v>
      </c>
      <c r="M3967" s="14">
        <v>8.9785433069821299E-2</v>
      </c>
    </row>
    <row r="3968" spans="1:13" x14ac:dyDescent="0.55000000000000004">
      <c r="A3968">
        <v>3963</v>
      </c>
      <c r="C3968">
        <f t="shared" si="189"/>
        <v>4.8220888458589364E-2</v>
      </c>
      <c r="D3968">
        <f t="shared" si="190"/>
        <v>-3.582277346947146E-4</v>
      </c>
      <c r="E3968" s="2">
        <f t="shared" si="191"/>
        <v>2.393247613316116E-2</v>
      </c>
      <c r="K3968">
        <v>3963</v>
      </c>
      <c r="L3968" s="14">
        <v>-2.6391297543862201E-4</v>
      </c>
      <c r="M3968" s="14">
        <v>0.20292213645989399</v>
      </c>
    </row>
    <row r="3969" spans="1:13" x14ac:dyDescent="0.55000000000000004">
      <c r="A3969">
        <v>3964</v>
      </c>
      <c r="C3969">
        <f t="shared" si="189"/>
        <v>-8.7637597707359058E-2</v>
      </c>
      <c r="D3969">
        <f t="shared" si="190"/>
        <v>-5.6431765123906543E-5</v>
      </c>
      <c r="E3969" s="2">
        <f t="shared" si="191"/>
        <v>0.12451958677362181</v>
      </c>
      <c r="K3969">
        <v>3964</v>
      </c>
      <c r="L3969" s="14">
        <v>-5.1302590733573396E-4</v>
      </c>
      <c r="M3969" s="14">
        <v>0.26523573193604399</v>
      </c>
    </row>
    <row r="3970" spans="1:13" x14ac:dyDescent="0.55000000000000004">
      <c r="A3970">
        <v>3965</v>
      </c>
      <c r="C3970">
        <f t="shared" si="189"/>
        <v>-0.20150089410469813</v>
      </c>
      <c r="D3970">
        <f t="shared" si="190"/>
        <v>2.5952738800962542E-4</v>
      </c>
      <c r="E3970" s="2">
        <f t="shared" si="191"/>
        <v>0.21401752999067233</v>
      </c>
      <c r="K3970">
        <v>3965</v>
      </c>
      <c r="L3970" s="14">
        <v>-6.3364831815893702E-4</v>
      </c>
      <c r="M3970" s="14">
        <v>0.26111939294578601</v>
      </c>
    </row>
    <row r="3971" spans="1:13" x14ac:dyDescent="0.55000000000000004">
      <c r="A3971">
        <v>3966</v>
      </c>
      <c r="C3971">
        <f t="shared" si="189"/>
        <v>-0.26479171338360608</v>
      </c>
      <c r="D3971">
        <f t="shared" si="190"/>
        <v>5.1035063715603477E-4</v>
      </c>
      <c r="E3971" s="2">
        <f t="shared" si="191"/>
        <v>0.20829712215806573</v>
      </c>
      <c r="K3971">
        <v>3966</v>
      </c>
      <c r="L3971" s="14">
        <v>-5.9556957683044799E-4</v>
      </c>
      <c r="M3971" s="14">
        <v>0.19160408212514499</v>
      </c>
    </row>
    <row r="3972" spans="1:13" x14ac:dyDescent="0.55000000000000004">
      <c r="A3972">
        <v>3967</v>
      </c>
      <c r="C3972">
        <f t="shared" si="189"/>
        <v>-0.26162539397023699</v>
      </c>
      <c r="D3972">
        <f t="shared" si="190"/>
        <v>6.3308663371352679E-4</v>
      </c>
      <c r="E3972" s="2">
        <f t="shared" si="191"/>
        <v>0.11271176865856126</v>
      </c>
      <c r="K3972">
        <v>3967</v>
      </c>
      <c r="L3972" s="14">
        <v>-4.0832674033935003E-4</v>
      </c>
      <c r="M3972" s="14">
        <v>7.4100340310829502E-2</v>
      </c>
    </row>
    <row r="3973" spans="1:13" x14ac:dyDescent="0.55000000000000004">
      <c r="A3973">
        <v>3968</v>
      </c>
      <c r="C3973">
        <f t="shared" si="189"/>
        <v>-0.1927966152965396</v>
      </c>
      <c r="D3973">
        <f t="shared" si="190"/>
        <v>5.9693122961916036E-4</v>
      </c>
      <c r="E3973" s="2">
        <f t="shared" si="191"/>
        <v>1.7117620304369498E-2</v>
      </c>
      <c r="K3973">
        <v>3968</v>
      </c>
      <c r="L3973" s="14">
        <v>-1.18815938655065E-4</v>
      </c>
      <c r="M3973" s="14">
        <v>-6.1962291419471703E-2</v>
      </c>
    </row>
    <row r="3974" spans="1:13" x14ac:dyDescent="0.55000000000000004">
      <c r="A3974">
        <v>3969</v>
      </c>
      <c r="C3974">
        <f t="shared" ref="C3974:C4037" si="192">$D$1*COS($B$2*(A3974-$L$2)+$B$1)</f>
        <v>-7.5579950013619099E-2</v>
      </c>
      <c r="D3974">
        <f t="shared" ref="D3974:D4037" si="193">$D$2*COS($B$2*(A3974-$L$3)+$B$3)</f>
        <v>4.109586692023692E-4</v>
      </c>
      <c r="E3974" s="2">
        <f t="shared" ref="E3974:E4037" si="194">(M3974-C3974)^2</f>
        <v>1.1433197889249116E-2</v>
      </c>
      <c r="K3974">
        <v>3969</v>
      </c>
      <c r="L3974" s="14">
        <v>2.00453051945952E-4</v>
      </c>
      <c r="M3974" s="14">
        <v>-0.18250608287761599</v>
      </c>
    </row>
    <row r="3975" spans="1:13" x14ac:dyDescent="0.55000000000000004">
      <c r="A3975">
        <v>3970</v>
      </c>
      <c r="C3975">
        <f t="shared" si="192"/>
        <v>6.060568962184805E-2</v>
      </c>
      <c r="D3975">
        <f t="shared" si="193"/>
        <v>1.2184414514179009E-4</v>
      </c>
      <c r="E3975" s="2">
        <f t="shared" si="194"/>
        <v>0.10108952112802297</v>
      </c>
      <c r="K3975">
        <v>3970</v>
      </c>
      <c r="L3975" s="14">
        <v>4.6951733216665098E-4</v>
      </c>
      <c r="M3975" s="14">
        <v>-0.25734009369352001</v>
      </c>
    </row>
    <row r="3976" spans="1:13" x14ac:dyDescent="0.55000000000000004">
      <c r="A3976">
        <v>3971</v>
      </c>
      <c r="C3976">
        <f t="shared" si="192"/>
        <v>0.1815805786307095</v>
      </c>
      <c r="D3976">
        <f t="shared" si="193"/>
        <v>-1.9785069108214023E-4</v>
      </c>
      <c r="E3976" s="2">
        <f t="shared" si="194"/>
        <v>0.20187252106805062</v>
      </c>
      <c r="K3976">
        <v>3971</v>
      </c>
      <c r="L3976" s="14">
        <v>6.2098808387214301E-4</v>
      </c>
      <c r="M3976" s="14">
        <v>-0.26772168162184101</v>
      </c>
    </row>
    <row r="3977" spans="1:13" x14ac:dyDescent="0.55000000000000004">
      <c r="A3977">
        <v>3972</v>
      </c>
      <c r="C3977">
        <f t="shared" si="192"/>
        <v>0.25698256981817647</v>
      </c>
      <c r="D3977">
        <f t="shared" si="193"/>
        <v>-4.6788917420612655E-4</v>
      </c>
      <c r="E3977" s="2">
        <f t="shared" si="194"/>
        <v>0.21905515435278369</v>
      </c>
      <c r="K3977">
        <v>3972</v>
      </c>
      <c r="L3977" s="14">
        <v>6.1692851764146299E-4</v>
      </c>
      <c r="M3977" s="14">
        <v>-0.21105071356323399</v>
      </c>
    </row>
    <row r="3978" spans="1:13" x14ac:dyDescent="0.55000000000000004">
      <c r="A3978">
        <v>3973</v>
      </c>
      <c r="C3978">
        <f t="shared" si="192"/>
        <v>0.26788735274440389</v>
      </c>
      <c r="D3978">
        <f t="shared" si="193"/>
        <v>-6.2049733692452617E-4</v>
      </c>
      <c r="E3978" s="2">
        <f t="shared" si="194"/>
        <v>0.13646237225331831</v>
      </c>
      <c r="K3978">
        <v>3973</v>
      </c>
      <c r="L3978" s="14">
        <v>4.5835537702080599E-4</v>
      </c>
      <c r="M3978" s="14">
        <v>-0.101520785029141</v>
      </c>
    </row>
    <row r="3979" spans="1:13" x14ac:dyDescent="0.55000000000000004">
      <c r="A3979">
        <v>3974</v>
      </c>
      <c r="C3979">
        <f t="shared" si="192"/>
        <v>0.21155805674980177</v>
      </c>
      <c r="D3979">
        <f t="shared" si="193"/>
        <v>-6.173737471241534E-4</v>
      </c>
      <c r="E3979" s="2">
        <f t="shared" si="194"/>
        <v>3.1727590395302596E-2</v>
      </c>
      <c r="K3979">
        <v>3974</v>
      </c>
      <c r="L3979" s="14">
        <v>1.84984288794961E-4</v>
      </c>
      <c r="M3979" s="14">
        <v>3.3435653904728399E-2</v>
      </c>
    </row>
    <row r="3980" spans="1:13" x14ac:dyDescent="0.55000000000000004">
      <c r="A3980">
        <v>3975</v>
      </c>
      <c r="C3980">
        <f t="shared" si="192"/>
        <v>0.10213214780101598</v>
      </c>
      <c r="D3980">
        <f t="shared" si="193"/>
        <v>-4.5930236000168252E-4</v>
      </c>
      <c r="E3980" s="2">
        <f t="shared" si="194"/>
        <v>3.3507633059418999E-3</v>
      </c>
      <c r="K3980">
        <v>3975</v>
      </c>
      <c r="L3980" s="14">
        <v>-1.3471726211879701E-4</v>
      </c>
      <c r="M3980" s="14">
        <v>0.16001792589842001</v>
      </c>
    </row>
    <row r="3981" spans="1:13" x14ac:dyDescent="0.55000000000000004">
      <c r="A3981">
        <v>3976</v>
      </c>
      <c r="C3981">
        <f t="shared" si="192"/>
        <v>-3.2926777468995624E-2</v>
      </c>
      <c r="D3981">
        <f t="shared" si="193"/>
        <v>-1.8595576184883003E-4</v>
      </c>
      <c r="E3981" s="2">
        <f t="shared" si="194"/>
        <v>7.8092019216596711E-2</v>
      </c>
      <c r="K3981">
        <v>3976</v>
      </c>
      <c r="L3981" s="14">
        <v>-4.2067803900968102E-4</v>
      </c>
      <c r="M3981" s="14">
        <v>0.246522715671709</v>
      </c>
    </row>
    <row r="3982" spans="1:13" x14ac:dyDescent="0.55000000000000004">
      <c r="A3982">
        <v>3977</v>
      </c>
      <c r="C3982">
        <f t="shared" si="192"/>
        <v>-0.15972177563752393</v>
      </c>
      <c r="D3982">
        <f t="shared" si="193"/>
        <v>1.3406181289485618E-4</v>
      </c>
      <c r="E3982" s="2">
        <f t="shared" si="194"/>
        <v>0.18576629067183578</v>
      </c>
      <c r="K3982">
        <v>3977</v>
      </c>
      <c r="L3982" s="14">
        <v>-6.0127739133350097E-4</v>
      </c>
      <c r="M3982" s="14">
        <v>0.27128436198911798</v>
      </c>
    </row>
    <row r="3983" spans="1:13" x14ac:dyDescent="0.55000000000000004">
      <c r="A3983">
        <v>3978</v>
      </c>
      <c r="C3983">
        <f t="shared" si="192"/>
        <v>-0.24642997478893797</v>
      </c>
      <c r="D3983">
        <f t="shared" si="193"/>
        <v>4.2043269840073811E-4</v>
      </c>
      <c r="E3983" s="2">
        <f t="shared" si="194"/>
        <v>0.22517979496129853</v>
      </c>
      <c r="K3983">
        <v>3978</v>
      </c>
      <c r="L3983" s="14">
        <v>-6.3128309094370998E-4</v>
      </c>
      <c r="M3983" s="14">
        <v>0.22810115692035099</v>
      </c>
    </row>
    <row r="3984" spans="1:13" x14ac:dyDescent="0.55000000000000004">
      <c r="A3984">
        <v>3979</v>
      </c>
      <c r="C3984">
        <f t="shared" si="192"/>
        <v>-0.27128944460019383</v>
      </c>
      <c r="D3984">
        <f t="shared" si="193"/>
        <v>6.0128383862458436E-4</v>
      </c>
      <c r="E3984" s="2">
        <f t="shared" si="194"/>
        <v>0.15926328732933723</v>
      </c>
      <c r="K3984">
        <v>3979</v>
      </c>
      <c r="L3984" s="14">
        <v>-5.0318002423108599E-4</v>
      </c>
      <c r="M3984" s="14">
        <v>0.127788602064036</v>
      </c>
    </row>
    <row r="3985" spans="1:13" x14ac:dyDescent="0.55000000000000004">
      <c r="A3985">
        <v>3980</v>
      </c>
      <c r="C3985">
        <f t="shared" si="192"/>
        <v>-0.22806098214541279</v>
      </c>
      <c r="D3985">
        <f t="shared" si="193"/>
        <v>6.3122540941486737E-4</v>
      </c>
      <c r="E3985" s="2">
        <f t="shared" si="194"/>
        <v>4.9966367804171616E-2</v>
      </c>
      <c r="K3985">
        <v>3980</v>
      </c>
      <c r="L3985" s="14">
        <v>-2.4905239894753699E-4</v>
      </c>
      <c r="M3985" s="14">
        <v>-4.52940092215115E-3</v>
      </c>
    </row>
    <row r="3986" spans="1:13" x14ac:dyDescent="0.55000000000000004">
      <c r="A3986">
        <v>3981</v>
      </c>
      <c r="C3986">
        <f t="shared" si="192"/>
        <v>-0.12759402031621683</v>
      </c>
      <c r="D3986">
        <f t="shared" si="193"/>
        <v>5.0274270761795808E-4</v>
      </c>
      <c r="E3986" s="2">
        <f t="shared" si="194"/>
        <v>6.5917625679777343E-5</v>
      </c>
      <c r="K3986">
        <v>3981</v>
      </c>
      <c r="L3986" s="14">
        <v>6.7451944661337803E-5</v>
      </c>
      <c r="M3986" s="14">
        <v>-0.13571298734902201</v>
      </c>
    </row>
    <row r="3987" spans="1:13" x14ac:dyDescent="0.55000000000000004">
      <c r="A3987">
        <v>3982</v>
      </c>
      <c r="C3987">
        <f t="shared" si="192"/>
        <v>4.8963511418171433E-3</v>
      </c>
      <c r="D3987">
        <f t="shared" si="193"/>
        <v>2.4808218318869463E-4</v>
      </c>
      <c r="E3987" s="2">
        <f t="shared" si="194"/>
        <v>5.6550155200448073E-2</v>
      </c>
      <c r="K3987">
        <v>3982</v>
      </c>
      <c r="L3987" s="14">
        <v>3.6706253028829502E-4</v>
      </c>
      <c r="M3987" s="14">
        <v>-0.232906414192079</v>
      </c>
    </row>
    <row r="3988" spans="1:13" x14ac:dyDescent="0.55000000000000004">
      <c r="A3988">
        <v>3983</v>
      </c>
      <c r="C3988">
        <f t="shared" si="192"/>
        <v>0.1361578416718956</v>
      </c>
      <c r="D3988">
        <f t="shared" si="193"/>
        <v>-6.8841740066287794E-5</v>
      </c>
      <c r="E3988" s="2">
        <f t="shared" si="194"/>
        <v>0.16640266401478632</v>
      </c>
      <c r="K3988">
        <v>3983</v>
      </c>
      <c r="L3988" s="14">
        <v>5.7474002811392798E-4</v>
      </c>
      <c r="M3988" s="14">
        <v>-0.271766984754232</v>
      </c>
    </row>
    <row r="3989" spans="1:13" x14ac:dyDescent="0.55000000000000004">
      <c r="A3989">
        <v>3984</v>
      </c>
      <c r="C3989">
        <f t="shared" si="192"/>
        <v>0.23324658392191389</v>
      </c>
      <c r="D3989">
        <f t="shared" si="193"/>
        <v>-3.6848783763337837E-4</v>
      </c>
      <c r="E3989" s="2">
        <f t="shared" si="194"/>
        <v>0.22639364491723377</v>
      </c>
      <c r="K3989">
        <v>3984</v>
      </c>
      <c r="L3989" s="14">
        <v>6.3847032047014199E-4</v>
      </c>
      <c r="M3989" s="14">
        <v>-0.24256182806471099</v>
      </c>
    </row>
    <row r="3990" spans="1:13" x14ac:dyDescent="0.55000000000000004">
      <c r="A3990">
        <v>3985</v>
      </c>
      <c r="C3990">
        <f t="shared" si="192"/>
        <v>0.27179535005542832</v>
      </c>
      <c r="D3990">
        <f t="shared" si="193"/>
        <v>-5.7565125506183195E-4</v>
      </c>
      <c r="E3990" s="2">
        <f t="shared" si="194"/>
        <v>0.1801161297329586</v>
      </c>
      <c r="K3990">
        <v>3985</v>
      </c>
      <c r="L3990" s="14">
        <v>5.4229176028229304E-4</v>
      </c>
      <c r="M3990" s="14">
        <v>-0.15260555679204599</v>
      </c>
    </row>
    <row r="3991" spans="1:13" x14ac:dyDescent="0.55000000000000004">
      <c r="A3991">
        <v>3986</v>
      </c>
      <c r="C3991">
        <f t="shared" si="192"/>
        <v>0.24212921231734691</v>
      </c>
      <c r="D3991">
        <f t="shared" si="193"/>
        <v>-6.3833834123573738E-4</v>
      </c>
      <c r="E3991" s="2">
        <f t="shared" si="194"/>
        <v>7.1052895177630623E-2</v>
      </c>
      <c r="K3991">
        <v>3986</v>
      </c>
      <c r="L3991" s="14">
        <v>3.1029286459789799E-4</v>
      </c>
      <c r="M3991" s="14">
        <v>-2.4428277124669402E-2</v>
      </c>
    </row>
    <row r="3992" spans="1:13" x14ac:dyDescent="0.55000000000000004">
      <c r="A3992">
        <v>3987</v>
      </c>
      <c r="C3992">
        <f t="shared" si="192"/>
        <v>0.15169374596652541</v>
      </c>
      <c r="D3992">
        <f t="shared" si="193"/>
        <v>-5.40815958866143E-4</v>
      </c>
      <c r="E3992" s="2">
        <f t="shared" si="194"/>
        <v>1.7494586014608444E-3</v>
      </c>
      <c r="K3992">
        <v>3987</v>
      </c>
      <c r="L3992" s="14">
        <v>5.7919605777754902E-7</v>
      </c>
      <c r="M3992" s="14">
        <v>0.10986721609061</v>
      </c>
    </row>
    <row r="3993" spans="1:13" x14ac:dyDescent="0.55000000000000004">
      <c r="A3993">
        <v>3988</v>
      </c>
      <c r="C3993">
        <f t="shared" si="192"/>
        <v>2.318634682857125E-2</v>
      </c>
      <c r="D3993">
        <f t="shared" si="193"/>
        <v>-3.075601703170735E-4</v>
      </c>
      <c r="E3993" s="2">
        <f t="shared" si="194"/>
        <v>3.7426553625336534E-2</v>
      </c>
      <c r="K3993">
        <v>3988</v>
      </c>
      <c r="L3993" s="14">
        <v>-3.09279535728086E-4</v>
      </c>
      <c r="M3993" s="14">
        <v>0.21664578346926999</v>
      </c>
    </row>
    <row r="3994" spans="1:13" x14ac:dyDescent="0.55000000000000004">
      <c r="A3994">
        <v>3989</v>
      </c>
      <c r="C3994">
        <f t="shared" si="192"/>
        <v>-0.11114033663213518</v>
      </c>
      <c r="D3994">
        <f t="shared" si="193"/>
        <v>2.8867381229174043E-6</v>
      </c>
      <c r="E3994" s="2">
        <f t="shared" si="194"/>
        <v>0.14463144201200542</v>
      </c>
      <c r="K3994">
        <v>3989</v>
      </c>
      <c r="L3994" s="14">
        <v>-5.4167728915990301E-4</v>
      </c>
      <c r="M3994" s="14">
        <v>0.26916407040518198</v>
      </c>
    </row>
    <row r="3995" spans="1:13" x14ac:dyDescent="0.55000000000000004">
      <c r="A3995">
        <v>3990</v>
      </c>
      <c r="C3995">
        <f t="shared" si="192"/>
        <v>-0.21757313825256705</v>
      </c>
      <c r="D3995">
        <f t="shared" si="193"/>
        <v>3.1260913614574603E-4</v>
      </c>
      <c r="E3995" s="2">
        <f t="shared" si="194"/>
        <v>0.2226345751261202</v>
      </c>
      <c r="K3995">
        <v>3990</v>
      </c>
      <c r="L3995" s="14">
        <v>-6.3840860519967903E-4</v>
      </c>
      <c r="M3995" s="14">
        <v>0.25426854613544903</v>
      </c>
    </row>
    <row r="3996" spans="1:13" x14ac:dyDescent="0.55000000000000004">
      <c r="A3996">
        <v>3991</v>
      </c>
      <c r="C3996">
        <f t="shared" si="192"/>
        <v>-0.26939966824947936</v>
      </c>
      <c r="D3996">
        <f t="shared" si="193"/>
        <v>5.4387323027376008E-4</v>
      </c>
      <c r="E3996" s="2">
        <f t="shared" si="194"/>
        <v>0.19810471229770918</v>
      </c>
      <c r="K3996">
        <v>3991</v>
      </c>
      <c r="L3996" s="14">
        <v>-5.7524652566773304E-4</v>
      </c>
      <c r="M3996" s="14">
        <v>0.17568988711854899</v>
      </c>
    </row>
    <row r="3997" spans="1:13" x14ac:dyDescent="0.55000000000000004">
      <c r="A3997">
        <v>3992</v>
      </c>
      <c r="C3997">
        <f t="shared" si="192"/>
        <v>-0.25361256001093663</v>
      </c>
      <c r="D3997">
        <f t="shared" si="193"/>
        <v>6.3863660754093601E-4</v>
      </c>
      <c r="E3997" s="2">
        <f t="shared" si="194"/>
        <v>9.4077873661855924E-2</v>
      </c>
      <c r="K3997">
        <v>3992</v>
      </c>
      <c r="L3997" s="14">
        <v>-3.6801038521193602E-4</v>
      </c>
      <c r="M3997" s="14">
        <v>5.3108605971875701E-2</v>
      </c>
    </row>
    <row r="3998" spans="1:13" x14ac:dyDescent="0.55000000000000004">
      <c r="A3998">
        <v>3993</v>
      </c>
      <c r="C3998">
        <f t="shared" si="192"/>
        <v>-0.17417404493853061</v>
      </c>
      <c r="D3998">
        <f t="shared" si="193"/>
        <v>5.731156577093835E-4</v>
      </c>
      <c r="E3998" s="2">
        <f t="shared" si="194"/>
        <v>8.3539581603381576E-3</v>
      </c>
      <c r="K3998">
        <v>3993</v>
      </c>
      <c r="L3998" s="14">
        <v>-6.8603760809122794E-5</v>
      </c>
      <c r="M3998" s="14">
        <v>-8.2774055002326805E-2</v>
      </c>
    </row>
    <row r="3999" spans="1:13" x14ac:dyDescent="0.55000000000000004">
      <c r="A3999">
        <v>3994</v>
      </c>
      <c r="C3999">
        <f t="shared" si="192"/>
        <v>-5.1021515884123812E-2</v>
      </c>
      <c r="D3999">
        <f t="shared" si="193"/>
        <v>3.6375475811233461E-4</v>
      </c>
      <c r="E3999" s="2">
        <f t="shared" si="194"/>
        <v>2.1580763040586932E-2</v>
      </c>
      <c r="K3999">
        <v>3994</v>
      </c>
      <c r="L3999" s="14">
        <v>2.4798510107516901E-4</v>
      </c>
      <c r="M3999" s="14">
        <v>-0.19792544040823901</v>
      </c>
    </row>
    <row r="4000" spans="1:13" x14ac:dyDescent="0.55000000000000004">
      <c r="A4000">
        <v>3995</v>
      </c>
      <c r="C4000">
        <f t="shared" si="192"/>
        <v>8.4936338207094314E-2</v>
      </c>
      <c r="D4000">
        <f t="shared" si="193"/>
        <v>6.30990815756593E-5</v>
      </c>
      <c r="E4000" s="2">
        <f t="shared" si="194"/>
        <v>0.12141148563372837</v>
      </c>
      <c r="K4000">
        <v>3995</v>
      </c>
      <c r="L4000" s="14">
        <v>5.0246455600730497E-4</v>
      </c>
      <c r="M4000" s="14">
        <v>-0.26350517142361601</v>
      </c>
    </row>
    <row r="4001" spans="1:13" x14ac:dyDescent="0.55000000000000004">
      <c r="A4001">
        <v>3996</v>
      </c>
      <c r="C4001">
        <f t="shared" si="192"/>
        <v>0.19957696172623318</v>
      </c>
      <c r="D4001">
        <f t="shared" si="193"/>
        <v>-2.5339313441722228E-4</v>
      </c>
      <c r="E4001" s="2">
        <f t="shared" si="194"/>
        <v>0.21405923470987004</v>
      </c>
      <c r="K4001">
        <v>3996</v>
      </c>
      <c r="L4001" s="14">
        <v>6.3109864582360496E-4</v>
      </c>
      <c r="M4001" s="14">
        <v>-0.26308839758854202</v>
      </c>
    </row>
    <row r="4002" spans="1:13" x14ac:dyDescent="0.55000000000000004">
      <c r="A4002">
        <v>3997</v>
      </c>
      <c r="C4002">
        <f t="shared" si="192"/>
        <v>0.26412797460065884</v>
      </c>
      <c r="D4002">
        <f t="shared" si="193"/>
        <v>-5.0628901477486801E-4</v>
      </c>
      <c r="E4002" s="2">
        <f t="shared" si="194"/>
        <v>0.21243570244313423</v>
      </c>
      <c r="K4002">
        <v>3997</v>
      </c>
      <c r="L4002" s="14">
        <v>6.0167016474161499E-4</v>
      </c>
      <c r="M4002" s="14">
        <v>-0.19677950249548701</v>
      </c>
    </row>
    <row r="4003" spans="1:13" x14ac:dyDescent="0.55000000000000004">
      <c r="A4003">
        <v>3998</v>
      </c>
      <c r="C4003">
        <f t="shared" si="192"/>
        <v>0.26238843322680366</v>
      </c>
      <c r="D4003">
        <f t="shared" si="193"/>
        <v>-6.3211702414901403E-4</v>
      </c>
      <c r="E4003" s="2">
        <f t="shared" si="194"/>
        <v>0.11804336386740419</v>
      </c>
      <c r="K4003">
        <v>3998</v>
      </c>
      <c r="L4003" s="14">
        <v>4.2154965840936502E-4</v>
      </c>
      <c r="M4003" s="14">
        <v>-8.1185960271029894E-2</v>
      </c>
    </row>
    <row r="4004" spans="1:13" x14ac:dyDescent="0.55000000000000004">
      <c r="A4004">
        <v>3999</v>
      </c>
      <c r="C4004">
        <f t="shared" si="192"/>
        <v>0.19479492582283356</v>
      </c>
      <c r="D4004">
        <f t="shared" si="193"/>
        <v>-5.992969844342851E-4</v>
      </c>
      <c r="E4004" s="2">
        <f t="shared" si="194"/>
        <v>1.9615071510163399E-2</v>
      </c>
      <c r="K4004">
        <v>3999</v>
      </c>
      <c r="L4004" s="14">
        <v>1.35849425024264E-4</v>
      </c>
      <c r="M4004" s="14">
        <v>5.47411093444405E-2</v>
      </c>
    </row>
    <row r="4005" spans="1:13" x14ac:dyDescent="0.55000000000000004">
      <c r="A4005">
        <v>4000</v>
      </c>
      <c r="C4005">
        <f t="shared" si="192"/>
        <v>7.8311997988584375E-2</v>
      </c>
      <c r="D4005">
        <f t="shared" si="193"/>
        <v>-4.1606603380468999E-4</v>
      </c>
      <c r="E4005" s="2">
        <f t="shared" si="194"/>
        <v>9.7310196134485546E-3</v>
      </c>
      <c r="K4005">
        <v>4000</v>
      </c>
      <c r="L4005" s="14">
        <v>-1.8387513960681199E-4</v>
      </c>
      <c r="M4005" s="14">
        <v>0.17695792853540701</v>
      </c>
    </row>
    <row r="4006" spans="1:13" x14ac:dyDescent="0.55000000000000004">
      <c r="A4006">
        <v>4001</v>
      </c>
      <c r="C4006">
        <f t="shared" si="192"/>
        <v>-5.7825590652921109E-2</v>
      </c>
      <c r="D4006">
        <f t="shared" si="193"/>
        <v>-1.2841127867081891E-4</v>
      </c>
      <c r="E4006" s="2">
        <f t="shared" si="194"/>
        <v>9.7768862077329002E-2</v>
      </c>
      <c r="K4006">
        <v>4001</v>
      </c>
      <c r="L4006" s="14">
        <v>-4.5754703484481002E-4</v>
      </c>
      <c r="M4006" s="14">
        <v>0.254854536757391</v>
      </c>
    </row>
    <row r="4007" spans="1:13" x14ac:dyDescent="0.55000000000000004">
      <c r="A4007">
        <v>4002</v>
      </c>
      <c r="C4007">
        <f t="shared" si="192"/>
        <v>-0.17945017490917897</v>
      </c>
      <c r="D4007">
        <f t="shared" si="193"/>
        <v>1.9147200071796644E-4</v>
      </c>
      <c r="E4007" s="2">
        <f t="shared" si="194"/>
        <v>0.20103693041172091</v>
      </c>
      <c r="K4007">
        <v>4002</v>
      </c>
      <c r="L4007" s="14">
        <v>-6.1662343679019002E-4</v>
      </c>
      <c r="M4007" s="14">
        <v>0.26892124524571998</v>
      </c>
    </row>
    <row r="4008" spans="1:13" x14ac:dyDescent="0.55000000000000004">
      <c r="A4008">
        <v>4003</v>
      </c>
      <c r="C4008">
        <f t="shared" si="192"/>
        <v>-0.25603654777279911</v>
      </c>
      <c r="D4008">
        <f t="shared" si="193"/>
        <v>4.632998438360906E-4</v>
      </c>
      <c r="E4008" s="2">
        <f t="shared" si="194"/>
        <v>0.22247401086352589</v>
      </c>
      <c r="K4008">
        <v>4003</v>
      </c>
      <c r="L4008" s="14">
        <v>-6.2126267373737701E-4</v>
      </c>
      <c r="M4008" s="14">
        <v>0.21563495959596901</v>
      </c>
    </row>
    <row r="4009" spans="1:13" x14ac:dyDescent="0.55000000000000004">
      <c r="A4009">
        <v>4004</v>
      </c>
      <c r="C4009">
        <f t="shared" si="192"/>
        <v>-0.26836314396798638</v>
      </c>
      <c r="D4009">
        <f t="shared" si="193"/>
        <v>6.1884919173605106E-4</v>
      </c>
      <c r="E4009" s="2">
        <f t="shared" si="194"/>
        <v>0.1419064344536253</v>
      </c>
      <c r="K4009">
        <v>4004</v>
      </c>
      <c r="L4009" s="14">
        <v>-4.7030282001321198E-4</v>
      </c>
      <c r="M4009" s="14">
        <v>0.10834156061323499</v>
      </c>
    </row>
    <row r="4010" spans="1:13" x14ac:dyDescent="0.55000000000000004">
      <c r="A4010">
        <v>4005</v>
      </c>
      <c r="C4010">
        <f t="shared" si="192"/>
        <v>-0.21333624767412773</v>
      </c>
      <c r="D4010">
        <f t="shared" si="193"/>
        <v>6.1908043681943776E-4</v>
      </c>
      <c r="E4010" s="2">
        <f t="shared" si="194"/>
        <v>3.5062410208540784E-2</v>
      </c>
      <c r="K4010">
        <v>4005</v>
      </c>
      <c r="L4010" s="14">
        <v>-2.01552707469856E-4</v>
      </c>
      <c r="M4010" s="14">
        <v>-2.6086654327330899E-2</v>
      </c>
    </row>
    <row r="4011" spans="1:13" x14ac:dyDescent="0.55000000000000004">
      <c r="A4011">
        <v>4006</v>
      </c>
      <c r="C4011">
        <f t="shared" si="192"/>
        <v>-0.10476644998537038</v>
      </c>
      <c r="D4011">
        <f t="shared" si="193"/>
        <v>4.6393554144137438E-4</v>
      </c>
      <c r="E4011" s="2">
        <f t="shared" si="194"/>
        <v>2.4221019405042889E-3</v>
      </c>
      <c r="K4011">
        <v>4006</v>
      </c>
      <c r="L4011" s="14">
        <v>1.17677531001546E-4</v>
      </c>
      <c r="M4011" s="14">
        <v>-0.15398130486176201</v>
      </c>
    </row>
    <row r="4012" spans="1:13" x14ac:dyDescent="0.55000000000000004">
      <c r="A4012">
        <v>4007</v>
      </c>
      <c r="C4012">
        <f t="shared" si="192"/>
        <v>3.009751834619907E-2</v>
      </c>
      <c r="D4012">
        <f t="shared" si="193"/>
        <v>1.9235260415126831E-4</v>
      </c>
      <c r="E4012" s="2">
        <f t="shared" si="194"/>
        <v>7.4751880170156049E-2</v>
      </c>
      <c r="K4012">
        <v>4007</v>
      </c>
      <c r="L4012" s="14">
        <v>4.07434701815209E-4</v>
      </c>
      <c r="M4012" s="14">
        <v>-0.24331038236289901</v>
      </c>
    </row>
    <row r="4013" spans="1:13" x14ac:dyDescent="0.55000000000000004">
      <c r="A4013">
        <v>4008</v>
      </c>
      <c r="C4013">
        <f t="shared" si="192"/>
        <v>0.15740764398004875</v>
      </c>
      <c r="D4013">
        <f t="shared" si="193"/>
        <v>-1.2750678231281099E-4</v>
      </c>
      <c r="E4013" s="2">
        <f t="shared" si="194"/>
        <v>0.18413411266206792</v>
      </c>
      <c r="K4013">
        <v>4008</v>
      </c>
      <c r="L4013" s="14">
        <v>5.9514732401786297E-4</v>
      </c>
      <c r="M4013" s="14">
        <v>-0.27170086521321801</v>
      </c>
    </row>
    <row r="4014" spans="1:13" x14ac:dyDescent="0.55000000000000004">
      <c r="A4014">
        <v>4009</v>
      </c>
      <c r="C4014">
        <f t="shared" si="192"/>
        <v>0.24521176886478532</v>
      </c>
      <c r="D4014">
        <f t="shared" si="193"/>
        <v>-4.1536465404609749E-4</v>
      </c>
      <c r="E4014" s="2">
        <f t="shared" si="194"/>
        <v>0.22777133252894355</v>
      </c>
      <c r="K4014">
        <v>4009</v>
      </c>
      <c r="L4014" s="14">
        <v>6.3380160689428399E-4</v>
      </c>
      <c r="M4014" s="14">
        <v>-0.232042180861085</v>
      </c>
    </row>
    <row r="4015" spans="1:13" x14ac:dyDescent="0.55000000000000004">
      <c r="A4015">
        <v>4010</v>
      </c>
      <c r="C4015">
        <f t="shared" si="192"/>
        <v>0.27147290841844474</v>
      </c>
      <c r="D4015">
        <f t="shared" si="193"/>
        <v>-5.9897475280604542E-4</v>
      </c>
      <c r="E4015" s="2">
        <f t="shared" si="194"/>
        <v>0.16462494861074359</v>
      </c>
      <c r="K4015">
        <v>4010</v>
      </c>
      <c r="L4015" s="14">
        <v>5.1371634550431201E-4</v>
      </c>
      <c r="M4015" s="14">
        <v>-0.134267092827111</v>
      </c>
    </row>
    <row r="4016" spans="1:13" x14ac:dyDescent="0.55000000000000004">
      <c r="A4016">
        <v>4011</v>
      </c>
      <c r="C4016">
        <f t="shared" si="192"/>
        <v>0.22960007015502032</v>
      </c>
      <c r="D4016">
        <f t="shared" si="193"/>
        <v>-6.3225481399840249E-4</v>
      </c>
      <c r="E4016" s="2">
        <f t="shared" si="194"/>
        <v>5.4039533899422558E-2</v>
      </c>
      <c r="K4016">
        <v>4011</v>
      </c>
      <c r="L4016" s="14">
        <v>2.6496763851794399E-4</v>
      </c>
      <c r="M4016" s="14">
        <v>-2.8639784620132901E-3</v>
      </c>
    </row>
    <row r="4017" spans="1:13" x14ac:dyDescent="0.55000000000000004">
      <c r="A4017">
        <v>4012</v>
      </c>
      <c r="C4017">
        <f t="shared" si="192"/>
        <v>0.13010245386805358</v>
      </c>
      <c r="D4017">
        <f t="shared" si="193"/>
        <v>-5.0685224375285386E-4</v>
      </c>
      <c r="E4017" s="2">
        <f t="shared" si="194"/>
        <v>7.157444128968488E-7</v>
      </c>
      <c r="K4017">
        <v>4012</v>
      </c>
      <c r="L4017" s="14">
        <v>-5.0143857275137398E-5</v>
      </c>
      <c r="M4017" s="14">
        <v>0.12925643707572801</v>
      </c>
    </row>
    <row r="4018" spans="1:13" x14ac:dyDescent="0.55000000000000004">
      <c r="A4018">
        <v>4013</v>
      </c>
      <c r="C4018">
        <f t="shared" si="192"/>
        <v>-2.048135997656529E-3</v>
      </c>
      <c r="D4018">
        <f t="shared" si="193"/>
        <v>-2.542404439229535E-4</v>
      </c>
      <c r="E4018" s="2">
        <f t="shared" si="194"/>
        <v>5.3384986083582088E-2</v>
      </c>
      <c r="K4018">
        <v>4013</v>
      </c>
      <c r="L4018" s="14">
        <v>-3.5269651294375399E-4</v>
      </c>
      <c r="M4018" s="14">
        <v>0.229003776099132</v>
      </c>
    </row>
    <row r="4019" spans="1:13" x14ac:dyDescent="0.55000000000000004">
      <c r="A4019">
        <v>4014</v>
      </c>
      <c r="C4019">
        <f t="shared" si="192"/>
        <v>-0.13368468689751317</v>
      </c>
      <c r="D4019">
        <f t="shared" si="193"/>
        <v>6.2180348363624112E-5</v>
      </c>
      <c r="E4019" s="2">
        <f t="shared" si="194"/>
        <v>0.16409011884623734</v>
      </c>
      <c r="K4019">
        <v>4014</v>
      </c>
      <c r="L4019" s="14">
        <v>-5.6691413897528697E-4</v>
      </c>
      <c r="M4019" s="14">
        <v>0.27139569876221897</v>
      </c>
    </row>
    <row r="4020" spans="1:13" x14ac:dyDescent="0.55000000000000004">
      <c r="A4020">
        <v>4015</v>
      </c>
      <c r="C4020">
        <f t="shared" si="192"/>
        <v>-0.23176919923769188</v>
      </c>
      <c r="D4020">
        <f t="shared" si="193"/>
        <v>3.6299518387295052E-4</v>
      </c>
      <c r="E4020" s="2">
        <f t="shared" si="194"/>
        <v>0.2280865575683747</v>
      </c>
      <c r="K4020">
        <v>4015</v>
      </c>
      <c r="L4020" s="14">
        <v>-6.3914460202046605E-4</v>
      </c>
      <c r="M4020" s="14">
        <v>0.245814885053624</v>
      </c>
    </row>
    <row r="4021" spans="1:13" x14ac:dyDescent="0.55000000000000004">
      <c r="A4021">
        <v>4016</v>
      </c>
      <c r="C4021">
        <f t="shared" si="192"/>
        <v>-0.27168452787630815</v>
      </c>
      <c r="D4021">
        <f t="shared" si="193"/>
        <v>5.7270587956155213E-4</v>
      </c>
      <c r="E4021" s="2">
        <f t="shared" si="194"/>
        <v>0.1852034776708664</v>
      </c>
      <c r="K4021">
        <v>4016</v>
      </c>
      <c r="L4021" s="14">
        <v>-5.5129733452436499E-4</v>
      </c>
      <c r="M4021" s="14">
        <v>0.15866820845851101</v>
      </c>
    </row>
    <row r="4022" spans="1:13" x14ac:dyDescent="0.55000000000000004">
      <c r="A4022">
        <v>4017</v>
      </c>
      <c r="C4022">
        <f t="shared" si="192"/>
        <v>-0.24341276667432304</v>
      </c>
      <c r="D4022">
        <f t="shared" si="193"/>
        <v>6.3867947116253755E-4</v>
      </c>
      <c r="E4022" s="2">
        <f t="shared" si="194"/>
        <v>7.5732211753724313E-2</v>
      </c>
      <c r="K4022">
        <v>4017</v>
      </c>
      <c r="L4022" s="14">
        <v>-3.25374229596264E-4</v>
      </c>
      <c r="M4022" s="14">
        <v>3.1782094748858902E-2</v>
      </c>
    </row>
    <row r="4023" spans="1:13" x14ac:dyDescent="0.55000000000000004">
      <c r="A4023">
        <v>4018</v>
      </c>
      <c r="C4023">
        <f t="shared" si="192"/>
        <v>-0.15404953177119673</v>
      </c>
      <c r="D4023">
        <f t="shared" si="193"/>
        <v>5.443579777988886E-4</v>
      </c>
      <c r="E4023" s="2">
        <f t="shared" si="194"/>
        <v>2.5995201924521303E-3</v>
      </c>
      <c r="K4023">
        <v>4018</v>
      </c>
      <c r="L4023" s="14">
        <v>-1.79591303905997E-5</v>
      </c>
      <c r="M4023" s="14">
        <v>-0.103064041752446</v>
      </c>
    </row>
    <row r="4024" spans="1:13" x14ac:dyDescent="0.55000000000000004">
      <c r="A4024">
        <v>4019</v>
      </c>
      <c r="C4024">
        <f t="shared" si="192"/>
        <v>-2.6023111499990061E-2</v>
      </c>
      <c r="D4024">
        <f t="shared" si="193"/>
        <v>3.1341410616348055E-4</v>
      </c>
      <c r="E4024" s="2">
        <f t="shared" si="194"/>
        <v>3.4623547667479868E-2</v>
      </c>
      <c r="K4024">
        <v>4019</v>
      </c>
      <c r="L4024" s="14">
        <v>2.9395394443174701E-4</v>
      </c>
      <c r="M4024" s="14">
        <v>-0.21209714963395401</v>
      </c>
    </row>
    <row r="4025" spans="1:13" x14ac:dyDescent="0.55000000000000004">
      <c r="A4025">
        <v>4020</v>
      </c>
      <c r="C4025">
        <f t="shared" si="192"/>
        <v>0.10853456123223168</v>
      </c>
      <c r="D4025">
        <f t="shared" si="193"/>
        <v>3.8099001308801079E-6</v>
      </c>
      <c r="E4025" s="2">
        <f t="shared" si="194"/>
        <v>0.14178521213158457</v>
      </c>
      <c r="K4025">
        <v>4020</v>
      </c>
      <c r="L4025" s="14">
        <v>5.3224443031328096E-4</v>
      </c>
      <c r="M4025" s="14">
        <v>-0.26800921063444599</v>
      </c>
    </row>
    <row r="4026" spans="1:13" x14ac:dyDescent="0.55000000000000004">
      <c r="A4026">
        <v>4021</v>
      </c>
      <c r="C4026">
        <f t="shared" si="192"/>
        <v>0.21585234682416532</v>
      </c>
      <c r="D4026">
        <f t="shared" si="193"/>
        <v>-3.067505105323029E-4</v>
      </c>
      <c r="E4026" s="2">
        <f t="shared" si="194"/>
        <v>0.22339712356528613</v>
      </c>
      <c r="K4026">
        <v>4021</v>
      </c>
      <c r="L4026" s="14">
        <v>6.3723099681812004E-4</v>
      </c>
      <c r="M4026" s="14">
        <v>-0.25679670222310202</v>
      </c>
    </row>
    <row r="4027" spans="1:13" x14ac:dyDescent="0.55000000000000004">
      <c r="A4027">
        <v>4022</v>
      </c>
      <c r="C4027">
        <f t="shared" si="192"/>
        <v>0.26899574316970293</v>
      </c>
      <c r="D4027">
        <f t="shared" si="193"/>
        <v>-5.4032300883961599E-4</v>
      </c>
      <c r="E4027" s="2">
        <f t="shared" si="194"/>
        <v>0.20273731836289838</v>
      </c>
      <c r="K4027">
        <v>4022</v>
      </c>
      <c r="L4027" s="14">
        <v>5.8261910707574902E-4</v>
      </c>
      <c r="M4027" s="14">
        <v>-0.18126786668889799</v>
      </c>
    </row>
    <row r="4028" spans="1:13" x14ac:dyDescent="0.55000000000000004">
      <c r="A4028">
        <v>4023</v>
      </c>
      <c r="C4028">
        <f t="shared" si="192"/>
        <v>0.25462687796072486</v>
      </c>
      <c r="D4028">
        <f t="shared" si="193"/>
        <v>-6.3828582103328199E-4</v>
      </c>
      <c r="E4028" s="2">
        <f t="shared" si="194"/>
        <v>9.9203737000593858E-2</v>
      </c>
      <c r="K4028">
        <v>4023</v>
      </c>
      <c r="L4028" s="14">
        <v>3.8208664765971499E-4</v>
      </c>
      <c r="M4028" s="14">
        <v>-6.0339369438252598E-2</v>
      </c>
    </row>
    <row r="4029" spans="1:13" x14ac:dyDescent="0.55000000000000004">
      <c r="A4029">
        <v>4024</v>
      </c>
      <c r="C4029">
        <f t="shared" si="192"/>
        <v>0.17635203349263312</v>
      </c>
      <c r="D4029">
        <f t="shared" si="193"/>
        <v>-5.7605234614768925E-4</v>
      </c>
      <c r="E4029" s="2">
        <f t="shared" si="194"/>
        <v>1.0130530454691072E-2</v>
      </c>
      <c r="K4029">
        <v>4024</v>
      </c>
      <c r="L4029" s="14">
        <v>8.5858217043826505E-5</v>
      </c>
      <c r="M4029" s="14">
        <v>7.5701497206475801E-2</v>
      </c>
    </row>
    <row r="4030" spans="1:13" x14ac:dyDescent="0.55000000000000004">
      <c r="A4030">
        <v>4025</v>
      </c>
      <c r="C4030">
        <f t="shared" si="192"/>
        <v>5.3816545823817036E-2</v>
      </c>
      <c r="D4030">
        <f t="shared" si="193"/>
        <v>-3.6924187459906621E-4</v>
      </c>
      <c r="E4030" s="2">
        <f t="shared" si="194"/>
        <v>1.9311523706895203E-2</v>
      </c>
      <c r="K4030">
        <v>4025</v>
      </c>
      <c r="L4030" s="14">
        <v>-2.3187393665639801E-4</v>
      </c>
      <c r="M4030" s="14">
        <v>0.19278245425784701</v>
      </c>
    </row>
    <row r="4031" spans="1:13" x14ac:dyDescent="0.55000000000000004">
      <c r="A4031">
        <v>4026</v>
      </c>
      <c r="C4031">
        <f t="shared" si="192"/>
        <v>-8.2225760482110402E-2</v>
      </c>
      <c r="D4031">
        <f t="shared" si="193"/>
        <v>-6.9759475531880644E-5</v>
      </c>
      <c r="E4031" s="2">
        <f t="shared" si="194"/>
        <v>0.11820229759600755</v>
      </c>
      <c r="K4031">
        <v>4026</v>
      </c>
      <c r="L4031" s="14">
        <v>-4.9153182447955605E-4</v>
      </c>
      <c r="M4031" s="14">
        <v>0.26157984970482001</v>
      </c>
    </row>
    <row r="4032" spans="1:13" x14ac:dyDescent="0.55000000000000004">
      <c r="A4032">
        <v>4027</v>
      </c>
      <c r="C4032">
        <f t="shared" si="192"/>
        <v>-0.19763113409048039</v>
      </c>
      <c r="D4032">
        <f t="shared" si="193"/>
        <v>2.472310814845294E-4</v>
      </c>
      <c r="E4032" s="2">
        <f t="shared" si="194"/>
        <v>0.21390077695812218</v>
      </c>
      <c r="K4032">
        <v>4027</v>
      </c>
      <c r="L4032" s="14">
        <v>-6.2808251761974402E-4</v>
      </c>
      <c r="M4032" s="14">
        <v>0.26486294906964197</v>
      </c>
    </row>
    <row r="4033" spans="1:13" x14ac:dyDescent="0.55000000000000004">
      <c r="A4033">
        <v>4028</v>
      </c>
      <c r="C4033">
        <f t="shared" si="192"/>
        <v>-0.26343525877591883</v>
      </c>
      <c r="D4033">
        <f t="shared" si="193"/>
        <v>5.0217184826603937E-4</v>
      </c>
      <c r="E4033" s="2">
        <f t="shared" si="194"/>
        <v>0.21645266672560767</v>
      </c>
      <c r="K4033">
        <v>4028</v>
      </c>
      <c r="L4033" s="14">
        <v>-6.0732604788100205E-4</v>
      </c>
      <c r="M4033" s="14">
        <v>0.20180947974952401</v>
      </c>
    </row>
    <row r="4034" spans="1:13" x14ac:dyDescent="0.55000000000000004">
      <c r="A4034">
        <v>4029</v>
      </c>
      <c r="C4034">
        <f t="shared" si="192"/>
        <v>-0.26312268628377516</v>
      </c>
      <c r="D4034">
        <f t="shared" si="193"/>
        <v>6.3107806607473323E-4</v>
      </c>
      <c r="E4034" s="2">
        <f t="shared" si="194"/>
        <v>0.12343576265363561</v>
      </c>
      <c r="K4034">
        <v>4029</v>
      </c>
      <c r="L4034" s="14">
        <v>-4.3446100187318702E-4</v>
      </c>
      <c r="M4034" s="14">
        <v>8.8211574291016503E-2</v>
      </c>
    </row>
    <row r="4035" spans="1:13" x14ac:dyDescent="0.55000000000000004">
      <c r="A4035">
        <v>4030</v>
      </c>
      <c r="C4035">
        <f t="shared" si="192"/>
        <v>-0.19677186572106323</v>
      </c>
      <c r="D4035">
        <f t="shared" si="193"/>
        <v>6.0159699137173647E-4</v>
      </c>
      <c r="E4035" s="2">
        <f t="shared" si="194"/>
        <v>2.2288220264067977E-2</v>
      </c>
      <c r="K4035">
        <v>4030</v>
      </c>
      <c r="L4035" s="14">
        <v>-1.5278250274584801E-4</v>
      </c>
      <c r="M4035" s="14">
        <v>-4.7479467173555202E-2</v>
      </c>
    </row>
    <row r="4036" spans="1:13" x14ac:dyDescent="0.55000000000000004">
      <c r="A4036">
        <v>4031</v>
      </c>
      <c r="C4036">
        <f t="shared" si="192"/>
        <v>-8.1035454484203281E-2</v>
      </c>
      <c r="D4036">
        <f t="shared" si="193"/>
        <v>4.2112775249287279E-4</v>
      </c>
      <c r="E4036" s="2">
        <f t="shared" si="194"/>
        <v>8.1438941760621324E-3</v>
      </c>
      <c r="K4036">
        <v>4031</v>
      </c>
      <c r="L4036" s="14">
        <v>1.6716132198802601E-4</v>
      </c>
      <c r="M4036" s="14">
        <v>-0.171278981543279</v>
      </c>
    </row>
    <row r="4037" spans="1:13" x14ac:dyDescent="0.55000000000000004">
      <c r="A4037">
        <v>4032</v>
      </c>
      <c r="C4037">
        <f t="shared" si="192"/>
        <v>5.5039147734400912E-2</v>
      </c>
      <c r="D4037">
        <f t="shared" si="193"/>
        <v>1.3496432441155375E-4</v>
      </c>
      <c r="E4037" s="2">
        <f t="shared" si="194"/>
        <v>9.4383981046426271E-2</v>
      </c>
      <c r="K4037">
        <v>4032</v>
      </c>
      <c r="L4037" s="14">
        <v>4.4523855663644297E-4</v>
      </c>
      <c r="M4037" s="14">
        <v>-0.25218061244782802</v>
      </c>
    </row>
    <row r="4038" spans="1:13" x14ac:dyDescent="0.55000000000000004">
      <c r="A4038">
        <v>4033</v>
      </c>
      <c r="C4038">
        <f t="shared" ref="C4038:C4101" si="195">$D$1*COS($B$2*(A4038-$L$2)+$B$1)</f>
        <v>0.17730008400674346</v>
      </c>
      <c r="D4038">
        <f t="shared" ref="D4038:D4101" si="196">$D$2*COS($B$2*(A4038-$L$3)+$B$3)</f>
        <v>-1.8507230427832754E-4</v>
      </c>
      <c r="E4038" s="2">
        <f t="shared" ref="E4038:E4101" si="197">(M4038-C4038)^2</f>
        <v>0.20000763227071169</v>
      </c>
      <c r="K4038">
        <v>4033</v>
      </c>
      <c r="L4038" s="14">
        <v>6.1180303271578295E-4</v>
      </c>
      <c r="M4038" s="14">
        <v>-0.26992204454987401</v>
      </c>
    </row>
    <row r="4039" spans="1:13" x14ac:dyDescent="0.55000000000000004">
      <c r="A4039">
        <v>4034</v>
      </c>
      <c r="C4039">
        <f t="shared" si="195"/>
        <v>0.25506243638263926</v>
      </c>
      <c r="D4039">
        <f t="shared" si="196"/>
        <v>-4.5865968560899914E-4</v>
      </c>
      <c r="E4039" s="2">
        <f t="shared" si="197"/>
        <v>0.2257411643252534</v>
      </c>
      <c r="K4039">
        <v>4034</v>
      </c>
      <c r="L4039" s="14">
        <v>6.2513764390098104E-4</v>
      </c>
      <c r="M4039" s="14">
        <v>-0.220059826119607</v>
      </c>
    </row>
    <row r="4040" spans="1:13" x14ac:dyDescent="0.55000000000000004">
      <c r="A4040">
        <v>4035</v>
      </c>
      <c r="C4040">
        <f t="shared" si="195"/>
        <v>0.26880949351607314</v>
      </c>
      <c r="D4040">
        <f t="shared" si="196"/>
        <v>-6.1713315363090061E-4</v>
      </c>
      <c r="E4040" s="2">
        <f t="shared" si="197"/>
        <v>0.14737287771560881</v>
      </c>
      <c r="K4040">
        <v>4035</v>
      </c>
      <c r="L4040" s="14">
        <v>4.8190265409878402E-4</v>
      </c>
      <c r="M4040" s="14">
        <v>-0.11508225908563199</v>
      </c>
    </row>
    <row r="4041" spans="1:13" x14ac:dyDescent="0.55000000000000004">
      <c r="A4041">
        <v>4036</v>
      </c>
      <c r="C4041">
        <f t="shared" si="195"/>
        <v>0.21509103383273706</v>
      </c>
      <c r="D4041">
        <f t="shared" si="196"/>
        <v>-6.2071920822731673E-4</v>
      </c>
      <c r="E4041" s="2">
        <f t="shared" si="197"/>
        <v>3.8562221665342615E-2</v>
      </c>
      <c r="K4041">
        <v>4036</v>
      </c>
      <c r="L4041" s="14">
        <v>2.1797215507051801E-4</v>
      </c>
      <c r="M4041" s="14">
        <v>1.87183736548431E-2</v>
      </c>
    </row>
    <row r="4042" spans="1:13" x14ac:dyDescent="0.55000000000000004">
      <c r="A4042">
        <v>4037</v>
      </c>
      <c r="C4042">
        <f t="shared" si="195"/>
        <v>0.10738925841634901</v>
      </c>
      <c r="D4042">
        <f t="shared" si="196"/>
        <v>-4.6851782528268128E-4</v>
      </c>
      <c r="E4042" s="2">
        <f t="shared" si="197"/>
        <v>1.6355242381046594E-3</v>
      </c>
      <c r="K4042">
        <v>4037</v>
      </c>
      <c r="L4042" s="14">
        <v>-1.0055082239624001E-4</v>
      </c>
      <c r="M4042" s="14">
        <v>0.14783087359310301</v>
      </c>
    </row>
    <row r="4043" spans="1:13" x14ac:dyDescent="0.55000000000000004">
      <c r="A4043">
        <v>4038</v>
      </c>
      <c r="C4043">
        <f t="shared" si="195"/>
        <v>-2.7264957276578076E-2</v>
      </c>
      <c r="D4043">
        <f t="shared" si="196"/>
        <v>-1.9872834376427853E-4</v>
      </c>
      <c r="E4043" s="2">
        <f t="shared" si="197"/>
        <v>7.1386847100944353E-2</v>
      </c>
      <c r="K4043">
        <v>4038</v>
      </c>
      <c r="L4043" s="14">
        <v>-3.9389022262184298E-4</v>
      </c>
      <c r="M4043" s="14">
        <v>0.23991821416381101</v>
      </c>
    </row>
    <row r="4044" spans="1:13" x14ac:dyDescent="0.55000000000000004">
      <c r="A4044">
        <v>4039</v>
      </c>
      <c r="C4044">
        <f t="shared" si="195"/>
        <v>-0.1550762433911588</v>
      </c>
      <c r="D4044">
        <f t="shared" si="196"/>
        <v>1.2093776317326632E-4</v>
      </c>
      <c r="E4044" s="2">
        <f t="shared" si="197"/>
        <v>0.18232284531134865</v>
      </c>
      <c r="K4044">
        <v>4039</v>
      </c>
      <c r="L4044" s="14">
        <v>-5.8857737307426296E-4</v>
      </c>
      <c r="M4044" s="14">
        <v>0.271916549652645</v>
      </c>
    </row>
    <row r="4045" spans="1:13" x14ac:dyDescent="0.55000000000000004">
      <c r="A4045">
        <v>4040</v>
      </c>
      <c r="C4045">
        <f t="shared" si="195"/>
        <v>-0.24396666116438126</v>
      </c>
      <c r="D4045">
        <f t="shared" si="196"/>
        <v>4.1025104072452844E-4</v>
      </c>
      <c r="E4045" s="2">
        <f t="shared" si="197"/>
        <v>0.23018727433811237</v>
      </c>
      <c r="K4045">
        <v>4040</v>
      </c>
      <c r="L4045" s="14">
        <v>-6.35851669171294E-4</v>
      </c>
      <c r="M4045" s="14">
        <v>0.23581169843316499</v>
      </c>
    </row>
    <row r="4046" spans="1:13" x14ac:dyDescent="0.55000000000000004">
      <c r="A4046">
        <v>4041</v>
      </c>
      <c r="C4046">
        <f t="shared" si="195"/>
        <v>-0.27162658939454004</v>
      </c>
      <c r="D4046">
        <f t="shared" si="196"/>
        <v>5.9659995445974926E-4</v>
      </c>
      <c r="E4046" s="2">
        <f t="shared" si="197"/>
        <v>0.16996897199853281</v>
      </c>
      <c r="K4046">
        <v>4041</v>
      </c>
      <c r="L4046" s="14">
        <v>-5.2387297018698998E-4</v>
      </c>
      <c r="M4046" s="14">
        <v>0.14064634447152499</v>
      </c>
    </row>
    <row r="4047" spans="1:13" x14ac:dyDescent="0.55000000000000004">
      <c r="A4047">
        <v>4042</v>
      </c>
      <c r="C4047">
        <f t="shared" si="195"/>
        <v>-0.23111396912193546</v>
      </c>
      <c r="D4047">
        <f t="shared" si="196"/>
        <v>6.3321485495547382E-4</v>
      </c>
      <c r="E4047" s="2">
        <f t="shared" si="197"/>
        <v>5.8259095609569711E-2</v>
      </c>
      <c r="K4047">
        <v>4042</v>
      </c>
      <c r="L4047" s="14">
        <v>-2.80687035947389E-4</v>
      </c>
      <c r="M4047" s="14">
        <v>1.0255241030415399E-2</v>
      </c>
    </row>
    <row r="4048" spans="1:13" x14ac:dyDescent="0.55000000000000004">
      <c r="A4048">
        <v>4043</v>
      </c>
      <c r="C4048">
        <f t="shared" si="195"/>
        <v>-0.13259661409557186</v>
      </c>
      <c r="D4048">
        <f t="shared" si="196"/>
        <v>5.1090617396917109E-4</v>
      </c>
      <c r="E4048" s="2">
        <f t="shared" si="197"/>
        <v>9.7856866270218596E-5</v>
      </c>
      <c r="K4048">
        <v>4043</v>
      </c>
      <c r="L4048" s="14">
        <v>3.2798707701192801E-5</v>
      </c>
      <c r="M4048" s="14">
        <v>-0.122704351145659</v>
      </c>
    </row>
    <row r="4049" spans="1:13" x14ac:dyDescent="0.55000000000000004">
      <c r="A4049">
        <v>4044</v>
      </c>
      <c r="C4049">
        <f t="shared" si="195"/>
        <v>-8.0030384608403176E-4</v>
      </c>
      <c r="D4049">
        <f t="shared" si="196"/>
        <v>2.6037081236429015E-4</v>
      </c>
      <c r="E4049" s="2">
        <f t="shared" si="197"/>
        <v>5.0234962252445656E-2</v>
      </c>
      <c r="K4049">
        <v>4044</v>
      </c>
      <c r="L4049" s="14">
        <v>3.3806981153759898E-4</v>
      </c>
      <c r="M4049" s="14">
        <v>-0.22493187737477199</v>
      </c>
    </row>
    <row r="4050" spans="1:13" x14ac:dyDescent="0.55000000000000004">
      <c r="A4050">
        <v>4045</v>
      </c>
      <c r="C4050">
        <f t="shared" si="195"/>
        <v>0.13119686579797107</v>
      </c>
      <c r="D4050">
        <f t="shared" si="196"/>
        <v>-5.551213495812514E-5</v>
      </c>
      <c r="E4050" s="2">
        <f t="shared" si="197"/>
        <v>0.16162063143905717</v>
      </c>
      <c r="K4050">
        <v>4045</v>
      </c>
      <c r="L4050" s="14">
        <v>5.5866923384156203E-4</v>
      </c>
      <c r="M4050" s="14">
        <v>-0.27082381953931001</v>
      </c>
    </row>
    <row r="4051" spans="1:13" x14ac:dyDescent="0.55000000000000004">
      <c r="A4051">
        <v>4046</v>
      </c>
      <c r="C4051">
        <f t="shared" si="195"/>
        <v>0.23026638753922532</v>
      </c>
      <c r="D4051">
        <f t="shared" si="196"/>
        <v>-3.5746270651326343E-4</v>
      </c>
      <c r="E4051" s="2">
        <f t="shared" si="197"/>
        <v>0.22958725584055001</v>
      </c>
      <c r="K4051">
        <v>4046</v>
      </c>
      <c r="L4051" s="14">
        <v>6.3934648079759103E-4</v>
      </c>
      <c r="M4051" s="14">
        <v>-0.248886256031224</v>
      </c>
    </row>
    <row r="4052" spans="1:13" x14ac:dyDescent="0.55000000000000004">
      <c r="A4052">
        <v>4047</v>
      </c>
      <c r="C4052">
        <f t="shared" si="195"/>
        <v>0.27154389963847497</v>
      </c>
      <c r="D4052">
        <f t="shared" si="196"/>
        <v>-5.696976734495885E-4</v>
      </c>
      <c r="E4052" s="2">
        <f t="shared" si="197"/>
        <v>0.19023335203586653</v>
      </c>
      <c r="K4052">
        <v>4047</v>
      </c>
      <c r="L4052" s="14">
        <v>5.5989543542024297E-4</v>
      </c>
      <c r="M4052" s="14">
        <v>-0.16461358572187801</v>
      </c>
    </row>
    <row r="4053" spans="1:13" x14ac:dyDescent="0.55000000000000004">
      <c r="A4053">
        <v>4048</v>
      </c>
      <c r="C4053">
        <f t="shared" si="195"/>
        <v>0.24466961662059278</v>
      </c>
      <c r="D4053">
        <f t="shared" si="196"/>
        <v>-6.3895053262439782E-4</v>
      </c>
      <c r="E4053" s="2">
        <f t="shared" si="197"/>
        <v>8.0532245262005461E-2</v>
      </c>
      <c r="K4053">
        <v>4048</v>
      </c>
      <c r="L4053" s="14">
        <v>3.40215104902777E-4</v>
      </c>
      <c r="M4053" s="14">
        <v>-3.9112421679940702E-2</v>
      </c>
    </row>
    <row r="4054" spans="1:13" x14ac:dyDescent="0.55000000000000004">
      <c r="A4054">
        <v>4049</v>
      </c>
      <c r="C4054">
        <f t="shared" si="195"/>
        <v>0.15638841705737117</v>
      </c>
      <c r="D4054">
        <f t="shared" si="196"/>
        <v>-5.4784027612121157E-4</v>
      </c>
      <c r="E4054" s="2">
        <f t="shared" si="197"/>
        <v>3.6244886302774248E-3</v>
      </c>
      <c r="K4054">
        <v>4049</v>
      </c>
      <c r="L4054" s="14">
        <v>3.5325790821125298E-5</v>
      </c>
      <c r="M4054" s="14">
        <v>9.6184691007587295E-2</v>
      </c>
    </row>
    <row r="4055" spans="1:13" x14ac:dyDescent="0.55000000000000004">
      <c r="A4055">
        <v>4050</v>
      </c>
      <c r="C4055">
        <f t="shared" si="195"/>
        <v>2.8857021219029631E-2</v>
      </c>
      <c r="D4055">
        <f t="shared" si="196"/>
        <v>-3.1923365786838784E-4</v>
      </c>
      <c r="E4055" s="2">
        <f t="shared" si="197"/>
        <v>3.1874649790010909E-2</v>
      </c>
      <c r="K4055">
        <v>4050</v>
      </c>
      <c r="L4055" s="14">
        <v>-2.7841108671697399E-4</v>
      </c>
      <c r="M4055" s="14">
        <v>0.207391751145761</v>
      </c>
    </row>
    <row r="4056" spans="1:13" x14ac:dyDescent="0.55000000000000004">
      <c r="A4056">
        <v>4051</v>
      </c>
      <c r="C4056">
        <f t="shared" si="195"/>
        <v>-0.10591687868572044</v>
      </c>
      <c r="D4056">
        <f t="shared" si="196"/>
        <v>-1.0506120406856507E-5</v>
      </c>
      <c r="E4056" s="2">
        <f t="shared" si="197"/>
        <v>0.13881074415034531</v>
      </c>
      <c r="K4056">
        <v>4051</v>
      </c>
      <c r="L4056" s="14">
        <v>-5.22418180449815E-4</v>
      </c>
      <c r="M4056" s="14">
        <v>0.26665626064445902</v>
      </c>
    </row>
    <row r="4057" spans="1:13" x14ac:dyDescent="0.55000000000000004">
      <c r="A4057">
        <v>4052</v>
      </c>
      <c r="C4057">
        <f t="shared" si="195"/>
        <v>-0.21410787459298453</v>
      </c>
      <c r="D4057">
        <f t="shared" si="196"/>
        <v>3.0085823182937903E-4</v>
      </c>
      <c r="E4057" s="2">
        <f t="shared" si="197"/>
        <v>0.2239588708351079</v>
      </c>
      <c r="K4057">
        <v>4052</v>
      </c>
      <c r="L4057" s="14">
        <v>-6.3558240004189305E-4</v>
      </c>
      <c r="M4057" s="14">
        <v>0.25913505544940701</v>
      </c>
    </row>
    <row r="4058" spans="1:13" x14ac:dyDescent="0.55000000000000004">
      <c r="A4058">
        <v>4053</v>
      </c>
      <c r="C4058">
        <f t="shared" si="195"/>
        <v>-0.26856230701332184</v>
      </c>
      <c r="D4058">
        <f t="shared" si="196"/>
        <v>5.3671350946479801E-4</v>
      </c>
      <c r="E4058" s="2">
        <f t="shared" si="197"/>
        <v>0.2072745744885808</v>
      </c>
      <c r="K4058">
        <v>4053</v>
      </c>
      <c r="L4058" s="14">
        <v>-5.8956106467652103E-4</v>
      </c>
      <c r="M4058" s="14">
        <v>0.186711868059876</v>
      </c>
    </row>
    <row r="4059" spans="1:13" x14ac:dyDescent="0.55000000000000004">
      <c r="A4059">
        <v>4054</v>
      </c>
      <c r="C4059">
        <f t="shared" si="195"/>
        <v>-0.25561326121826639</v>
      </c>
      <c r="D4059">
        <f t="shared" si="196"/>
        <v>6.3786500924739044E-4</v>
      </c>
      <c r="E4059" s="2">
        <f t="shared" si="197"/>
        <v>0.10441868164621361</v>
      </c>
      <c r="K4059">
        <v>4054</v>
      </c>
      <c r="L4059" s="14">
        <v>-3.9588050329159301E-4</v>
      </c>
      <c r="M4059" s="14">
        <v>6.7525535038409704E-2</v>
      </c>
    </row>
    <row r="4060" spans="1:13" x14ac:dyDescent="0.55000000000000004">
      <c r="A4060">
        <v>4055</v>
      </c>
      <c r="C4060">
        <f t="shared" si="195"/>
        <v>-0.17851067475778426</v>
      </c>
      <c r="D4060">
        <f t="shared" si="196"/>
        <v>5.7892583683901528E-4</v>
      </c>
      <c r="E4060" s="2">
        <f t="shared" si="197"/>
        <v>1.2086295160629012E-2</v>
      </c>
      <c r="K4060">
        <v>4055</v>
      </c>
      <c r="L4060" s="14">
        <v>-1.0304921399293901E-4</v>
      </c>
      <c r="M4060" s="14">
        <v>-6.8572987131433796E-2</v>
      </c>
    </row>
    <row r="4061" spans="1:13" x14ac:dyDescent="0.55000000000000004">
      <c r="A4061">
        <v>4056</v>
      </c>
      <c r="C4061">
        <f t="shared" si="195"/>
        <v>-5.6605671639572488E-2</v>
      </c>
      <c r="D4061">
        <f t="shared" si="196"/>
        <v>3.7468848217246507E-4</v>
      </c>
      <c r="E4061" s="2">
        <f t="shared" si="197"/>
        <v>1.7132534415371027E-2</v>
      </c>
      <c r="K4061">
        <v>4056</v>
      </c>
      <c r="L4061" s="14">
        <v>2.1559139022115799E-4</v>
      </c>
      <c r="M4061" s="14">
        <v>-0.18749697927828099</v>
      </c>
    </row>
    <row r="4062" spans="1:13" x14ac:dyDescent="0.55000000000000004">
      <c r="A4062">
        <v>4057</v>
      </c>
      <c r="C4062">
        <f t="shared" si="195"/>
        <v>7.9506161905391545E-2</v>
      </c>
      <c r="D4062">
        <f t="shared" si="196"/>
        <v>7.6412216291802068E-5</v>
      </c>
      <c r="E4062" s="2">
        <f t="shared" si="197"/>
        <v>0.11489886553441553</v>
      </c>
      <c r="K4062">
        <v>4057</v>
      </c>
      <c r="L4062" s="14">
        <v>4.8023579332248E-4</v>
      </c>
      <c r="M4062" s="14">
        <v>-0.25946118981806798</v>
      </c>
    </row>
    <row r="4063" spans="1:13" x14ac:dyDescent="0.55000000000000004">
      <c r="A4063">
        <v>4058</v>
      </c>
      <c r="C4063">
        <f t="shared" si="195"/>
        <v>0.19566362467096077</v>
      </c>
      <c r="D4063">
        <f t="shared" si="196"/>
        <v>-2.4104190524014846E-4</v>
      </c>
      <c r="E4063" s="2">
        <f t="shared" si="197"/>
        <v>0.21354136416449293</v>
      </c>
      <c r="K4063">
        <v>4058</v>
      </c>
      <c r="L4063" s="14">
        <v>6.2460216281961199E-4</v>
      </c>
      <c r="M4063" s="14">
        <v>-0.26644173578755298</v>
      </c>
    </row>
    <row r="4064" spans="1:13" x14ac:dyDescent="0.55000000000000004">
      <c r="A4064">
        <v>4059</v>
      </c>
      <c r="C4064">
        <f t="shared" si="195"/>
        <v>0.26271364190608987</v>
      </c>
      <c r="D4064">
        <f t="shared" si="196"/>
        <v>-4.979995893170543E-4</v>
      </c>
      <c r="E4064" s="2">
        <f t="shared" si="197"/>
        <v>0.22034005705741705</v>
      </c>
      <c r="K4064">
        <v>4059</v>
      </c>
      <c r="L4064" s="14">
        <v>6.1253304588806002E-4</v>
      </c>
      <c r="M4064" s="14">
        <v>-0.20669029614451601</v>
      </c>
    </row>
    <row r="4065" spans="1:13" x14ac:dyDescent="0.55000000000000004">
      <c r="A4065">
        <v>4060</v>
      </c>
      <c r="C4065">
        <f t="shared" si="195"/>
        <v>0.26382807258698709</v>
      </c>
      <c r="D4065">
        <f t="shared" si="196"/>
        <v>-6.2996987347384444E-4</v>
      </c>
      <c r="E4065" s="2">
        <f t="shared" si="197"/>
        <v>0.12888104466359843</v>
      </c>
      <c r="K4065">
        <v>4060</v>
      </c>
      <c r="L4065" s="14">
        <v>4.47051227734697E-4</v>
      </c>
      <c r="M4065" s="14">
        <v>-9.5171989618576397E-2</v>
      </c>
    </row>
    <row r="4066" spans="1:13" x14ac:dyDescent="0.55000000000000004">
      <c r="A4066">
        <v>4061</v>
      </c>
      <c r="C4066">
        <f t="shared" si="195"/>
        <v>0.19872721810443292</v>
      </c>
      <c r="D4066">
        <f t="shared" si="196"/>
        <v>-6.0383099810157E-4</v>
      </c>
      <c r="E4066" s="2">
        <f t="shared" si="197"/>
        <v>2.5136354038764411E-2</v>
      </c>
      <c r="K4066">
        <v>4061</v>
      </c>
      <c r="L4066" s="14">
        <v>1.69602656290703E-4</v>
      </c>
      <c r="M4066" s="14">
        <v>4.0182732111496498E-2</v>
      </c>
    </row>
    <row r="4067" spans="1:13" x14ac:dyDescent="0.55000000000000004">
      <c r="A4067">
        <v>4062</v>
      </c>
      <c r="C4067">
        <f t="shared" si="195"/>
        <v>8.3750020714583054E-2</v>
      </c>
      <c r="D4067">
        <f t="shared" si="196"/>
        <v>-4.2614326995415986E-4</v>
      </c>
      <c r="E4067" s="2">
        <f t="shared" si="197"/>
        <v>6.6787171467046838E-3</v>
      </c>
      <c r="K4067">
        <v>4062</v>
      </c>
      <c r="L4067" s="14">
        <v>-1.5032395255979E-4</v>
      </c>
      <c r="M4067" s="14">
        <v>0.165473439308672</v>
      </c>
    </row>
    <row r="4068" spans="1:13" x14ac:dyDescent="0.55000000000000004">
      <c r="A4068">
        <v>4063</v>
      </c>
      <c r="C4068">
        <f t="shared" si="195"/>
        <v>-5.2246666564257992E-2</v>
      </c>
      <c r="D4068">
        <f t="shared" si="196"/>
        <v>-1.4150256343568418E-4</v>
      </c>
      <c r="E4068" s="2">
        <f t="shared" si="197"/>
        <v>9.0942633578685303E-2</v>
      </c>
      <c r="K4068">
        <v>4063</v>
      </c>
      <c r="L4068" s="14">
        <v>-4.3260099494958599E-4</v>
      </c>
      <c r="M4068" s="14">
        <v>0.249320297108299</v>
      </c>
    </row>
    <row r="4069" spans="1:13" x14ac:dyDescent="0.55000000000000004">
      <c r="A4069">
        <v>4064</v>
      </c>
      <c r="C4069">
        <f t="shared" si="195"/>
        <v>-0.17513054180630788</v>
      </c>
      <c r="D4069">
        <f t="shared" si="196"/>
        <v>1.7865230386329998E-4</v>
      </c>
      <c r="E4069" s="2">
        <f t="shared" si="197"/>
        <v>0.19878568376687869</v>
      </c>
      <c r="K4069">
        <v>4064</v>
      </c>
      <c r="L4069" s="14">
        <v>-6.0653043449251899E-4</v>
      </c>
      <c r="M4069" s="14">
        <v>0.27072333982631702</v>
      </c>
    </row>
    <row r="4070" spans="1:13" x14ac:dyDescent="0.55000000000000004">
      <c r="A4070">
        <v>4065</v>
      </c>
      <c r="C4070">
        <f t="shared" si="195"/>
        <v>-0.25406034251584109</v>
      </c>
      <c r="D4070">
        <f t="shared" si="196"/>
        <v>4.5396920858891126E-4</v>
      </c>
      <c r="E4070" s="2">
        <f t="shared" si="197"/>
        <v>0.22884970642658875</v>
      </c>
      <c r="K4070">
        <v>4065</v>
      </c>
      <c r="L4070" s="14">
        <v>-6.2855056407515103E-4</v>
      </c>
      <c r="M4070" s="14">
        <v>0.224322042639161</v>
      </c>
    </row>
    <row r="4071" spans="1:13" x14ac:dyDescent="0.55000000000000004">
      <c r="A4071">
        <v>4066</v>
      </c>
      <c r="C4071">
        <f t="shared" si="195"/>
        <v>-0.26922635242101589</v>
      </c>
      <c r="D4071">
        <f t="shared" si="196"/>
        <v>6.1534941087038335E-4</v>
      </c>
      <c r="E4071" s="2">
        <f t="shared" si="197"/>
        <v>0.15285304532628813</v>
      </c>
      <c r="K4071">
        <v>4066</v>
      </c>
      <c r="L4071" s="14">
        <v>-4.93146305640548E-4</v>
      </c>
      <c r="M4071" s="14">
        <v>0.12173789828010401</v>
      </c>
    </row>
    <row r="4072" spans="1:13" x14ac:dyDescent="0.55000000000000004">
      <c r="A4072">
        <v>4067</v>
      </c>
      <c r="C4072">
        <f t="shared" si="195"/>
        <v>-0.21682222271095222</v>
      </c>
      <c r="D4072">
        <f t="shared" si="196"/>
        <v>6.2228988156089844E-4</v>
      </c>
      <c r="E4072" s="2">
        <f t="shared" si="197"/>
        <v>4.2224481730055871E-2</v>
      </c>
      <c r="K4072">
        <v>4067</v>
      </c>
      <c r="L4072" s="14">
        <v>-2.3423049570069001E-4</v>
      </c>
      <c r="M4072" s="14">
        <v>-1.13362579102976E-2</v>
      </c>
    </row>
    <row r="4073" spans="1:13" x14ac:dyDescent="0.55000000000000004">
      <c r="A4073">
        <v>4068</v>
      </c>
      <c r="C4073">
        <f t="shared" si="195"/>
        <v>-0.11000028534999132</v>
      </c>
      <c r="D4073">
        <f t="shared" si="196"/>
        <v>4.7304870881084699E-4</v>
      </c>
      <c r="E4073" s="2">
        <f t="shared" si="197"/>
        <v>9.9672126158352557E-4</v>
      </c>
      <c r="K4073">
        <v>4068</v>
      </c>
      <c r="L4073" s="14">
        <v>8.3349794947908706E-5</v>
      </c>
      <c r="M4073" s="14">
        <v>-0.14157117798202701</v>
      </c>
    </row>
    <row r="4074" spans="1:13" x14ac:dyDescent="0.55000000000000004">
      <c r="A4074">
        <v>4069</v>
      </c>
      <c r="C4074">
        <f t="shared" si="195"/>
        <v>2.4429405011771904E-2</v>
      </c>
      <c r="D4074">
        <f t="shared" si="196"/>
        <v>2.0508228122490571E-4</v>
      </c>
      <c r="E4074" s="2">
        <f t="shared" si="197"/>
        <v>6.8005229589836916E-2</v>
      </c>
      <c r="K4074">
        <v>4069</v>
      </c>
      <c r="L4074" s="14">
        <v>3.80054612387215E-4</v>
      </c>
      <c r="M4074" s="14">
        <v>-0.23634871828432999</v>
      </c>
    </row>
    <row r="4075" spans="1:13" x14ac:dyDescent="0.55000000000000004">
      <c r="A4075">
        <v>4070</v>
      </c>
      <c r="C4075">
        <f t="shared" si="195"/>
        <v>0.15272782964494394</v>
      </c>
      <c r="D4075">
        <f t="shared" si="196"/>
        <v>-1.1435547615241115E-4</v>
      </c>
      <c r="E4075" s="2">
        <f t="shared" si="197"/>
        <v>0.18033533892849596</v>
      </c>
      <c r="K4075">
        <v>4070</v>
      </c>
      <c r="L4075" s="14">
        <v>5.8157239446649499E-4</v>
      </c>
      <c r="M4075" s="14">
        <v>-0.27193125589132</v>
      </c>
    </row>
    <row r="4076" spans="1:13" x14ac:dyDescent="0.55000000000000004">
      <c r="A4076">
        <v>4071</v>
      </c>
      <c r="C4076">
        <f t="shared" si="195"/>
        <v>0.24269478828642546</v>
      </c>
      <c r="D4076">
        <f t="shared" si="196"/>
        <v>-4.0509241944206264E-4</v>
      </c>
      <c r="E4076" s="2">
        <f t="shared" si="197"/>
        <v>0.23242206052792855</v>
      </c>
      <c r="K4076">
        <v>4071</v>
      </c>
      <c r="L4076" s="14">
        <v>6.3743176253843402E-4</v>
      </c>
      <c r="M4076" s="14">
        <v>-0.23940692352128901</v>
      </c>
    </row>
    <row r="4077" spans="1:13" x14ac:dyDescent="0.55000000000000004">
      <c r="A4077">
        <v>4072</v>
      </c>
      <c r="C4077">
        <f t="shared" si="195"/>
        <v>0.27175047066825708</v>
      </c>
      <c r="D4077">
        <f t="shared" si="196"/>
        <v>-5.9415970412246262E-4</v>
      </c>
      <c r="E4077" s="2">
        <f t="shared" si="197"/>
        <v>0.17528633791154957</v>
      </c>
      <c r="K4077">
        <v>4072</v>
      </c>
      <c r="L4077" s="14">
        <v>5.3364239134304995E-4</v>
      </c>
      <c r="M4077" s="14">
        <v>-0.146921641982621</v>
      </c>
    </row>
    <row r="4078" spans="1:13" x14ac:dyDescent="0.55000000000000004">
      <c r="A4078">
        <v>4073</v>
      </c>
      <c r="C4078">
        <f t="shared" si="195"/>
        <v>0.23260251295881471</v>
      </c>
      <c r="D4078">
        <f t="shared" si="196"/>
        <v>-6.3410542696158115E-4</v>
      </c>
      <c r="E4078" s="2">
        <f t="shared" si="197"/>
        <v>6.2620776657957469E-2</v>
      </c>
      <c r="K4078">
        <v>4073</v>
      </c>
      <c r="L4078" s="14">
        <v>2.9619897275874401E-4</v>
      </c>
      <c r="M4078" s="14">
        <v>-1.7638923773708601E-2</v>
      </c>
    </row>
    <row r="4079" spans="1:13" x14ac:dyDescent="0.55000000000000004">
      <c r="A4079">
        <v>4074</v>
      </c>
      <c r="C4079">
        <f t="shared" si="195"/>
        <v>0.13507622736859193</v>
      </c>
      <c r="D4079">
        <f t="shared" si="196"/>
        <v>-5.1490405351695329E-4</v>
      </c>
      <c r="E4079" s="2">
        <f t="shared" si="197"/>
        <v>3.6155710668284738E-4</v>
      </c>
      <c r="K4079">
        <v>4074</v>
      </c>
      <c r="L4079" s="14">
        <v>-1.5429316038014299E-5</v>
      </c>
      <c r="M4079" s="14">
        <v>0.116061572318267</v>
      </c>
    </row>
    <row r="4080" spans="1:13" x14ac:dyDescent="0.55000000000000004">
      <c r="A4080">
        <v>4075</v>
      </c>
      <c r="C4080">
        <f t="shared" si="195"/>
        <v>3.6486558898176833E-3</v>
      </c>
      <c r="D4080">
        <f t="shared" si="196"/>
        <v>-2.6647261595586836E-4</v>
      </c>
      <c r="E4080" s="2">
        <f t="shared" si="197"/>
        <v>4.7108563166445204E-2</v>
      </c>
      <c r="K4080">
        <v>4075</v>
      </c>
      <c r="L4080" s="14">
        <v>-3.2319323691652502E-4</v>
      </c>
      <c r="M4080" s="14">
        <v>0.220693727629411</v>
      </c>
    </row>
    <row r="4081" spans="1:13" x14ac:dyDescent="0.55000000000000004">
      <c r="A4081">
        <v>4076</v>
      </c>
      <c r="C4081">
        <f t="shared" si="195"/>
        <v>-0.12869465130799373</v>
      </c>
      <c r="D4081">
        <f t="shared" si="196"/>
        <v>4.8837831408418179E-5</v>
      </c>
      <c r="E4081" s="2">
        <f t="shared" si="197"/>
        <v>0.15899870832352708</v>
      </c>
      <c r="K4081">
        <v>4076</v>
      </c>
      <c r="L4081" s="14">
        <v>-5.5001140666400899E-4</v>
      </c>
      <c r="M4081" s="14">
        <v>0.27005176977127698</v>
      </c>
    </row>
    <row r="4082" spans="1:13" x14ac:dyDescent="0.55000000000000004">
      <c r="A4082">
        <v>4077</v>
      </c>
      <c r="C4082">
        <f t="shared" si="195"/>
        <v>-0.22873831369749181</v>
      </c>
      <c r="D4082">
        <f t="shared" si="196"/>
        <v>3.5189101251322771E-4</v>
      </c>
      <c r="E4082" s="2">
        <f t="shared" si="197"/>
        <v>0.23089176733641159</v>
      </c>
      <c r="K4082">
        <v>4077</v>
      </c>
      <c r="L4082" s="14">
        <v>-6.3907580758943805E-4</v>
      </c>
      <c r="M4082" s="14">
        <v>0.25177367089437203</v>
      </c>
    </row>
    <row r="4083" spans="1:13" x14ac:dyDescent="0.55000000000000004">
      <c r="A4083">
        <v>4078</v>
      </c>
      <c r="C4083">
        <f t="shared" si="195"/>
        <v>-0.27137348077001949</v>
      </c>
      <c r="D4083">
        <f t="shared" si="196"/>
        <v>5.6662696675124176E-4</v>
      </c>
      <c r="E4083" s="2">
        <f t="shared" si="197"/>
        <v>0.19519676092512542</v>
      </c>
      <c r="K4083">
        <v>4078</v>
      </c>
      <c r="L4083" s="14">
        <v>-5.6807970796560604E-4</v>
      </c>
      <c r="M4083" s="14">
        <v>0.170437294251511</v>
      </c>
    </row>
    <row r="4084" spans="1:13" x14ac:dyDescent="0.55000000000000004">
      <c r="A4084">
        <v>4079</v>
      </c>
      <c r="C4084">
        <f t="shared" si="195"/>
        <v>-0.24589962426923412</v>
      </c>
      <c r="D4084">
        <f t="shared" si="196"/>
        <v>6.391514958836149E-4</v>
      </c>
      <c r="E4084" s="2">
        <f t="shared" si="197"/>
        <v>8.5447161362180835E-2</v>
      </c>
      <c r="K4084">
        <v>4079</v>
      </c>
      <c r="L4084" s="14">
        <v>-3.5480452137112901E-4</v>
      </c>
      <c r="M4084" s="14">
        <v>4.6413839947145798E-2</v>
      </c>
    </row>
    <row r="4085" spans="1:13" x14ac:dyDescent="0.55000000000000004">
      <c r="A4085">
        <v>4080</v>
      </c>
      <c r="C4085">
        <f t="shared" si="195"/>
        <v>-0.15871014522982527</v>
      </c>
      <c r="D4085">
        <f t="shared" si="196"/>
        <v>5.5126247179594146E-4</v>
      </c>
      <c r="E4085" s="2">
        <f t="shared" si="197"/>
        <v>4.8269002260602134E-3</v>
      </c>
      <c r="K4085">
        <v>4080</v>
      </c>
      <c r="L4085" s="14">
        <v>-5.2666341351799298E-5</v>
      </c>
      <c r="M4085" s="14">
        <v>-8.92342485025414E-2</v>
      </c>
    </row>
    <row r="4086" spans="1:13" x14ac:dyDescent="0.55000000000000004">
      <c r="A4086">
        <v>4081</v>
      </c>
      <c r="C4086">
        <f t="shared" si="195"/>
        <v>-3.168776508215735E-2</v>
      </c>
      <c r="D4086">
        <f t="shared" si="196"/>
        <v>3.2501818697843496E-4</v>
      </c>
      <c r="E4086" s="2">
        <f t="shared" si="197"/>
        <v>2.9188116792977836E-2</v>
      </c>
      <c r="K4086">
        <v>4081</v>
      </c>
      <c r="L4086" s="14">
        <v>2.6266245057735102E-4</v>
      </c>
      <c r="M4086" s="14">
        <v>-0.20253306584567801</v>
      </c>
    </row>
    <row r="4087" spans="1:13" x14ac:dyDescent="0.55000000000000004">
      <c r="A4087">
        <v>4082</v>
      </c>
      <c r="C4087">
        <f t="shared" si="195"/>
        <v>0.10328757617420981</v>
      </c>
      <c r="D4087">
        <f t="shared" si="196"/>
        <v>1.7201188073797198E-5</v>
      </c>
      <c r="E4087" s="2">
        <f t="shared" si="197"/>
        <v>0.1357139893719253</v>
      </c>
      <c r="K4087">
        <v>4082</v>
      </c>
      <c r="L4087" s="14">
        <v>5.1220580231985699E-4</v>
      </c>
      <c r="M4087" s="14">
        <v>-0.26510622042384002</v>
      </c>
    </row>
    <row r="4088" spans="1:13" x14ac:dyDescent="0.55000000000000004">
      <c r="A4088">
        <v>4083</v>
      </c>
      <c r="C4088">
        <f t="shared" si="195"/>
        <v>0.21233991294217827</v>
      </c>
      <c r="D4088">
        <f t="shared" si="196"/>
        <v>-2.9493294646909307E-4</v>
      </c>
      <c r="E4088" s="2">
        <f t="shared" si="197"/>
        <v>0.22431760037905732</v>
      </c>
      <c r="K4088">
        <v>4083</v>
      </c>
      <c r="L4088" s="14">
        <v>6.3346403337724403E-4</v>
      </c>
      <c r="M4088" s="14">
        <v>-0.26128187749725801</v>
      </c>
    </row>
    <row r="4089" spans="1:13" x14ac:dyDescent="0.55000000000000004">
      <c r="A4089">
        <v>4084</v>
      </c>
      <c r="C4089">
        <f t="shared" si="195"/>
        <v>0.26809940733189752</v>
      </c>
      <c r="D4089">
        <f t="shared" si="196"/>
        <v>-5.3304512814149286E-4</v>
      </c>
      <c r="E4089" s="2">
        <f t="shared" si="197"/>
        <v>0.21170790657700977</v>
      </c>
      <c r="K4089">
        <v>4084</v>
      </c>
      <c r="L4089" s="14">
        <v>5.9606726754973403E-4</v>
      </c>
      <c r="M4089" s="14">
        <v>-0.19201786747639499</v>
      </c>
    </row>
    <row r="4090" spans="1:13" x14ac:dyDescent="0.55000000000000004">
      <c r="A4090">
        <v>4085</v>
      </c>
      <c r="C4090">
        <f t="shared" si="195"/>
        <v>0.256571601568435</v>
      </c>
      <c r="D4090">
        <f t="shared" si="196"/>
        <v>-6.3737421835018929E-4</v>
      </c>
      <c r="E4090" s="2">
        <f t="shared" si="197"/>
        <v>0.10971556058670895</v>
      </c>
      <c r="K4090">
        <v>4085</v>
      </c>
      <c r="L4090" s="14">
        <v>4.0938175683151901E-4</v>
      </c>
      <c r="M4090" s="14">
        <v>-7.46617913536992E-2</v>
      </c>
    </row>
    <row r="4091" spans="1:13" x14ac:dyDescent="0.55000000000000004">
      <c r="A4091">
        <v>4086</v>
      </c>
      <c r="C4091">
        <f t="shared" si="195"/>
        <v>0.18064973191303293</v>
      </c>
      <c r="D4091">
        <f t="shared" si="196"/>
        <v>-5.8173581453746623E-4</v>
      </c>
      <c r="E4091" s="2">
        <f t="shared" si="197"/>
        <v>1.4221978827296628E-2</v>
      </c>
      <c r="K4091">
        <v>4086</v>
      </c>
      <c r="L4091" s="14">
        <v>1.20164045494808E-4</v>
      </c>
      <c r="M4091" s="14">
        <v>6.13937935816583E-2</v>
      </c>
    </row>
    <row r="4092" spans="1:13" x14ac:dyDescent="0.55000000000000004">
      <c r="A4092">
        <v>4087</v>
      </c>
      <c r="C4092">
        <f t="shared" si="195"/>
        <v>5.9388587341025291E-2</v>
      </c>
      <c r="D4092">
        <f t="shared" si="196"/>
        <v>-3.8009398329425247E-4</v>
      </c>
      <c r="E4092" s="2">
        <f t="shared" si="197"/>
        <v>1.5051445984221376E-2</v>
      </c>
      <c r="K4092">
        <v>4087</v>
      </c>
      <c r="L4092" s="14">
        <v>-1.9914949647969701E-4</v>
      </c>
      <c r="M4092" s="14">
        <v>0.182072922055044</v>
      </c>
    </row>
    <row r="4093" spans="1:13" x14ac:dyDescent="0.55000000000000004">
      <c r="A4093">
        <v>4088</v>
      </c>
      <c r="C4093">
        <f t="shared" si="195"/>
        <v>-7.6777840841482828E-2</v>
      </c>
      <c r="D4093">
        <f t="shared" si="196"/>
        <v>-8.305657398966206E-5</v>
      </c>
      <c r="E4093" s="2">
        <f t="shared" si="197"/>
        <v>0.11150830892477238</v>
      </c>
      <c r="K4093">
        <v>4088</v>
      </c>
      <c r="L4093" s="14">
        <v>-4.6858481162707802E-4</v>
      </c>
      <c r="M4093" s="14">
        <v>0.257150757701338</v>
      </c>
    </row>
    <row r="4094" spans="1:13" x14ac:dyDescent="0.55000000000000004">
      <c r="A4094">
        <v>4089</v>
      </c>
      <c r="C4094">
        <f t="shared" si="195"/>
        <v>-0.19367464931986775</v>
      </c>
      <c r="D4094">
        <f t="shared" si="196"/>
        <v>2.348262846883348E-4</v>
      </c>
      <c r="E4094" s="2">
        <f t="shared" si="197"/>
        <v>0.21298062566497394</v>
      </c>
      <c r="K4094">
        <v>4089</v>
      </c>
      <c r="L4094" s="14">
        <v>-6.2066015381332599E-4</v>
      </c>
      <c r="M4094" s="14">
        <v>0.26782359083384499</v>
      </c>
    </row>
    <row r="4095" spans="1:13" x14ac:dyDescent="0.55000000000000004">
      <c r="A4095">
        <v>4090</v>
      </c>
      <c r="C4095">
        <f t="shared" si="195"/>
        <v>-0.26196320315856114</v>
      </c>
      <c r="D4095">
        <f t="shared" si="196"/>
        <v>4.9377269565951877E-4</v>
      </c>
      <c r="E4095" s="2">
        <f t="shared" si="197"/>
        <v>0.22409008936545899</v>
      </c>
      <c r="K4095">
        <v>4090</v>
      </c>
      <c r="L4095" s="14">
        <v>-6.1728731018096295E-4</v>
      </c>
      <c r="M4095" s="14">
        <v>0.21141834418507899</v>
      </c>
    </row>
    <row r="4096" spans="1:13" x14ac:dyDescent="0.55000000000000004">
      <c r="A4096">
        <v>4091</v>
      </c>
      <c r="C4096">
        <f t="shared" si="195"/>
        <v>-0.26450451475065867</v>
      </c>
      <c r="D4096">
        <f t="shared" si="196"/>
        <v>6.2879256792277931E-4</v>
      </c>
      <c r="E4096" s="2">
        <f t="shared" si="197"/>
        <v>0.13437105496413712</v>
      </c>
      <c r="K4096">
        <v>4091</v>
      </c>
      <c r="L4096" s="14">
        <v>-4.5931103034131801E-4</v>
      </c>
      <c r="M4096" s="14">
        <v>0.102062061690971</v>
      </c>
    </row>
    <row r="4097" spans="1:13" x14ac:dyDescent="0.55000000000000004">
      <c r="A4097">
        <v>4092</v>
      </c>
      <c r="C4097">
        <f t="shared" si="195"/>
        <v>-0.2006607684544775</v>
      </c>
      <c r="D4097">
        <f t="shared" si="196"/>
        <v>6.0599875953461452E-4</v>
      </c>
      <c r="E4097" s="2">
        <f t="shared" si="197"/>
        <v>2.8158340539197437E-2</v>
      </c>
      <c r="K4097">
        <v>4092</v>
      </c>
      <c r="L4097" s="14">
        <v>-1.86297453593919E-4</v>
      </c>
      <c r="M4097" s="14">
        <v>-3.2856297300704503E-2</v>
      </c>
    </row>
    <row r="4098" spans="1:13" x14ac:dyDescent="0.55000000000000004">
      <c r="A4098">
        <v>4093</v>
      </c>
      <c r="C4098">
        <f t="shared" si="195"/>
        <v>-8.6455398869167185E-2</v>
      </c>
      <c r="D4098">
        <f t="shared" si="196"/>
        <v>4.311120359444534E-4</v>
      </c>
      <c r="E4098" s="2">
        <f t="shared" si="197"/>
        <v>5.3421764499793547E-3</v>
      </c>
      <c r="K4098">
        <v>4093</v>
      </c>
      <c r="L4098" s="14">
        <v>1.3337547611157299E-4</v>
      </c>
      <c r="M4098" s="14">
        <v>-0.15954559280774799</v>
      </c>
    </row>
    <row r="4099" spans="1:13" x14ac:dyDescent="0.55000000000000004">
      <c r="A4099">
        <v>4094</v>
      </c>
      <c r="C4099">
        <f t="shared" si="195"/>
        <v>4.9448453497088027E-2</v>
      </c>
      <c r="D4099">
        <f t="shared" si="196"/>
        <v>1.4802527845294013E-4</v>
      </c>
      <c r="E4099" s="2">
        <f t="shared" si="197"/>
        <v>8.7452777828371894E-2</v>
      </c>
      <c r="K4099">
        <v>4094</v>
      </c>
      <c r="L4099" s="14">
        <v>4.1964369042353901E-4</v>
      </c>
      <c r="M4099" s="14">
        <v>-0.24627570484708899</v>
      </c>
    </row>
    <row r="4100" spans="1:13" x14ac:dyDescent="0.55000000000000004">
      <c r="A4100">
        <v>4095</v>
      </c>
      <c r="C4100">
        <f t="shared" si="195"/>
        <v>0.17294178632474688</v>
      </c>
      <c r="D4100">
        <f t="shared" si="196"/>
        <v>-1.7221270380047584E-4</v>
      </c>
      <c r="E4100" s="2">
        <f t="shared" si="197"/>
        <v>0.19737256766110189</v>
      </c>
      <c r="K4100">
        <v>4095</v>
      </c>
      <c r="L4100" s="14">
        <v>6.00809539188471E-4</v>
      </c>
      <c r="M4100" s="14">
        <v>-0.27132453882392099</v>
      </c>
    </row>
    <row r="4101" spans="1:13" x14ac:dyDescent="0.55000000000000004">
      <c r="A4101">
        <v>4096</v>
      </c>
      <c r="C4101">
        <f t="shared" si="195"/>
        <v>0.25303037611045975</v>
      </c>
      <c r="D4101">
        <f t="shared" si="196"/>
        <v>-4.4922892736027736E-4</v>
      </c>
      <c r="E4101" s="2">
        <f t="shared" si="197"/>
        <v>0.23179298071084101</v>
      </c>
      <c r="K4101">
        <v>4096</v>
      </c>
      <c r="L4101" s="14">
        <v>6.3149891171185996E-4</v>
      </c>
      <c r="M4101" s="14">
        <v>-0.228418458877061</v>
      </c>
    </row>
    <row r="4102" spans="1:13" x14ac:dyDescent="0.55000000000000004">
      <c r="A4102">
        <v>4097</v>
      </c>
      <c r="C4102">
        <f t="shared" ref="C4102:C4165" si="198">$D$1*COS($B$2*(A4102-$L$2)+$B$1)</f>
        <v>0.26961367494959565</v>
      </c>
      <c r="D4102">
        <f t="shared" ref="D4102:D4165" si="199">$D$2*COS($B$2*(A4102-$L$3)+$B$3)</f>
        <v>-6.1349815914712633E-4</v>
      </c>
      <c r="E4102" s="2">
        <f t="shared" ref="E4102:E4165" si="200">(M4102-C4102)^2</f>
        <v>0.15833812499387392</v>
      </c>
      <c r="K4102">
        <v>4097</v>
      </c>
      <c r="L4102" s="14">
        <v>5.0402546426217803E-4</v>
      </c>
      <c r="M4102" s="14">
        <v>-0.12830355889919601</v>
      </c>
    </row>
    <row r="4103" spans="1:13" x14ac:dyDescent="0.55000000000000004">
      <c r="A4103">
        <v>4098</v>
      </c>
      <c r="C4103">
        <f t="shared" si="198"/>
        <v>0.21852962438291415</v>
      </c>
      <c r="D4103">
        <f t="shared" si="199"/>
        <v>-6.2379228450421811E-4</v>
      </c>
      <c r="E4103" s="2">
        <f t="shared" si="200"/>
        <v>4.6046233419026292E-2</v>
      </c>
      <c r="K4103">
        <v>4098</v>
      </c>
      <c r="L4103" s="14">
        <v>2.5031571254105402E-4</v>
      </c>
      <c r="M4103" s="14">
        <v>3.9457633424661697E-3</v>
      </c>
    </row>
    <row r="4104" spans="1:13" x14ac:dyDescent="0.55000000000000004">
      <c r="A4104">
        <v>4099</v>
      </c>
      <c r="C4104">
        <f t="shared" si="198"/>
        <v>0.11259924433486518</v>
      </c>
      <c r="D4104">
        <f t="shared" si="199"/>
        <v>-4.7752769495015829E-4</v>
      </c>
      <c r="E4104" s="2">
        <f t="shared" si="200"/>
        <v>5.1110359324190303E-4</v>
      </c>
      <c r="K4104">
        <v>4099</v>
      </c>
      <c r="L4104" s="14">
        <v>-6.6087162231920802E-5</v>
      </c>
      <c r="M4104" s="14">
        <v>0.13520684467727001</v>
      </c>
    </row>
    <row r="4105" spans="1:13" x14ac:dyDescent="0.55000000000000004">
      <c r="A4105">
        <v>4100</v>
      </c>
      <c r="C4105">
        <f t="shared" si="198"/>
        <v>-2.1591172637480678E-2</v>
      </c>
      <c r="D4105">
        <f t="shared" si="199"/>
        <v>-2.114137194487785E-4</v>
      </c>
      <c r="E4105" s="2">
        <f t="shared" si="200"/>
        <v>6.4615456764679072E-2</v>
      </c>
      <c r="K4105">
        <v>4100</v>
      </c>
      <c r="L4105" s="14">
        <v>-3.6593809724892002E-4</v>
      </c>
      <c r="M4105" s="14">
        <v>0.23260453300028</v>
      </c>
    </row>
    <row r="4106" spans="1:13" x14ac:dyDescent="0.55000000000000004">
      <c r="A4106">
        <v>4101</v>
      </c>
      <c r="C4106">
        <f t="shared" si="198"/>
        <v>-0.15036266038197924</v>
      </c>
      <c r="D4106">
        <f t="shared" si="199"/>
        <v>1.0776064338203172E-4</v>
      </c>
      <c r="E4106" s="2">
        <f t="shared" si="200"/>
        <v>0.17817485420965734</v>
      </c>
      <c r="K4106">
        <v>4101</v>
      </c>
      <c r="L4106" s="14">
        <v>-5.7413756569478296E-4</v>
      </c>
      <c r="M4106" s="14">
        <v>0.27174497305960799</v>
      </c>
    </row>
    <row r="4107" spans="1:13" x14ac:dyDescent="0.55000000000000004">
      <c r="A4107">
        <v>4102</v>
      </c>
      <c r="C4107">
        <f t="shared" si="198"/>
        <v>-0.24139628976598074</v>
      </c>
      <c r="D4107">
        <f t="shared" si="199"/>
        <v>3.9988935614248069E-4</v>
      </c>
      <c r="E4107" s="2">
        <f t="shared" si="200"/>
        <v>0.23447045002075231</v>
      </c>
      <c r="K4107">
        <v>4102</v>
      </c>
      <c r="L4107" s="14">
        <v>-6.3854071912150805E-4</v>
      </c>
      <c r="M4107" s="14">
        <v>0.24282519883273099</v>
      </c>
    </row>
    <row r="4108" spans="1:13" x14ac:dyDescent="0.55000000000000004">
      <c r="A4108">
        <v>4103</v>
      </c>
      <c r="C4108">
        <f t="shared" si="198"/>
        <v>-0.27184453864878683</v>
      </c>
      <c r="D4108">
        <f t="shared" si="199"/>
        <v>5.9165426951000063E-4</v>
      </c>
      <c r="E4108" s="2">
        <f t="shared" si="200"/>
        <v>0.18056795745880289</v>
      </c>
      <c r="K4108">
        <v>4103</v>
      </c>
      <c r="L4108" s="14">
        <v>-5.4301738822521296E-4</v>
      </c>
      <c r="M4108" s="14">
        <v>0.15308834718002601</v>
      </c>
    </row>
    <row r="4109" spans="1:13" x14ac:dyDescent="0.55000000000000004">
      <c r="A4109">
        <v>4104</v>
      </c>
      <c r="C4109">
        <f t="shared" si="198"/>
        <v>-0.23406553835998389</v>
      </c>
      <c r="D4109">
        <f t="shared" si="199"/>
        <v>6.3492643231354744E-4</v>
      </c>
      <c r="E4109" s="2">
        <f t="shared" si="200"/>
        <v>6.711991140122138E-2</v>
      </c>
      <c r="K4109">
        <v>4104</v>
      </c>
      <c r="L4109" s="14">
        <v>-3.1149198381260002E-4</v>
      </c>
      <c r="M4109" s="14">
        <v>2.5009569284925499E-2</v>
      </c>
    </row>
    <row r="4110" spans="1:13" x14ac:dyDescent="0.55000000000000004">
      <c r="A4110">
        <v>4105</v>
      </c>
      <c r="C4110">
        <f t="shared" si="198"/>
        <v>-0.13754102165285639</v>
      </c>
      <c r="D4110">
        <f t="shared" si="199"/>
        <v>5.18845443795469E-4</v>
      </c>
      <c r="E4110" s="2">
        <f t="shared" si="200"/>
        <v>7.9569189964864243E-4</v>
      </c>
      <c r="K4110">
        <v>4105</v>
      </c>
      <c r="L4110" s="14">
        <v>-1.9514796981419002E-6</v>
      </c>
      <c r="M4110" s="14">
        <v>-0.109333010385689</v>
      </c>
    </row>
    <row r="4111" spans="1:13" x14ac:dyDescent="0.55000000000000004">
      <c r="A4111">
        <v>4106</v>
      </c>
      <c r="C4111">
        <f t="shared" si="198"/>
        <v>-6.4966076455683372E-3</v>
      </c>
      <c r="D4111">
        <f t="shared" si="199"/>
        <v>2.7254518527894156E-4</v>
      </c>
      <c r="E4111" s="2">
        <f t="shared" si="200"/>
        <v>4.4014299393417139E-2</v>
      </c>
      <c r="K4111">
        <v>4106</v>
      </c>
      <c r="L4111" s="14">
        <v>3.0807778461281599E-4</v>
      </c>
      <c r="M4111" s="14">
        <v>-0.216292459352453</v>
      </c>
    </row>
    <row r="4112" spans="1:13" x14ac:dyDescent="0.55000000000000004">
      <c r="A4112">
        <v>4107</v>
      </c>
      <c r="C4112">
        <f t="shared" si="198"/>
        <v>0.12617831794138062</v>
      </c>
      <c r="D4112">
        <f t="shared" si="199"/>
        <v>-4.2158169941270161E-5</v>
      </c>
      <c r="E4112" s="2">
        <f t="shared" si="200"/>
        <v>0.15622923283768661</v>
      </c>
      <c r="K4112">
        <v>4107</v>
      </c>
      <c r="L4112" s="14">
        <v>5.4094705659167E-4</v>
      </c>
      <c r="M4112" s="14">
        <v>-0.26908012009339</v>
      </c>
    </row>
    <row r="4113" spans="1:13" x14ac:dyDescent="0.55000000000000004">
      <c r="A4113">
        <v>4108</v>
      </c>
      <c r="C4113">
        <f t="shared" si="198"/>
        <v>0.22718514535493681</v>
      </c>
      <c r="D4113">
        <f t="shared" si="199"/>
        <v>-3.4628071313414616E-4</v>
      </c>
      <c r="E4113" s="2">
        <f t="shared" si="200"/>
        <v>0.23199649129327191</v>
      </c>
      <c r="K4113">
        <v>4108</v>
      </c>
      <c r="L4113" s="14">
        <v>6.3833278245523204E-4</v>
      </c>
      <c r="M4113" s="14">
        <v>-0.25447499550505998</v>
      </c>
    </row>
    <row r="4114" spans="1:13" x14ac:dyDescent="0.55000000000000004">
      <c r="A4114">
        <v>4109</v>
      </c>
      <c r="C4114">
        <f t="shared" si="198"/>
        <v>0.27117328996731282</v>
      </c>
      <c r="D4114">
        <f t="shared" si="199"/>
        <v>-5.6349409634864824E-4</v>
      </c>
      <c r="E4114" s="2">
        <f t="shared" si="200"/>
        <v>0.20008473279369768</v>
      </c>
      <c r="K4114">
        <v>4109</v>
      </c>
      <c r="L4114" s="14">
        <v>5.7584410302378801E-4</v>
      </c>
      <c r="M4114" s="14">
        <v>-0.17613502964422501</v>
      </c>
    </row>
    <row r="4115" spans="1:13" x14ac:dyDescent="0.55000000000000004">
      <c r="A4115">
        <v>4110</v>
      </c>
      <c r="C4115">
        <f t="shared" si="198"/>
        <v>0.24710265467732281</v>
      </c>
      <c r="D4115">
        <f t="shared" si="199"/>
        <v>-6.3928233889277649E-4</v>
      </c>
      <c r="E4115" s="2">
        <f t="shared" si="200"/>
        <v>9.0470778615260219E-2</v>
      </c>
      <c r="K4115">
        <v>4110</v>
      </c>
      <c r="L4115" s="14">
        <v>3.6913169571256799E-4</v>
      </c>
      <c r="M4115" s="14">
        <v>-5.3680952946597103E-2</v>
      </c>
    </row>
    <row r="4116" spans="1:13" x14ac:dyDescent="0.55000000000000004">
      <c r="A4116">
        <v>4111</v>
      </c>
      <c r="C4116">
        <f t="shared" si="198"/>
        <v>0.16101446157561386</v>
      </c>
      <c r="D4116">
        <f t="shared" si="199"/>
        <v>-5.5462418937966991E-4</v>
      </c>
      <c r="E4116" s="2">
        <f t="shared" si="200"/>
        <v>6.2089057706035487E-3</v>
      </c>
      <c r="K4116">
        <v>4111</v>
      </c>
      <c r="L4116" s="14">
        <v>6.9967965283343304E-5</v>
      </c>
      <c r="M4116" s="14">
        <v>8.2217851428961305E-2</v>
      </c>
    </row>
    <row r="4117" spans="1:13" x14ac:dyDescent="0.55000000000000004">
      <c r="A4117">
        <v>4112</v>
      </c>
      <c r="C4117">
        <f t="shared" si="198"/>
        <v>3.4515032533161398E-2</v>
      </c>
      <c r="D4117">
        <f t="shared" si="199"/>
        <v>-3.307670588825323E-4</v>
      </c>
      <c r="E4117" s="2">
        <f t="shared" si="200"/>
        <v>2.6572146755503512E-2</v>
      </c>
      <c r="K4117">
        <v>4112</v>
      </c>
      <c r="L4117" s="14">
        <v>-2.4671967610083797E-4</v>
      </c>
      <c r="M4117" s="14">
        <v>0.19752468487161501</v>
      </c>
    </row>
    <row r="4118" spans="1:13" x14ac:dyDescent="0.55000000000000004">
      <c r="A4118">
        <v>4113</v>
      </c>
      <c r="C4118">
        <f t="shared" si="198"/>
        <v>-0.10064694215595335</v>
      </c>
      <c r="D4118">
        <f t="shared" si="199"/>
        <v>-2.3894368622289792E-5</v>
      </c>
      <c r="E4118" s="2">
        <f t="shared" si="200"/>
        <v>0.13250122548259802</v>
      </c>
      <c r="K4118">
        <v>4113</v>
      </c>
      <c r="L4118" s="14">
        <v>-5.0161484406781201E-4</v>
      </c>
      <c r="M4118" s="14">
        <v>0.26336023563398803</v>
      </c>
    </row>
    <row r="4119" spans="1:13" x14ac:dyDescent="0.55000000000000004">
      <c r="A4119">
        <v>4114</v>
      </c>
      <c r="C4119">
        <f t="shared" si="198"/>
        <v>-0.21054865583188545</v>
      </c>
      <c r="D4119">
        <f t="shared" si="199"/>
        <v>2.8897530450466933E-4</v>
      </c>
      <c r="E4119" s="2">
        <f t="shared" si="200"/>
        <v>0.22447150365174232</v>
      </c>
      <c r="K4119">
        <v>4114</v>
      </c>
      <c r="L4119" s="14">
        <v>-6.3087746254542596E-4</v>
      </c>
      <c r="M4119" s="14">
        <v>0.26323558161353899</v>
      </c>
    </row>
    <row r="4120" spans="1:13" x14ac:dyDescent="0.55000000000000004">
      <c r="A4120">
        <v>4115</v>
      </c>
      <c r="C4120">
        <f t="shared" si="198"/>
        <v>-0.26760709490938589</v>
      </c>
      <c r="D4120">
        <f t="shared" si="199"/>
        <v>5.293182673217281E-4</v>
      </c>
      <c r="E4120" s="2">
        <f t="shared" si="200"/>
        <v>0.21602884993083138</v>
      </c>
      <c r="K4120">
        <v>4115</v>
      </c>
      <c r="L4120" s="14">
        <v>-6.0213290684889103E-4</v>
      </c>
      <c r="M4120" s="14">
        <v>0.19718194318298499</v>
      </c>
    </row>
    <row r="4121" spans="1:13" x14ac:dyDescent="0.55000000000000004">
      <c r="A4121">
        <v>4116</v>
      </c>
      <c r="C4121">
        <f t="shared" si="198"/>
        <v>-0.25750179387463251</v>
      </c>
      <c r="D4121">
        <f t="shared" si="199"/>
        <v>6.368135021848515E-4</v>
      </c>
      <c r="E4121" s="2">
        <f t="shared" si="200"/>
        <v>0.11508693779760959</v>
      </c>
      <c r="K4121">
        <v>4116</v>
      </c>
      <c r="L4121" s="14">
        <v>-4.2258042927068501E-4</v>
      </c>
      <c r="M4121" s="14">
        <v>8.1742863854283795E-2</v>
      </c>
    </row>
    <row r="4122" spans="1:13" x14ac:dyDescent="0.55000000000000004">
      <c r="A4122">
        <v>4117</v>
      </c>
      <c r="C4122">
        <f t="shared" si="198"/>
        <v>-0.18276897028596825</v>
      </c>
      <c r="D4122">
        <f t="shared" si="199"/>
        <v>5.8448197096505172E-4</v>
      </c>
      <c r="E4122" s="2">
        <f t="shared" si="200"/>
        <v>1.6537895047632929E-2</v>
      </c>
      <c r="K4122">
        <v>4117</v>
      </c>
      <c r="L4122" s="14">
        <v>-1.37190061682972E-4</v>
      </c>
      <c r="M4122" s="14">
        <v>-5.4169222822635602E-2</v>
      </c>
    </row>
    <row r="4123" spans="1:13" x14ac:dyDescent="0.55000000000000004">
      <c r="A4123">
        <v>4118</v>
      </c>
      <c r="C4123">
        <f t="shared" si="198"/>
        <v>-6.216498761911185E-2</v>
      </c>
      <c r="D4123">
        <f t="shared" si="199"/>
        <v>3.8545778493587044E-4</v>
      </c>
      <c r="E4123" s="2">
        <f t="shared" si="200"/>
        <v>1.3075763321408239E-2</v>
      </c>
      <c r="K4123">
        <v>4118</v>
      </c>
      <c r="L4123" s="14">
        <v>1.8256040791859499E-4</v>
      </c>
      <c r="M4123" s="14">
        <v>-0.176514291602163</v>
      </c>
    </row>
    <row r="4124" spans="1:13" x14ac:dyDescent="0.55000000000000004">
      <c r="A4124">
        <v>4119</v>
      </c>
      <c r="C4124">
        <f t="shared" si="198"/>
        <v>7.4041096606170281E-2</v>
      </c>
      <c r="D4124">
        <f t="shared" si="199"/>
        <v>8.969181969323441E-5</v>
      </c>
      <c r="E4124" s="2">
        <f t="shared" si="200"/>
        <v>0.10803800858783991</v>
      </c>
      <c r="K4124">
        <v>4119</v>
      </c>
      <c r="L4124" s="14">
        <v>4.5658749083440101E-4</v>
      </c>
      <c r="M4124" s="14">
        <v>-0.25465026103476301</v>
      </c>
    </row>
    <row r="4125" spans="1:13" x14ac:dyDescent="0.55000000000000004">
      <c r="A4125">
        <v>4120</v>
      </c>
      <c r="C4125">
        <f t="shared" si="198"/>
        <v>0.19166442624438659</v>
      </c>
      <c r="D4125">
        <f t="shared" si="199"/>
        <v>-2.2858490173450477E-4</v>
      </c>
      <c r="E4125" s="2">
        <f t="shared" si="200"/>
        <v>0.21221861704733366</v>
      </c>
      <c r="K4125">
        <v>4120</v>
      </c>
      <c r="L4125" s="14">
        <v>6.1625940420757504E-4</v>
      </c>
      <c r="M4125" s="14">
        <v>-0.26900749285567499</v>
      </c>
    </row>
    <row r="4126" spans="1:13" x14ac:dyDescent="0.55000000000000004">
      <c r="A4126">
        <v>4121</v>
      </c>
      <c r="C4126">
        <f t="shared" si="198"/>
        <v>0.26118402486272241</v>
      </c>
      <c r="D4126">
        <f t="shared" si="199"/>
        <v>-4.8949163101892146E-4</v>
      </c>
      <c r="E4126" s="2">
        <f t="shared" si="200"/>
        <v>0.2276951733909385</v>
      </c>
      <c r="K4126">
        <v>4121</v>
      </c>
      <c r="L4126" s="14">
        <v>6.2158532680116698E-4</v>
      </c>
      <c r="M4126" s="14">
        <v>-0.215990129289552</v>
      </c>
    </row>
    <row r="4127" spans="1:13" x14ac:dyDescent="0.55000000000000004">
      <c r="A4127">
        <v>4122</v>
      </c>
      <c r="C4127">
        <f t="shared" si="198"/>
        <v>0.26515193856294256</v>
      </c>
      <c r="D4127">
        <f t="shared" si="199"/>
        <v>-6.2754627858252194E-4</v>
      </c>
      <c r="E4127" s="2">
        <f t="shared" si="200"/>
        <v>0.13989742092228671</v>
      </c>
      <c r="K4127">
        <v>4122</v>
      </c>
      <c r="L4127" s="14">
        <v>4.71231348261986E-4</v>
      </c>
      <c r="M4127" s="14">
        <v>-0.10887669793737501</v>
      </c>
    </row>
    <row r="4128" spans="1:13" x14ac:dyDescent="0.55000000000000004">
      <c r="A4128">
        <v>4123</v>
      </c>
      <c r="C4128">
        <f t="shared" si="198"/>
        <v>0.20257230464459658</v>
      </c>
      <c r="D4128">
        <f t="shared" si="199"/>
        <v>-6.0810003784936045E-4</v>
      </c>
      <c r="E4128" s="2">
        <f t="shared" si="200"/>
        <v>3.1352625742988277E-2</v>
      </c>
      <c r="K4128">
        <v>4123</v>
      </c>
      <c r="L4128" s="14">
        <v>2.02854555243538E-4</v>
      </c>
      <c r="M4128" s="14">
        <v>2.5505577835214701E-2</v>
      </c>
    </row>
    <row r="4129" spans="1:13" x14ac:dyDescent="0.55000000000000004">
      <c r="A4129">
        <v>4124</v>
      </c>
      <c r="C4129">
        <f t="shared" si="198"/>
        <v>8.9151292145407679E-2</v>
      </c>
      <c r="D4129">
        <f t="shared" si="199"/>
        <v>-4.360335053486819E-4</v>
      </c>
      <c r="E4129" s="2">
        <f t="shared" si="200"/>
        <v>4.1407334764067298E-3</v>
      </c>
      <c r="K4129">
        <v>4124</v>
      </c>
      <c r="L4129" s="14">
        <v>-1.16328419553953E-4</v>
      </c>
      <c r="M4129" s="14">
        <v>0.15349982341385801</v>
      </c>
    </row>
    <row r="4130" spans="1:13" x14ac:dyDescent="0.55000000000000004">
      <c r="A4130">
        <v>4125</v>
      </c>
      <c r="C4130">
        <f t="shared" si="198"/>
        <v>-4.6644815522140948E-2</v>
      </c>
      <c r="D4130">
        <f t="shared" si="199"/>
        <v>-1.5453175386253396E-4</v>
      </c>
      <c r="E4130" s="2">
        <f t="shared" si="200"/>
        <v>8.3922556564478168E-2</v>
      </c>
      <c r="K4130">
        <v>4125</v>
      </c>
      <c r="L4130" s="14">
        <v>-4.0637622002503499E-4</v>
      </c>
      <c r="M4130" s="14">
        <v>0.24304908597472899</v>
      </c>
    </row>
    <row r="4131" spans="1:13" x14ac:dyDescent="0.55000000000000004">
      <c r="A4131">
        <v>4126</v>
      </c>
      <c r="C4131">
        <f t="shared" si="198"/>
        <v>-0.17073405768679228</v>
      </c>
      <c r="D4131">
        <f t="shared" si="199"/>
        <v>1.6575421056769197E-4</v>
      </c>
      <c r="E4131" s="2">
        <f t="shared" si="200"/>
        <v>0.19577019222273082</v>
      </c>
      <c r="K4131">
        <v>4126</v>
      </c>
      <c r="L4131" s="14">
        <v>-5.94644575215799E-4</v>
      </c>
      <c r="M4131" s="14">
        <v>0.271725197186163</v>
      </c>
    </row>
    <row r="4132" spans="1:13" x14ac:dyDescent="0.55000000000000004">
      <c r="A4132">
        <v>4127</v>
      </c>
      <c r="C4132">
        <f t="shared" si="198"/>
        <v>-0.25197265016240045</v>
      </c>
      <c r="D4132">
        <f t="shared" si="199"/>
        <v>4.4443936197148477E-4</v>
      </c>
      <c r="E4132" s="2">
        <f t="shared" si="200"/>
        <v>0.23456460051947722</v>
      </c>
      <c r="K4132">
        <v>4127</v>
      </c>
      <c r="L4132" s="14">
        <v>-6.3398050763663599E-4</v>
      </c>
      <c r="M4132" s="14">
        <v>0.232346047101578</v>
      </c>
    </row>
    <row r="4133" spans="1:13" x14ac:dyDescent="0.55000000000000004">
      <c r="A4133">
        <v>4128</v>
      </c>
      <c r="C4133">
        <f t="shared" si="198"/>
        <v>-0.26997141860930063</v>
      </c>
      <c r="D4133">
        <f t="shared" si="199"/>
        <v>6.1157960155888398E-4</v>
      </c>
      <c r="E4133" s="2">
        <f t="shared" si="200"/>
        <v>0.16381916808937474</v>
      </c>
      <c r="K4133">
        <v>4128</v>
      </c>
      <c r="L4133" s="14">
        <v>-5.1453208899033805E-4</v>
      </c>
      <c r="M4133" s="14">
        <v>0.13477438815017001</v>
      </c>
    </row>
    <row r="4134" spans="1:13" x14ac:dyDescent="0.55000000000000004">
      <c r="A4134">
        <v>4129</v>
      </c>
      <c r="C4134">
        <f t="shared" si="198"/>
        <v>-0.22021305153241877</v>
      </c>
      <c r="D4134">
        <f t="shared" si="199"/>
        <v>6.2522625223114189E-4</v>
      </c>
      <c r="E4134" s="2">
        <f t="shared" si="200"/>
        <v>5.00241083395098E-2</v>
      </c>
      <c r="K4134">
        <v>4129</v>
      </c>
      <c r="L4134" s="14">
        <v>-2.6621591673106301E-4</v>
      </c>
      <c r="M4134" s="14">
        <v>3.4476476069468E-3</v>
      </c>
    </row>
    <row r="4135" spans="1:13" x14ac:dyDescent="0.55000000000000004">
      <c r="A4135">
        <v>4130</v>
      </c>
      <c r="C4135">
        <f t="shared" si="198"/>
        <v>-0.11518585024349315</v>
      </c>
      <c r="D4135">
        <f t="shared" si="199"/>
        <v>4.8195429231847844E-4</v>
      </c>
      <c r="E4135" s="2">
        <f t="shared" si="200"/>
        <v>1.8378485843767559E-4</v>
      </c>
      <c r="K4135">
        <v>4130</v>
      </c>
      <c r="L4135" s="14">
        <v>4.8775683357156201E-5</v>
      </c>
      <c r="M4135" s="14">
        <v>-0.12874257766708899</v>
      </c>
    </row>
    <row r="4136" spans="1:13" x14ac:dyDescent="0.55000000000000004">
      <c r="A4136">
        <v>4131</v>
      </c>
      <c r="C4136">
        <f t="shared" si="198"/>
        <v>1.8750571531468342E-2</v>
      </c>
      <c r="D4136">
        <f t="shared" si="199"/>
        <v>2.1772196382431597E-4</v>
      </c>
      <c r="E4136" s="2">
        <f t="shared" si="200"/>
        <v>6.1226057352613515E-2</v>
      </c>
      <c r="K4136">
        <v>4131</v>
      </c>
      <c r="L4136" s="14">
        <v>3.5155111096620402E-4</v>
      </c>
      <c r="M4136" s="14">
        <v>-0.22868842570343301</v>
      </c>
    </row>
    <row r="4137" spans="1:13" x14ac:dyDescent="0.55000000000000004">
      <c r="A4137">
        <v>4132</v>
      </c>
      <c r="C4137">
        <f t="shared" si="198"/>
        <v>0.14798099508105972</v>
      </c>
      <c r="D4137">
        <f t="shared" si="199"/>
        <v>-1.0115398837028764E-4</v>
      </c>
      <c r="E4137" s="2">
        <f t="shared" si="200"/>
        <v>0.17584505763624916</v>
      </c>
      <c r="K4137">
        <v>4132</v>
      </c>
      <c r="L4137" s="14">
        <v>5.6627838196900398E-4</v>
      </c>
      <c r="M4137" s="14">
        <v>-0.27135783884235498</v>
      </c>
    </row>
    <row r="4138" spans="1:13" x14ac:dyDescent="0.55000000000000004">
      <c r="A4138">
        <v>4133</v>
      </c>
      <c r="C4138">
        <f t="shared" si="198"/>
        <v>0.24007130805916502</v>
      </c>
      <c r="D4138">
        <f t="shared" si="199"/>
        <v>-3.9464242164522298E-4</v>
      </c>
      <c r="E4138" s="2">
        <f t="shared" si="200"/>
        <v>0.23632753566247255</v>
      </c>
      <c r="K4138">
        <v>4133</v>
      </c>
      <c r="L4138" s="14">
        <v>6.3917771927162403E-4</v>
      </c>
      <c r="M4138" s="14">
        <v>-0.24606399786139099</v>
      </c>
    </row>
    <row r="4139" spans="1:13" x14ac:dyDescent="0.55000000000000004">
      <c r="A4139">
        <v>4134</v>
      </c>
      <c r="C4139">
        <f t="shared" si="198"/>
        <v>0.27190878301608723</v>
      </c>
      <c r="D4139">
        <f t="shared" si="199"/>
        <v>-5.8908392548943716E-4</v>
      </c>
      <c r="E4139" s="2">
        <f t="shared" si="200"/>
        <v>0.1858046931785497</v>
      </c>
      <c r="K4139">
        <v>4134</v>
      </c>
      <c r="L4139" s="14">
        <v>5.5199103161196602E-4</v>
      </c>
      <c r="M4139" s="14">
        <v>-0.15914190214582</v>
      </c>
    </row>
    <row r="4140" spans="1:13" x14ac:dyDescent="0.55000000000000004">
      <c r="A4140">
        <v>4135</v>
      </c>
      <c r="C4140">
        <f t="shared" si="198"/>
        <v>0.23550288481836446</v>
      </c>
      <c r="D4140">
        <f t="shared" si="199"/>
        <v>-6.3567778093974003E-4</v>
      </c>
      <c r="E4140" s="2">
        <f t="shared" si="200"/>
        <v>7.1751451760970225E-2</v>
      </c>
      <c r="K4140">
        <v>4135</v>
      </c>
      <c r="L4140" s="14">
        <v>3.2655476578133402E-4</v>
      </c>
      <c r="M4140" s="14">
        <v>-3.2361729793140802E-2</v>
      </c>
    </row>
    <row r="4141" spans="1:13" x14ac:dyDescent="0.55000000000000004">
      <c r="A4141">
        <v>4136</v>
      </c>
      <c r="C4141">
        <f t="shared" si="198"/>
        <v>0.13999072653987446</v>
      </c>
      <c r="D4141">
        <f t="shared" si="199"/>
        <v>-5.2272991240133156E-4</v>
      </c>
      <c r="E4141" s="2">
        <f t="shared" si="200"/>
        <v>1.4037826829036387E-3</v>
      </c>
      <c r="K4141">
        <v>4136</v>
      </c>
      <c r="L4141" s="14">
        <v>1.93308330620741E-5</v>
      </c>
      <c r="M4141" s="14">
        <v>0.102523638543826</v>
      </c>
    </row>
    <row r="4142" spans="1:13" x14ac:dyDescent="0.55000000000000004">
      <c r="A4142">
        <v>4137</v>
      </c>
      <c r="C4142">
        <f t="shared" si="198"/>
        <v>9.3438466692748346E-3</v>
      </c>
      <c r="D4142">
        <f t="shared" si="199"/>
        <v>-2.7858785412200642E-4</v>
      </c>
      <c r="E4142" s="2">
        <f t="shared" si="200"/>
        <v>4.0960691626726053E-2</v>
      </c>
      <c r="K4142">
        <v>4137</v>
      </c>
      <c r="L4142" s="14">
        <v>-2.9273462671736502E-4</v>
      </c>
      <c r="M4142" s="14">
        <v>0.21173132559701399</v>
      </c>
    </row>
    <row r="4143" spans="1:13" x14ac:dyDescent="0.55000000000000004">
      <c r="A4143">
        <v>4138</v>
      </c>
      <c r="C4143">
        <f t="shared" si="198"/>
        <v>-0.12364814176265207</v>
      </c>
      <c r="D4143">
        <f t="shared" si="199"/>
        <v>3.5473883375900943E-5</v>
      </c>
      <c r="E4143" s="2">
        <f t="shared" si="200"/>
        <v>0.15331745626050672</v>
      </c>
      <c r="K4143">
        <v>4138</v>
      </c>
      <c r="L4143" s="14">
        <v>-5.3148288324165603E-4</v>
      </c>
      <c r="M4143" s="14">
        <v>0.26790958866864301</v>
      </c>
    </row>
    <row r="4144" spans="1:13" x14ac:dyDescent="0.55000000000000004">
      <c r="A4144">
        <v>4139</v>
      </c>
      <c r="C4144">
        <f t="shared" si="198"/>
        <v>-0.22560705290708183</v>
      </c>
      <c r="D4144">
        <f t="shared" si="199"/>
        <v>3.4063242387265383E-4</v>
      </c>
      <c r="E4144" s="2">
        <f t="shared" si="200"/>
        <v>0.23289821023819965</v>
      </c>
      <c r="K4144">
        <v>4139</v>
      </c>
      <c r="L4144" s="14">
        <v>-6.3711795457763501E-4</v>
      </c>
      <c r="M4144" s="14">
        <v>0.25698823326778297</v>
      </c>
    </row>
    <row r="4145" spans="1:13" x14ac:dyDescent="0.55000000000000004">
      <c r="A4145">
        <v>4140</v>
      </c>
      <c r="C4145">
        <f t="shared" si="198"/>
        <v>-0.27094334919295582</v>
      </c>
      <c r="D4145">
        <f t="shared" si="199"/>
        <v>5.6029940594382087E-4</v>
      </c>
      <c r="E4145" s="2">
        <f t="shared" si="200"/>
        <v>0.20488833776333401</v>
      </c>
      <c r="K4145">
        <v>4140</v>
      </c>
      <c r="L4145" s="14">
        <v>-5.8318288179679803E-4</v>
      </c>
      <c r="M4145" s="14">
        <v>0.18170258060574901</v>
      </c>
    </row>
    <row r="4146" spans="1:13" x14ac:dyDescent="0.55000000000000004">
      <c r="A4146">
        <v>4141</v>
      </c>
      <c r="C4146">
        <f t="shared" si="198"/>
        <v>-0.24827857586406046</v>
      </c>
      <c r="D4146">
        <f t="shared" si="199"/>
        <v>6.3934304729749503E-4</v>
      </c>
      <c r="E4146" s="2">
        <f t="shared" si="200"/>
        <v>9.5596579507769161E-2</v>
      </c>
      <c r="K4146">
        <v>4141</v>
      </c>
      <c r="L4146" s="14">
        <v>-3.8318603846600597E-4</v>
      </c>
      <c r="M4146" s="14">
        <v>6.0908389430030102E-2</v>
      </c>
    </row>
    <row r="4147" spans="1:13" x14ac:dyDescent="0.55000000000000004">
      <c r="A4147">
        <v>4142</v>
      </c>
      <c r="C4147">
        <f t="shared" si="198"/>
        <v>-0.16330111329201458</v>
      </c>
      <c r="D4147">
        <f t="shared" si="199"/>
        <v>5.579250600639393E-4</v>
      </c>
      <c r="E4147" s="2">
        <f t="shared" si="200"/>
        <v>7.7722609885067318E-3</v>
      </c>
      <c r="K4147">
        <v>4142</v>
      </c>
      <c r="L4147" s="14">
        <v>-8.7217874687798701E-5</v>
      </c>
      <c r="M4147" s="14">
        <v>-7.5140685726656595E-2</v>
      </c>
    </row>
    <row r="4148" spans="1:13" x14ac:dyDescent="0.55000000000000004">
      <c r="A4148">
        <v>4143</v>
      </c>
      <c r="C4148">
        <f t="shared" si="198"/>
        <v>-3.7338513397221371E-2</v>
      </c>
      <c r="D4148">
        <f t="shared" si="199"/>
        <v>3.3647964288148295E-4</v>
      </c>
      <c r="E4148" s="2">
        <f t="shared" si="200"/>
        <v>2.4034857959165577E-2</v>
      </c>
      <c r="K4148">
        <v>4143</v>
      </c>
      <c r="L4148" s="14">
        <v>2.3059454686638199E-4</v>
      </c>
      <c r="M4148" s="14">
        <v>-0.19237031000412899</v>
      </c>
    </row>
    <row r="4149" spans="1:13" x14ac:dyDescent="0.55000000000000004">
      <c r="A4149">
        <v>4144</v>
      </c>
      <c r="C4149">
        <f t="shared" si="198"/>
        <v>9.7995266326858677E-2</v>
      </c>
      <c r="D4149">
        <f t="shared" si="199"/>
        <v>3.0584927763901949E-5</v>
      </c>
      <c r="E4149" s="2">
        <f t="shared" si="200"/>
        <v>0.12917904380940154</v>
      </c>
      <c r="K4149">
        <v>4144</v>
      </c>
      <c r="L4149" s="14">
        <v>4.9065313365316305E-4</v>
      </c>
      <c r="M4149" s="14">
        <v>-0.26141959676230397</v>
      </c>
    </row>
    <row r="4150" spans="1:13" x14ac:dyDescent="0.55000000000000004">
      <c r="A4150">
        <v>4145</v>
      </c>
      <c r="C4150">
        <f t="shared" si="198"/>
        <v>0.20873429977795116</v>
      </c>
      <c r="D4150">
        <f t="shared" si="199"/>
        <v>-2.8298595953912147E-4</v>
      </c>
      <c r="E4150" s="2">
        <f t="shared" si="200"/>
        <v>0.22441918776298803</v>
      </c>
      <c r="K4150">
        <v>4145</v>
      </c>
      <c r="L4150" s="14">
        <v>6.2782459932544704E-4</v>
      </c>
      <c r="M4150" s="14">
        <v>-0.26499472378191902</v>
      </c>
    </row>
    <row r="4151" spans="1:13" x14ac:dyDescent="0.55000000000000004">
      <c r="A4151">
        <v>4146</v>
      </c>
      <c r="C4151">
        <f t="shared" si="198"/>
        <v>0.26708542375656591</v>
      </c>
      <c r="D4151">
        <f t="shared" si="199"/>
        <v>-5.2553333587321998E-4</v>
      </c>
      <c r="E4151" s="2">
        <f t="shared" si="200"/>
        <v>0.22022907017577889</v>
      </c>
      <c r="K4151">
        <v>4146</v>
      </c>
      <c r="L4151" s="14">
        <v>6.0775349935561604E-4</v>
      </c>
      <c r="M4151" s="14">
        <v>-0.20220027832243301</v>
      </c>
    </row>
    <row r="4152" spans="1:13" x14ac:dyDescent="0.55000000000000004">
      <c r="A4152">
        <v>4147</v>
      </c>
      <c r="C4152">
        <f t="shared" si="198"/>
        <v>0.25840373608632916</v>
      </c>
      <c r="D4152">
        <f t="shared" si="199"/>
        <v>-6.3618292226693383E-4</v>
      </c>
      <c r="E4152" s="2">
        <f t="shared" si="200"/>
        <v>0.12052510286366602</v>
      </c>
      <c r="K4152">
        <v>4147</v>
      </c>
      <c r="L4152" s="14">
        <v>4.3546676524317901E-4</v>
      </c>
      <c r="M4152" s="14">
        <v>-8.8763518797633098E-2</v>
      </c>
    </row>
    <row r="4153" spans="1:13" x14ac:dyDescent="0.55000000000000004">
      <c r="A4153">
        <v>4148</v>
      </c>
      <c r="C4153">
        <f t="shared" si="198"/>
        <v>0.1848681573784651</v>
      </c>
      <c r="D4153">
        <f t="shared" si="199"/>
        <v>-5.8716400484550707E-4</v>
      </c>
      <c r="E4153" s="2">
        <f t="shared" si="200"/>
        <v>1.9033939119725736E-2</v>
      </c>
      <c r="K4153">
        <v>4148</v>
      </c>
      <c r="L4153" s="14">
        <v>1.5411467833589999E-4</v>
      </c>
      <c r="M4153" s="14">
        <v>4.6904614658927299E-2</v>
      </c>
    </row>
    <row r="4154" spans="1:13" x14ac:dyDescent="0.55000000000000004">
      <c r="A4154">
        <v>4149</v>
      </c>
      <c r="C4154">
        <f t="shared" si="198"/>
        <v>6.4934567879564906E-2</v>
      </c>
      <c r="D4154">
        <f t="shared" si="199"/>
        <v>-3.9077929864354171E-4</v>
      </c>
      <c r="E4154" s="2">
        <f t="shared" si="200"/>
        <v>1.1212825208252649E-2</v>
      </c>
      <c r="K4154">
        <v>4149</v>
      </c>
      <c r="L4154" s="14">
        <v>-1.6583638581865899E-4</v>
      </c>
      <c r="M4154" s="14">
        <v>0.170825196399055</v>
      </c>
    </row>
    <row r="4155" spans="1:13" x14ac:dyDescent="0.55000000000000004">
      <c r="A4155">
        <v>4150</v>
      </c>
      <c r="C4155">
        <f t="shared" si="198"/>
        <v>-7.1296229445014792E-2</v>
      </c>
      <c r="D4155">
        <f t="shared" si="199"/>
        <v>-9.6317225456105126E-5</v>
      </c>
      <c r="E4155" s="2">
        <f t="shared" si="200"/>
        <v>0.10449559066476218</v>
      </c>
      <c r="K4155">
        <v>4150</v>
      </c>
      <c r="L4155" s="14">
        <v>-4.4425269837068698E-4</v>
      </c>
      <c r="M4155" s="14">
        <v>0.25196154797845599</v>
      </c>
    </row>
    <row r="4156" spans="1:13" x14ac:dyDescent="0.55000000000000004">
      <c r="A4156">
        <v>4151</v>
      </c>
      <c r="C4156">
        <f t="shared" si="198"/>
        <v>-0.18963317598275503</v>
      </c>
      <c r="D4156">
        <f t="shared" si="199"/>
        <v>2.2231844111042515E-4</v>
      </c>
      <c r="E4156" s="2">
        <f t="shared" si="200"/>
        <v>0.21125582343842333</v>
      </c>
      <c r="K4156">
        <v>4151</v>
      </c>
      <c r="L4156" s="14">
        <v>-6.1140316667211605E-4</v>
      </c>
      <c r="M4156" s="14">
        <v>0.26999256681068701</v>
      </c>
    </row>
    <row r="4157" spans="1:13" x14ac:dyDescent="0.55000000000000004">
      <c r="A4157">
        <v>4152</v>
      </c>
      <c r="C4157">
        <f t="shared" si="198"/>
        <v>-0.26037619250093152</v>
      </c>
      <c r="D4157">
        <f t="shared" si="199"/>
        <v>4.8515686506376025E-4</v>
      </c>
      <c r="E4157" s="2">
        <f t="shared" si="200"/>
        <v>0.23114793228643324</v>
      </c>
      <c r="K4157">
        <v>4152</v>
      </c>
      <c r="L4157" s="14">
        <v>-6.2542391901063003E-4</v>
      </c>
      <c r="M4157" s="14">
        <v>0.220402272372895</v>
      </c>
    </row>
    <row r="4158" spans="1:13" x14ac:dyDescent="0.55000000000000004">
      <c r="A4158">
        <v>4153</v>
      </c>
      <c r="C4158">
        <f t="shared" si="198"/>
        <v>-0.26577027299604672</v>
      </c>
      <c r="D4158">
        <f t="shared" si="199"/>
        <v>6.2623114218140791E-4</v>
      </c>
      <c r="E4158" s="2">
        <f t="shared" si="200"/>
        <v>0.14545156978219742</v>
      </c>
      <c r="K4158">
        <v>4153</v>
      </c>
      <c r="L4158" s="14">
        <v>-4.8280337098461398E-4</v>
      </c>
      <c r="M4158" s="14">
        <v>0.115610861542878</v>
      </c>
    </row>
    <row r="4159" spans="1:13" x14ac:dyDescent="0.55000000000000004">
      <c r="A4159">
        <v>4154</v>
      </c>
      <c r="C4159">
        <f t="shared" si="198"/>
        <v>-0.20446161696332682</v>
      </c>
      <c r="D4159">
        <f t="shared" si="199"/>
        <v>6.1013460251805099E-4</v>
      </c>
      <c r="E4159" s="2">
        <f t="shared" si="200"/>
        <v>3.4717233018287108E-2</v>
      </c>
      <c r="K4159">
        <v>4154</v>
      </c>
      <c r="L4159" s="14">
        <v>-2.19261723600831E-4</v>
      </c>
      <c r="M4159" s="14">
        <v>-1.81360067582691E-2</v>
      </c>
    </row>
    <row r="4160" spans="1:13" x14ac:dyDescent="0.55000000000000004">
      <c r="A4160">
        <v>4155</v>
      </c>
      <c r="C4160">
        <f t="shared" si="198"/>
        <v>-9.1837404781326876E-2</v>
      </c>
      <c r="D4160">
        <f t="shared" si="199"/>
        <v>4.409071382406039E-4</v>
      </c>
      <c r="E4160" s="2">
        <f t="shared" si="200"/>
        <v>3.080604641650051E-3</v>
      </c>
      <c r="K4160">
        <v>4155</v>
      </c>
      <c r="L4160" s="14">
        <v>9.9195382659762101E-5</v>
      </c>
      <c r="M4160" s="14">
        <v>-0.14734059965919</v>
      </c>
    </row>
    <row r="4161" spans="1:13" x14ac:dyDescent="0.55000000000000004">
      <c r="A4161">
        <v>4156</v>
      </c>
      <c r="C4161">
        <f t="shared" si="198"/>
        <v>4.3836060221886533E-2</v>
      </c>
      <c r="D4161">
        <f t="shared" si="199"/>
        <v>1.6102127584984553E-4</v>
      </c>
      <c r="E4161" s="2">
        <f t="shared" si="200"/>
        <v>8.0360278559832105E-2</v>
      </c>
      <c r="K4161">
        <v>4156</v>
      </c>
      <c r="L4161" s="14">
        <v>3.9280838996973898E-4</v>
      </c>
      <c r="M4161" s="14">
        <v>-0.23964282534074599</v>
      </c>
    </row>
    <row r="4162" spans="1:13" x14ac:dyDescent="0.55000000000000004">
      <c r="A4162">
        <v>4157</v>
      </c>
      <c r="C4162">
        <f t="shared" si="198"/>
        <v>0.16850759809868934</v>
      </c>
      <c r="D4162">
        <f t="shared" si="199"/>
        <v>-1.5927753271552351E-4</v>
      </c>
      <c r="E4162" s="2">
        <f t="shared" si="200"/>
        <v>0.19398089001021571</v>
      </c>
      <c r="K4162">
        <v>4157</v>
      </c>
      <c r="L4162" s="14">
        <v>5.8804009920545598E-4</v>
      </c>
      <c r="M4162" s="14">
        <v>-0.271925018779552</v>
      </c>
    </row>
    <row r="4163" spans="1:13" x14ac:dyDescent="0.55000000000000004">
      <c r="A4163">
        <v>4158</v>
      </c>
      <c r="C4163">
        <f t="shared" si="198"/>
        <v>0.25088728071302185</v>
      </c>
      <c r="D4163">
        <f t="shared" si="199"/>
        <v>-4.3960103787780448E-4</v>
      </c>
      <c r="E4163" s="2">
        <f t="shared" si="200"/>
        <v>0.23715846638263635</v>
      </c>
      <c r="K4163">
        <v>4158</v>
      </c>
      <c r="L4163" s="14">
        <v>6.3599351765923E-4</v>
      </c>
      <c r="M4163" s="14">
        <v>-0.23610190436467199</v>
      </c>
    </row>
    <row r="4164" spans="1:13" x14ac:dyDescent="0.55000000000000004">
      <c r="A4164">
        <v>4159</v>
      </c>
      <c r="C4164">
        <f t="shared" si="198"/>
        <v>0.27029954415266755</v>
      </c>
      <c r="D4164">
        <f t="shared" si="199"/>
        <v>-6.0959394858742558E-4</v>
      </c>
      <c r="E4164" s="2">
        <f t="shared" si="200"/>
        <v>0.16928710938849881</v>
      </c>
      <c r="K4164">
        <v>4159</v>
      </c>
      <c r="L4164" s="14">
        <v>5.2465841419790298E-4</v>
      </c>
      <c r="M4164" s="14">
        <v>-0.14114560333178</v>
      </c>
    </row>
    <row r="4165" spans="1:13" x14ac:dyDescent="0.55000000000000004">
      <c r="A4165">
        <v>4160</v>
      </c>
      <c r="C4165">
        <f t="shared" si="198"/>
        <v>0.22187231947232278</v>
      </c>
      <c r="D4165">
        <f t="shared" si="199"/>
        <v>-6.265916274225253E-4</v>
      </c>
      <c r="E4165" s="2">
        <f t="shared" si="200"/>
        <v>5.4154330312260815E-2</v>
      </c>
      <c r="K4165">
        <v>4160</v>
      </c>
      <c r="L4165" s="14">
        <v>2.81919356156203E-4</v>
      </c>
      <c r="M4165" s="14">
        <v>-1.0838510340689601E-2</v>
      </c>
    </row>
    <row r="4166" spans="1:13" x14ac:dyDescent="0.55000000000000004">
      <c r="A4166">
        <v>4161</v>
      </c>
      <c r="C4166">
        <f t="shared" ref="C4166:C4229" si="201">$D$1*COS($B$2*(A4166-$L$2)+$B$1)</f>
        <v>0.11775981930363329</v>
      </c>
      <c r="D4166">
        <f t="shared" ref="D4166:D4229" si="202">$D$2*COS($B$2*(A4166-$L$3)+$B$3)</f>
        <v>-4.8632801528115569E-4</v>
      </c>
      <c r="E4166" s="2">
        <f t="shared" ref="E4166:E4229" si="203">(M4166-C4166)^2</f>
        <v>1.9565896935215956E-5</v>
      </c>
      <c r="K4166">
        <v>4161</v>
      </c>
      <c r="L4166" s="14">
        <v>-3.1428153535532999E-5</v>
      </c>
      <c r="M4166" s="14">
        <v>0.122183154802464</v>
      </c>
    </row>
    <row r="4167" spans="1:13" x14ac:dyDescent="0.55000000000000004">
      <c r="A4167">
        <v>4162</v>
      </c>
      <c r="C4167">
        <f t="shared" si="201"/>
        <v>-1.5907913331368474E-2</v>
      </c>
      <c r="D4167">
        <f t="shared" si="202"/>
        <v>-2.2400632228449573E-4</v>
      </c>
      <c r="E4167" s="2">
        <f t="shared" si="203"/>
        <v>5.784563933969461E-2</v>
      </c>
      <c r="K4167">
        <v>4162</v>
      </c>
      <c r="L4167" s="14">
        <v>-3.3690428720818498E-4</v>
      </c>
      <c r="M4167" s="14">
        <v>0.224603290856076</v>
      </c>
    </row>
    <row r="4168" spans="1:13" x14ac:dyDescent="0.55000000000000004">
      <c r="A4168">
        <v>4163</v>
      </c>
      <c r="C4168">
        <f t="shared" si="201"/>
        <v>-0.14558309503240463</v>
      </c>
      <c r="D4168">
        <f t="shared" si="202"/>
        <v>9.453623592693774E-5</v>
      </c>
      <c r="E4168" s="2">
        <f t="shared" si="203"/>
        <v>0.17335001580327591</v>
      </c>
      <c r="K4168">
        <v>4163</v>
      </c>
      <c r="L4168" s="14">
        <v>-5.5800065214708298E-4</v>
      </c>
      <c r="M4168" s="14">
        <v>0.27077013937712402</v>
      </c>
    </row>
    <row r="4169" spans="1:13" x14ac:dyDescent="0.55000000000000004">
      <c r="A4169">
        <v>4164</v>
      </c>
      <c r="C4169">
        <f t="shared" si="201"/>
        <v>-0.23871998852752269</v>
      </c>
      <c r="D4169">
        <f t="shared" si="202"/>
        <v>3.8935219158276651E-4</v>
      </c>
      <c r="E4169" s="2">
        <f t="shared" si="203"/>
        <v>0.23798875862386021</v>
      </c>
      <c r="K4169">
        <v>4164</v>
      </c>
      <c r="L4169" s="14">
        <v>-6.3934229217100895E-4</v>
      </c>
      <c r="M4169" s="14">
        <v>0.249120926755175</v>
      </c>
    </row>
    <row r="4170" spans="1:13" x14ac:dyDescent="0.55000000000000004">
      <c r="A4170">
        <v>4165</v>
      </c>
      <c r="C4170">
        <f t="shared" si="201"/>
        <v>-0.27194319672201545</v>
      </c>
      <c r="D4170">
        <f t="shared" si="202"/>
        <v>5.8644895404894916E-4</v>
      </c>
      <c r="E4170" s="2">
        <f t="shared" si="203"/>
        <v>0.19098738006387111</v>
      </c>
      <c r="K4170">
        <v>4165</v>
      </c>
      <c r="L4170" s="14">
        <v>-5.6055668892906997E-4</v>
      </c>
      <c r="M4170" s="14">
        <v>0.16507783259336101</v>
      </c>
    </row>
    <row r="4171" spans="1:13" x14ac:dyDescent="0.55000000000000004">
      <c r="A4171">
        <v>4166</v>
      </c>
      <c r="C4171">
        <f t="shared" si="201"/>
        <v>-0.2369143946470586</v>
      </c>
      <c r="D4171">
        <f t="shared" si="202"/>
        <v>6.363593904119922E-4</v>
      </c>
      <c r="E4171" s="2">
        <f t="shared" si="203"/>
        <v>7.6509975200128824E-2</v>
      </c>
      <c r="K4171">
        <v>4166</v>
      </c>
      <c r="L4171" s="14">
        <v>-3.4137618550360901E-4</v>
      </c>
      <c r="M4171" s="14">
        <v>3.9689971190013502E-2</v>
      </c>
    </row>
    <row r="4172" spans="1:13" x14ac:dyDescent="0.55000000000000004">
      <c r="A4172">
        <v>4167</v>
      </c>
      <c r="C4172">
        <f t="shared" si="201"/>
        <v>-0.14242507327658804</v>
      </c>
      <c r="D4172">
        <f t="shared" si="202"/>
        <v>5.2655703317593605E-4</v>
      </c>
      <c r="E4172" s="2">
        <f t="shared" si="203"/>
        <v>2.1889844012177358E-3</v>
      </c>
      <c r="K4172">
        <v>4167</v>
      </c>
      <c r="L4172" s="14">
        <v>-3.66958986746618E-5</v>
      </c>
      <c r="M4172" s="14">
        <v>-9.5638489716578706E-2</v>
      </c>
    </row>
    <row r="4173" spans="1:13" x14ac:dyDescent="0.55000000000000004">
      <c r="A4173">
        <v>4168</v>
      </c>
      <c r="C4173">
        <f t="shared" si="201"/>
        <v>-1.2190060595068665E-2</v>
      </c>
      <c r="D4173">
        <f t="shared" si="202"/>
        <v>2.8459995955389133E-4</v>
      </c>
      <c r="E4173" s="2">
        <f t="shared" si="203"/>
        <v>3.7956249526297309E-2</v>
      </c>
      <c r="K4173">
        <v>4168</v>
      </c>
      <c r="L4173" s="14">
        <v>2.7717510362218202E-4</v>
      </c>
      <c r="M4173" s="14">
        <v>-0.207013697575537</v>
      </c>
    </row>
    <row r="4174" spans="1:13" x14ac:dyDescent="0.55000000000000004">
      <c r="A4174">
        <v>4169</v>
      </c>
      <c r="C4174">
        <f t="shared" si="201"/>
        <v>0.12110440034972283</v>
      </c>
      <c r="D4174">
        <f t="shared" si="202"/>
        <v>-2.8785705025011092E-5</v>
      </c>
      <c r="E4174" s="2">
        <f t="shared" si="203"/>
        <v>0.15026898793326254</v>
      </c>
      <c r="K4174">
        <v>4169</v>
      </c>
      <c r="L4174" s="14">
        <v>5.2162588174734198E-4</v>
      </c>
      <c r="M4174" s="14">
        <v>-0.266541040656956</v>
      </c>
    </row>
    <row r="4175" spans="1:13" x14ac:dyDescent="0.55000000000000004">
      <c r="A4175">
        <v>4170</v>
      </c>
      <c r="C4175">
        <f t="shared" si="201"/>
        <v>0.22400420948383057</v>
      </c>
      <c r="D4175">
        <f t="shared" si="202"/>
        <v>-3.3494676439319271E-4</v>
      </c>
      <c r="E4175" s="2">
        <f t="shared" si="203"/>
        <v>0.23359410075134818</v>
      </c>
      <c r="K4175">
        <v>4170</v>
      </c>
      <c r="L4175" s="14">
        <v>6.3543222185683695E-4</v>
      </c>
      <c r="M4175" s="14">
        <v>-0.25931152660526902</v>
      </c>
    </row>
    <row r="4176" spans="1:13" x14ac:dyDescent="0.55000000000000004">
      <c r="A4176">
        <v>4171</v>
      </c>
      <c r="C4176">
        <f t="shared" si="201"/>
        <v>0.27068368367336926</v>
      </c>
      <c r="D4176">
        <f t="shared" si="202"/>
        <v>-5.5704324602094278E-4</v>
      </c>
      <c r="E4176" s="2">
        <f t="shared" si="203"/>
        <v>0.20959870898942065</v>
      </c>
      <c r="K4176">
        <v>4171</v>
      </c>
      <c r="L4176" s="14">
        <v>5.9009062006696699E-4</v>
      </c>
      <c r="M4176" s="14">
        <v>-0.18713583206336801</v>
      </c>
    </row>
    <row r="4177" spans="1:13" x14ac:dyDescent="0.55000000000000004">
      <c r="A4177">
        <v>4172</v>
      </c>
      <c r="C4177">
        <f t="shared" si="201"/>
        <v>0.24942725882023994</v>
      </c>
      <c r="D4177">
        <f t="shared" si="202"/>
        <v>-6.3933361443743698E-4</v>
      </c>
      <c r="E4177" s="2">
        <f t="shared" si="203"/>
        <v>0.10081772242372659</v>
      </c>
      <c r="K4177">
        <v>4172</v>
      </c>
      <c r="L4177" s="14">
        <v>3.96957161824881E-4</v>
      </c>
      <c r="M4177" s="14">
        <v>-6.8090807474776693E-2</v>
      </c>
    </row>
    <row r="4178" spans="1:13" x14ac:dyDescent="0.55000000000000004">
      <c r="A4178">
        <v>4173</v>
      </c>
      <c r="C4178">
        <f t="shared" si="201"/>
        <v>0.16556984951426212</v>
      </c>
      <c r="D4178">
        <f t="shared" si="202"/>
        <v>-5.611647217157043E-4</v>
      </c>
      <c r="E4178" s="2">
        <f t="shared" si="203"/>
        <v>9.5183179439771882E-3</v>
      </c>
      <c r="K4178">
        <v>4173</v>
      </c>
      <c r="L4178" s="14">
        <v>1.0440331986030201E-4</v>
      </c>
      <c r="M4178" s="14">
        <v>6.8007982250575597E-2</v>
      </c>
    </row>
    <row r="4179" spans="1:13" x14ac:dyDescent="0.55000000000000004">
      <c r="A4179">
        <v>4174</v>
      </c>
      <c r="C4179">
        <f t="shared" si="201"/>
        <v>4.0157897914937034E-2</v>
      </c>
      <c r="D4179">
        <f t="shared" si="202"/>
        <v>-3.4215531225717619E-4</v>
      </c>
      <c r="E4179" s="2">
        <f t="shared" si="203"/>
        <v>2.1584267867254654E-2</v>
      </c>
      <c r="K4179">
        <v>4174</v>
      </c>
      <c r="L4179" s="14">
        <v>-2.1429898123446399E-4</v>
      </c>
      <c r="M4179" s="14">
        <v>0.18707375093037801</v>
      </c>
    </row>
    <row r="4180" spans="1:13" x14ac:dyDescent="0.55000000000000004">
      <c r="A4180">
        <v>4175</v>
      </c>
      <c r="C4180">
        <f t="shared" si="201"/>
        <v>-9.5332839599711172E-2</v>
      </c>
      <c r="D4180">
        <f t="shared" si="202"/>
        <v>-3.727213148384255E-5</v>
      </c>
      <c r="E4180" s="2">
        <f t="shared" si="203"/>
        <v>0.12575433569825736</v>
      </c>
      <c r="K4180">
        <v>4175</v>
      </c>
      <c r="L4180" s="14">
        <v>-4.7932877306469597E-4</v>
      </c>
      <c r="M4180" s="14">
        <v>0.25928573816837103</v>
      </c>
    </row>
    <row r="4181" spans="1:13" x14ac:dyDescent="0.55000000000000004">
      <c r="A4181">
        <v>4176</v>
      </c>
      <c r="C4181">
        <f t="shared" si="201"/>
        <v>-0.20689704383036736</v>
      </c>
      <c r="D4181">
        <f t="shared" si="202"/>
        <v>2.7696556865354678E-4</v>
      </c>
      <c r="E4181" s="2">
        <f t="shared" si="203"/>
        <v>0.22415968211734827</v>
      </c>
      <c r="K4181">
        <v>4176</v>
      </c>
      <c r="L4181" s="14">
        <v>-6.2430770014104502E-4</v>
      </c>
      <c r="M4181" s="14">
        <v>0.26655800379015199</v>
      </c>
    </row>
    <row r="4182" spans="1:13" x14ac:dyDescent="0.55000000000000004">
      <c r="A4182">
        <v>4177</v>
      </c>
      <c r="C4182">
        <f t="shared" si="201"/>
        <v>-0.26653445110511403</v>
      </c>
      <c r="D4182">
        <f t="shared" si="202"/>
        <v>5.2169074903451681E-4</v>
      </c>
      <c r="E4182" s="2">
        <f t="shared" si="203"/>
        <v>0.22430038401035271</v>
      </c>
      <c r="K4182">
        <v>4177</v>
      </c>
      <c r="L4182" s="14">
        <v>-6.1292489079327003E-4</v>
      </c>
      <c r="M4182" s="14">
        <v>0.207069163756885</v>
      </c>
    </row>
    <row r="4183" spans="1:13" x14ac:dyDescent="0.55000000000000004">
      <c r="A4183">
        <v>4178</v>
      </c>
      <c r="C4183">
        <f t="shared" si="201"/>
        <v>-0.25927732925294161</v>
      </c>
      <c r="D4183">
        <f t="shared" si="202"/>
        <v>6.3548254777631252E-4</v>
      </c>
      <c r="E4183" s="2">
        <f t="shared" si="203"/>
        <v>0.1260220864252086</v>
      </c>
      <c r="K4183">
        <v>4178</v>
      </c>
      <c r="L4183" s="14">
        <v>-4.48031240236346E-4</v>
      </c>
      <c r="M4183" s="14">
        <v>9.5718567096873403E-2</v>
      </c>
    </row>
    <row r="4184" spans="1:13" x14ac:dyDescent="0.55000000000000004">
      <c r="A4184">
        <v>4179</v>
      </c>
      <c r="C4184">
        <f t="shared" si="201"/>
        <v>-0.1869470628921909</v>
      </c>
      <c r="D4184">
        <f t="shared" si="202"/>
        <v>5.8978162193734597E-4</v>
      </c>
      <c r="E4184" s="2">
        <f t="shared" si="203"/>
        <v>2.1709583750568275E-2</v>
      </c>
      <c r="K4184">
        <v>4179</v>
      </c>
      <c r="L4184" s="14">
        <v>-1.70925386178197E-4</v>
      </c>
      <c r="M4184" s="14">
        <v>-3.9605338487430801E-2</v>
      </c>
    </row>
    <row r="4185" spans="1:13" x14ac:dyDescent="0.55000000000000004">
      <c r="A4185">
        <v>4180</v>
      </c>
      <c r="C4185">
        <f t="shared" si="201"/>
        <v>-6.7697024276329995E-2</v>
      </c>
      <c r="D4185">
        <f t="shared" si="202"/>
        <v>3.9605794060282805E-4</v>
      </c>
      <c r="E4185" s="2">
        <f t="shared" si="203"/>
        <v>9.4697843675677351E-3</v>
      </c>
      <c r="K4185">
        <v>4180</v>
      </c>
      <c r="L4185" s="14">
        <v>1.48989791192395E-4</v>
      </c>
      <c r="M4185" s="14">
        <v>-0.165009841353875</v>
      </c>
    </row>
    <row r="4186" spans="1:13" x14ac:dyDescent="0.55000000000000004">
      <c r="A4186">
        <v>4181</v>
      </c>
      <c r="C4186">
        <f t="shared" si="201"/>
        <v>6.8543540492837687E-2</v>
      </c>
      <c r="D4186">
        <f t="shared" si="202"/>
        <v>1.0293206441600235E-4</v>
      </c>
      <c r="E4186" s="2">
        <f t="shared" si="203"/>
        <v>0.10088890983813992</v>
      </c>
      <c r="K4186">
        <v>4181</v>
      </c>
      <c r="L4186" s="14">
        <v>4.3158955109329E-4</v>
      </c>
      <c r="M4186" s="14">
        <v>-0.24908660580650199</v>
      </c>
    </row>
    <row r="4187" spans="1:13" x14ac:dyDescent="0.55000000000000004">
      <c r="A4187">
        <v>4182</v>
      </c>
      <c r="C4187">
        <f t="shared" si="201"/>
        <v>0.18758112138006861</v>
      </c>
      <c r="D4187">
        <f t="shared" si="202"/>
        <v>-2.1602759029909225E-4</v>
      </c>
      <c r="E4187" s="2">
        <f t="shared" si="203"/>
        <v>0.21009316171930401</v>
      </c>
      <c r="K4187">
        <v>4182</v>
      </c>
      <c r="L4187" s="14">
        <v>6.06095030535674E-4</v>
      </c>
      <c r="M4187" s="14">
        <v>-0.27077808461377201</v>
      </c>
    </row>
    <row r="4188" spans="1:13" x14ac:dyDescent="0.55000000000000004">
      <c r="A4188">
        <v>4183</v>
      </c>
      <c r="C4188">
        <f t="shared" si="201"/>
        <v>0.25953979469913635</v>
      </c>
      <c r="D4188">
        <f t="shared" si="202"/>
        <v>-4.8076887335401467E-4</v>
      </c>
      <c r="E4188" s="2">
        <f t="shared" si="203"/>
        <v>0.23444122181637023</v>
      </c>
      <c r="K4188">
        <v>4183</v>
      </c>
      <c r="L4188" s="14">
        <v>6.2880024963979896E-4</v>
      </c>
      <c r="M4188" s="14">
        <v>-0.224651512344237</v>
      </c>
    </row>
    <row r="4189" spans="1:13" x14ac:dyDescent="0.55000000000000004">
      <c r="A4189">
        <v>4184</v>
      </c>
      <c r="C4189">
        <f t="shared" si="201"/>
        <v>0.26635945021352647</v>
      </c>
      <c r="D4189">
        <f t="shared" si="202"/>
        <v>-6.2484730300086918E-4</v>
      </c>
      <c r="E4189" s="2">
        <f t="shared" si="203"/>
        <v>0.15102474689103917</v>
      </c>
      <c r="K4189">
        <v>4184</v>
      </c>
      <c r="L4189" s="14">
        <v>4.9401854542808501E-4</v>
      </c>
      <c r="M4189" s="14">
        <v>-0.122259575171283</v>
      </c>
    </row>
    <row r="4190" spans="1:13" x14ac:dyDescent="0.55000000000000004">
      <c r="A4190">
        <v>4185</v>
      </c>
      <c r="C4190">
        <f t="shared" si="201"/>
        <v>0.20632849813605994</v>
      </c>
      <c r="D4190">
        <f t="shared" si="202"/>
        <v>-6.1210223033062881E-4</v>
      </c>
      <c r="E4190" s="2">
        <f t="shared" si="203"/>
        <v>3.8249763327237001E-2</v>
      </c>
      <c r="K4190">
        <v>4185</v>
      </c>
      <c r="L4190" s="14">
        <v>2.3550683184534501E-4</v>
      </c>
      <c r="M4190" s="14">
        <v>1.07530310466599E-2</v>
      </c>
    </row>
    <row r="4191" spans="1:13" x14ac:dyDescent="0.55000000000000004">
      <c r="A4191">
        <v>4186</v>
      </c>
      <c r="C4191">
        <f t="shared" si="201"/>
        <v>9.4513442087964875E-2</v>
      </c>
      <c r="D4191">
        <f t="shared" si="202"/>
        <v>-4.4573239994204222E-4</v>
      </c>
      <c r="E4191" s="2">
        <f t="shared" si="203"/>
        <v>2.1677434462543427E-3</v>
      </c>
      <c r="K4191">
        <v>4186</v>
      </c>
      <c r="L4191" s="14">
        <v>-8.1989028751378506E-5</v>
      </c>
      <c r="M4191" s="14">
        <v>0.141072473932005</v>
      </c>
    </row>
    <row r="4192" spans="1:13" x14ac:dyDescent="0.55000000000000004">
      <c r="A4192">
        <v>4187</v>
      </c>
      <c r="C4192">
        <f t="shared" si="201"/>
        <v>-4.102249574020788E-2</v>
      </c>
      <c r="D4192">
        <f t="shared" si="202"/>
        <v>-1.6749313246018649E-4</v>
      </c>
      <c r="E4192" s="2">
        <f t="shared" si="203"/>
        <v>7.6774399429961601E-2</v>
      </c>
      <c r="K4192">
        <v>4187</v>
      </c>
      <c r="L4192" s="14">
        <v>-3.7895022847431197E-4</v>
      </c>
      <c r="M4192" s="14">
        <v>0.23605944057098799</v>
      </c>
    </row>
    <row r="4193" spans="1:13" x14ac:dyDescent="0.55000000000000004">
      <c r="A4193">
        <v>4188</v>
      </c>
      <c r="C4193">
        <f t="shared" si="201"/>
        <v>-0.16626265182319069</v>
      </c>
      <c r="D4193">
        <f t="shared" si="202"/>
        <v>1.5278338079406721E-4</v>
      </c>
      <c r="E4193" s="2">
        <f t="shared" si="203"/>
        <v>0.19200741556161102</v>
      </c>
      <c r="K4193">
        <v>4188</v>
      </c>
      <c r="L4193" s="14">
        <v>-5.8100099263930596E-4</v>
      </c>
      <c r="M4193" s="14">
        <v>0.271923855912512</v>
      </c>
    </row>
    <row r="4194" spans="1:13" x14ac:dyDescent="0.55000000000000004">
      <c r="A4194">
        <v>4189</v>
      </c>
      <c r="C4194">
        <f t="shared" si="201"/>
        <v>-0.24977438683640499</v>
      </c>
      <c r="D4194">
        <f t="shared" si="202"/>
        <v>4.3471448588374399E-4</v>
      </c>
      <c r="E4194" s="2">
        <f t="shared" si="203"/>
        <v>0.23956878280709848</v>
      </c>
      <c r="K4194">
        <v>4189</v>
      </c>
      <c r="L4194" s="14">
        <v>-6.37536453929297E-4</v>
      </c>
      <c r="M4194" s="14">
        <v>0.239683254647614</v>
      </c>
    </row>
    <row r="4195" spans="1:13" x14ac:dyDescent="0.55000000000000004">
      <c r="A4195">
        <v>4190</v>
      </c>
      <c r="C4195">
        <f t="shared" si="201"/>
        <v>-0.27059801558158753</v>
      </c>
      <c r="D4195">
        <f t="shared" si="202"/>
        <v>6.0754141807544348E-4</v>
      </c>
      <c r="E4195" s="2">
        <f t="shared" si="203"/>
        <v>0.1747327872653861</v>
      </c>
      <c r="K4195">
        <v>4190</v>
      </c>
      <c r="L4195" s="14">
        <v>-5.3439695534366705E-4</v>
      </c>
      <c r="M4195" s="14">
        <v>0.14741249536925699</v>
      </c>
    </row>
    <row r="4196" spans="1:13" x14ac:dyDescent="0.55000000000000004">
      <c r="A4196">
        <v>4191</v>
      </c>
      <c r="C4196">
        <f t="shared" si="201"/>
        <v>-0.22350724616939915</v>
      </c>
      <c r="D4196">
        <f t="shared" si="202"/>
        <v>6.2788826028721881E-4</v>
      </c>
      <c r="E4196" s="2">
        <f t="shared" si="203"/>
        <v>5.8432720077587048E-2</v>
      </c>
      <c r="K4196">
        <v>4191</v>
      </c>
      <c r="L4196" s="14">
        <v>-2.9741442413418499E-4</v>
      </c>
      <c r="M4196" s="14">
        <v>1.82213621449397E-2</v>
      </c>
    </row>
    <row r="4197" spans="1:13" x14ac:dyDescent="0.55000000000000004">
      <c r="A4197">
        <v>4192</v>
      </c>
      <c r="C4197">
        <f t="shared" si="201"/>
        <v>-0.12032086912941131</v>
      </c>
      <c r="D4197">
        <f t="shared" si="202"/>
        <v>4.9064838400430188E-4</v>
      </c>
      <c r="E4197" s="2">
        <f t="shared" si="203"/>
        <v>2.2919628323056696E-5</v>
      </c>
      <c r="K4197">
        <v>4192</v>
      </c>
      <c r="L4197" s="14">
        <v>1.4057394624842801E-5</v>
      </c>
      <c r="M4197" s="14">
        <v>-0.115533424265702</v>
      </c>
    </row>
    <row r="4198" spans="1:13" x14ac:dyDescent="0.55000000000000004">
      <c r="A4198">
        <v>4193</v>
      </c>
      <c r="C4198">
        <f t="shared" si="201"/>
        <v>1.3063509900495021E-2</v>
      </c>
      <c r="D4198">
        <f t="shared" si="202"/>
        <v>2.3026610538277948E-4</v>
      </c>
      <c r="E4198" s="2">
        <f t="shared" si="203"/>
        <v>5.4482869283874906E-2</v>
      </c>
      <c r="K4198">
        <v>4193</v>
      </c>
      <c r="L4198" s="14">
        <v>3.2200845169433302E-4</v>
      </c>
      <c r="M4198" s="14">
        <v>-0.22035214785166801</v>
      </c>
    </row>
    <row r="4199" spans="1:13" x14ac:dyDescent="0.55000000000000004">
      <c r="A4199">
        <v>4194</v>
      </c>
      <c r="C4199">
        <f t="shared" si="201"/>
        <v>0.14316922330231779</v>
      </c>
      <c r="D4199">
        <f t="shared" si="202"/>
        <v>-8.790811206542687E-5</v>
      </c>
      <c r="E4199" s="2">
        <f t="shared" si="203"/>
        <v>0.17069418867903627</v>
      </c>
      <c r="K4199">
        <v>4194</v>
      </c>
      <c r="L4199" s="14">
        <v>5.4931049444156897E-4</v>
      </c>
      <c r="M4199" s="14">
        <v>-0.26998230904269999</v>
      </c>
    </row>
    <row r="4200" spans="1:13" x14ac:dyDescent="0.55000000000000004">
      <c r="A4200">
        <v>4195</v>
      </c>
      <c r="C4200">
        <f t="shared" si="201"/>
        <v>0.23734247942207706</v>
      </c>
      <c r="D4200">
        <f t="shared" si="202"/>
        <v>-3.8401924633747249E-4</v>
      </c>
      <c r="E4200" s="2">
        <f t="shared" si="203"/>
        <v>0.2394499220203942</v>
      </c>
      <c r="K4200">
        <v>4195</v>
      </c>
      <c r="L4200" s="14">
        <v>6.3903431618100295E-4</v>
      </c>
      <c r="M4200" s="14">
        <v>-0.25199372608533699</v>
      </c>
    </row>
    <row r="4201" spans="1:13" x14ac:dyDescent="0.55000000000000004">
      <c r="A4201">
        <v>4196</v>
      </c>
      <c r="C4201">
        <f t="shared" si="201"/>
        <v>0.27194777599110082</v>
      </c>
      <c r="D4201">
        <f t="shared" si="202"/>
        <v>-5.8374964426688111E-4</v>
      </c>
      <c r="E4201" s="2">
        <f t="shared" si="203"/>
        <v>0.19610684682008991</v>
      </c>
      <c r="K4201">
        <v>4196</v>
      </c>
      <c r="L4201" s="14">
        <v>5.6870802915181303E-4</v>
      </c>
      <c r="M4201" s="14">
        <v>-0.17089175117431599</v>
      </c>
    </row>
    <row r="4202" spans="1:13" x14ac:dyDescent="0.55000000000000004">
      <c r="A4202">
        <v>4197</v>
      </c>
      <c r="C4202">
        <f t="shared" si="201"/>
        <v>0.23829991299065784</v>
      </c>
      <c r="D4202">
        <f t="shared" si="202"/>
        <v>-6.3697118595151337E-4</v>
      </c>
      <c r="E4202" s="2">
        <f t="shared" si="203"/>
        <v>8.1389693720710907E-2</v>
      </c>
      <c r="K4202">
        <v>4197</v>
      </c>
      <c r="L4202" s="14">
        <v>3.5594528821307199E-4</v>
      </c>
      <c r="M4202" s="14">
        <v>-4.6988877046228998E-2</v>
      </c>
    </row>
    <row r="4203" spans="1:13" x14ac:dyDescent="0.55000000000000004">
      <c r="A4203">
        <v>4198</v>
      </c>
      <c r="C4203">
        <f t="shared" si="201"/>
        <v>0.14484379479485632</v>
      </c>
      <c r="D4203">
        <f t="shared" si="202"/>
        <v>-5.3032638625221317E-4</v>
      </c>
      <c r="E4203" s="2">
        <f t="shared" si="203"/>
        <v>3.1540738661321793E-3</v>
      </c>
      <c r="K4203">
        <v>4198</v>
      </c>
      <c r="L4203" s="14">
        <v>5.4033841717107902E-5</v>
      </c>
      <c r="M4203" s="14">
        <v>8.8682652835916601E-2</v>
      </c>
    </row>
    <row r="4204" spans="1:13" x14ac:dyDescent="0.55000000000000004">
      <c r="A4204">
        <v>4199</v>
      </c>
      <c r="C4204">
        <f t="shared" si="201"/>
        <v>1.5034937169543112E-2</v>
      </c>
      <c r="D4204">
        <f t="shared" si="202"/>
        <v>-2.9058084199648618E-4</v>
      </c>
      <c r="E4204" s="2">
        <f t="shared" si="203"/>
        <v>3.5009450440463989E-2</v>
      </c>
      <c r="K4204">
        <v>4199</v>
      </c>
      <c r="L4204" s="14">
        <v>-2.6141071563852398E-4</v>
      </c>
      <c r="M4204" s="14">
        <v>0.20214306216806899</v>
      </c>
    </row>
    <row r="4205" spans="1:13" x14ac:dyDescent="0.55000000000000004">
      <c r="A4205">
        <v>4200</v>
      </c>
      <c r="C4205">
        <f t="shared" si="201"/>
        <v>-0.11854737277399499</v>
      </c>
      <c r="D4205">
        <f t="shared" si="202"/>
        <v>2.2094368642190689E-5</v>
      </c>
      <c r="E4205" s="2">
        <f t="shared" si="203"/>
        <v>0.14708978441082082</v>
      </c>
      <c r="K4205">
        <v>4200</v>
      </c>
      <c r="L4205" s="14">
        <v>-5.1138333758814095E-4</v>
      </c>
      <c r="M4205" s="14">
        <v>0.26497548757571199</v>
      </c>
    </row>
    <row r="4206" spans="1:13" x14ac:dyDescent="0.55000000000000004">
      <c r="A4206">
        <v>4201</v>
      </c>
      <c r="C4206">
        <f t="shared" si="201"/>
        <v>-0.22237679093047524</v>
      </c>
      <c r="D4206">
        <f t="shared" si="202"/>
        <v>3.2922435846002927E-4</v>
      </c>
      <c r="E4206" s="2">
        <f t="shared" si="203"/>
        <v>0.23408174330379353</v>
      </c>
      <c r="K4206">
        <v>4201</v>
      </c>
      <c r="L4206" s="14">
        <v>-6.3327683024689695E-4</v>
      </c>
      <c r="M4206" s="14">
        <v>0.261443158331431</v>
      </c>
    </row>
    <row r="4207" spans="1:13" x14ac:dyDescent="0.55000000000000004">
      <c r="A4207">
        <v>4202</v>
      </c>
      <c r="C4207">
        <f t="shared" si="201"/>
        <v>-0.27039432189602636</v>
      </c>
      <c r="D4207">
        <f t="shared" si="202"/>
        <v>5.5372597380791563E-4</v>
      </c>
      <c r="E4207" s="2">
        <f t="shared" si="203"/>
        <v>0.21420706402927897</v>
      </c>
      <c r="K4207">
        <v>4202</v>
      </c>
      <c r="L4207" s="14">
        <v>-5.9656221220607598E-4</v>
      </c>
      <c r="M4207" s="14">
        <v>0.19243076820743699</v>
      </c>
    </row>
    <row r="4208" spans="1:13" x14ac:dyDescent="0.55000000000000004">
      <c r="A4208">
        <v>4203</v>
      </c>
      <c r="C4208">
        <f t="shared" si="201"/>
        <v>-0.25054857752576026</v>
      </c>
      <c r="D4208">
        <f t="shared" si="202"/>
        <v>6.3925404134746561E-4</v>
      </c>
      <c r="E4208" s="2">
        <f t="shared" si="203"/>
        <v>0.10612705454774389</v>
      </c>
      <c r="K4208">
        <v>4203</v>
      </c>
      <c r="L4208" s="14">
        <v>-4.1043488731495599E-4</v>
      </c>
      <c r="M4208" s="14">
        <v>7.5222898432071097E-2</v>
      </c>
    </row>
    <row r="4209" spans="1:13" x14ac:dyDescent="0.55000000000000004">
      <c r="A4209">
        <v>4204</v>
      </c>
      <c r="C4209">
        <f t="shared" si="201"/>
        <v>-0.16782042134307035</v>
      </c>
      <c r="D4209">
        <f t="shared" si="202"/>
        <v>5.6434281891706102E-4</v>
      </c>
      <c r="E4209" s="2">
        <f t="shared" si="203"/>
        <v>1.1448017426917124E-2</v>
      </c>
      <c r="K4209">
        <v>4204</v>
      </c>
      <c r="L4209" s="14">
        <v>-1.21511598742615E-4</v>
      </c>
      <c r="M4209" s="14">
        <v>-6.0825012904590497E-2</v>
      </c>
    </row>
    <row r="4210" spans="1:13" x14ac:dyDescent="0.55000000000000004">
      <c r="A4210">
        <v>4205</v>
      </c>
      <c r="C4210">
        <f t="shared" si="201"/>
        <v>-4.2972876776311494E-2</v>
      </c>
      <c r="D4210">
        <f t="shared" si="202"/>
        <v>3.4779344434134296E-4</v>
      </c>
      <c r="E4210" s="2">
        <f t="shared" si="203"/>
        <v>1.9228272216762418E-2</v>
      </c>
      <c r="K4210">
        <v>4205</v>
      </c>
      <c r="L4210" s="14">
        <v>1.9784502353804601E-4</v>
      </c>
      <c r="M4210" s="14">
        <v>-0.18163892242831101</v>
      </c>
    </row>
    <row r="4211" spans="1:13" x14ac:dyDescent="0.55000000000000004">
      <c r="A4211">
        <v>4206</v>
      </c>
      <c r="C4211">
        <f t="shared" si="201"/>
        <v>9.2659954064928968E-2</v>
      </c>
      <c r="D4211">
        <f t="shared" si="202"/>
        <v>4.3955246140088395E-5</v>
      </c>
      <c r="E4211" s="2">
        <f t="shared" si="203"/>
        <v>0.12223427801691449</v>
      </c>
      <c r="K4211">
        <v>4206</v>
      </c>
      <c r="L4211" s="14">
        <v>4.6765013233218298E-4</v>
      </c>
      <c r="M4211" s="14">
        <v>-0.256960237023793</v>
      </c>
    </row>
    <row r="4212" spans="1:13" x14ac:dyDescent="0.55000000000000004">
      <c r="A4212">
        <v>4207</v>
      </c>
      <c r="C4212">
        <f t="shared" si="201"/>
        <v>0.20503708955143518</v>
      </c>
      <c r="D4212">
        <f t="shared" si="202"/>
        <v>-2.7091479233503897E-4</v>
      </c>
      <c r="E4212" s="2">
        <f t="shared" si="203"/>
        <v>0.2236924440258018</v>
      </c>
      <c r="K4212">
        <v>4207</v>
      </c>
      <c r="L4212" s="14">
        <v>6.2032936439292195E-4</v>
      </c>
      <c r="M4212" s="14">
        <v>-0.267924266191084</v>
      </c>
    </row>
    <row r="4213" spans="1:13" x14ac:dyDescent="0.55000000000000004">
      <c r="A4213">
        <v>4208</v>
      </c>
      <c r="C4213">
        <f t="shared" si="201"/>
        <v>0.26595423740132557</v>
      </c>
      <c r="D4213">
        <f t="shared" si="202"/>
        <v>-5.1779092836944411E-4</v>
      </c>
      <c r="E4213" s="2">
        <f t="shared" si="203"/>
        <v>0.22823477972610418</v>
      </c>
      <c r="K4213">
        <v>4208</v>
      </c>
      <c r="L4213" s="14">
        <v>6.1764325889745899E-4</v>
      </c>
      <c r="M4213" s="14">
        <v>-0.21178500080933699</v>
      </c>
    </row>
    <row r="4214" spans="1:13" x14ac:dyDescent="0.55000000000000004">
      <c r="A4214">
        <v>4209</v>
      </c>
      <c r="C4214">
        <f t="shared" si="201"/>
        <v>0.26012247753401324</v>
      </c>
      <c r="D4214">
        <f t="shared" si="202"/>
        <v>-6.3471245554991089E-4</v>
      </c>
      <c r="E4214" s="2">
        <f t="shared" si="203"/>
        <v>0.13156967640603393</v>
      </c>
      <c r="K4214">
        <v>4209</v>
      </c>
      <c r="L4214" s="14">
        <v>4.6026456763052098E-4</v>
      </c>
      <c r="M4214" s="14">
        <v>-0.10260286815613</v>
      </c>
    </row>
    <row r="4215" spans="1:13" x14ac:dyDescent="0.55000000000000004">
      <c r="A4215">
        <v>4210</v>
      </c>
      <c r="C4215">
        <f t="shared" si="201"/>
        <v>0.1890054587524489</v>
      </c>
      <c r="D4215">
        <f t="shared" si="202"/>
        <v>-5.9233453506439006E-4</v>
      </c>
      <c r="E4215" s="2">
        <f t="shared" si="203"/>
        <v>2.456387581931873E-2</v>
      </c>
      <c r="K4215">
        <v>4210</v>
      </c>
      <c r="L4215" s="14">
        <v>1.87609760126434E-4</v>
      </c>
      <c r="M4215" s="14">
        <v>3.2276789328763898E-2</v>
      </c>
    </row>
    <row r="4216" spans="1:13" x14ac:dyDescent="0.55000000000000004">
      <c r="A4216">
        <v>4211</v>
      </c>
      <c r="C4216">
        <f t="shared" si="201"/>
        <v>7.045205374489992E-2</v>
      </c>
      <c r="D4216">
        <f t="shared" si="202"/>
        <v>-4.0129313170267968E-4</v>
      </c>
      <c r="E4216" s="2">
        <f t="shared" si="203"/>
        <v>7.8535878715247642E-3</v>
      </c>
      <c r="K4216">
        <v>4211</v>
      </c>
      <c r="L4216" s="14">
        <v>-1.32033075647774E-4</v>
      </c>
      <c r="M4216" s="14">
        <v>0.15907252469560501</v>
      </c>
    </row>
    <row r="4217" spans="1:13" x14ac:dyDescent="0.55000000000000004">
      <c r="A4217">
        <v>4212</v>
      </c>
      <c r="C4217">
        <f t="shared" si="201"/>
        <v>-6.5783331742576029E-2</v>
      </c>
      <c r="D4217">
        <f t="shared" si="202"/>
        <v>-1.0953561086992063E-4</v>
      </c>
      <c r="E4217" s="2">
        <f t="shared" si="203"/>
        <v>9.7226031858906728E-2</v>
      </c>
      <c r="K4217">
        <v>4212</v>
      </c>
      <c r="L4217" s="14">
        <v>-4.1860740855226199E-4</v>
      </c>
      <c r="M4217" s="14">
        <v>0.24602755943813101</v>
      </c>
    </row>
    <row r="4218" spans="1:13" x14ac:dyDescent="0.55000000000000004">
      <c r="A4218">
        <v>4213</v>
      </c>
      <c r="C4218">
        <f t="shared" si="201"/>
        <v>-0.18550848756527941</v>
      </c>
      <c r="D4218">
        <f t="shared" si="202"/>
        <v>2.0971303946370389E-4</v>
      </c>
      <c r="E4218" s="2">
        <f t="shared" si="203"/>
        <v>0.20873198165777349</v>
      </c>
      <c r="K4218">
        <v>4213</v>
      </c>
      <c r="L4218" s="14">
        <v>-6.0033891913300404E-4</v>
      </c>
      <c r="M4218" s="14">
        <v>0.27136346567520298</v>
      </c>
    </row>
    <row r="4219" spans="1:13" x14ac:dyDescent="0.55000000000000004">
      <c r="A4219">
        <v>4214</v>
      </c>
      <c r="C4219">
        <f t="shared" si="201"/>
        <v>-0.25867492321715169</v>
      </c>
      <c r="D4219">
        <f t="shared" si="202"/>
        <v>4.7632813728897374E-4</v>
      </c>
      <c r="E4219" s="2">
        <f t="shared" si="203"/>
        <v>0.23756814910741245</v>
      </c>
      <c r="K4219">
        <v>4214</v>
      </c>
      <c r="L4219" s="14">
        <v>-6.3171182318460899E-4</v>
      </c>
      <c r="M4219" s="14">
        <v>0.22873470851719599</v>
      </c>
    </row>
    <row r="4220" spans="1:13" x14ac:dyDescent="0.55000000000000004">
      <c r="A4220">
        <v>4215</v>
      </c>
      <c r="C4220">
        <f t="shared" si="201"/>
        <v>-0.26691940557772709</v>
      </c>
      <c r="D4220">
        <f t="shared" si="202"/>
        <v>6.2339491285960604E-4</v>
      </c>
      <c r="E4220" s="2">
        <f t="shared" si="203"/>
        <v>0.15660803453097438</v>
      </c>
      <c r="K4220">
        <v>4215</v>
      </c>
      <c r="L4220" s="14">
        <v>-5.0486858226398595E-4</v>
      </c>
      <c r="M4220" s="14">
        <v>0.12881792464394201</v>
      </c>
    </row>
    <row r="4221" spans="1:13" x14ac:dyDescent="0.55000000000000004">
      <c r="A4221">
        <v>4216</v>
      </c>
      <c r="C4221">
        <f t="shared" si="201"/>
        <v>-0.20817274335295397</v>
      </c>
      <c r="D4221">
        <f t="shared" si="202"/>
        <v>6.1400270542464534E-4</v>
      </c>
      <c r="E4221" s="2">
        <f t="shared" si="203"/>
        <v>4.1947396523765633E-2</v>
      </c>
      <c r="K4221">
        <v>4216</v>
      </c>
      <c r="L4221" s="14">
        <v>-2.5157787293804499E-4</v>
      </c>
      <c r="M4221" s="14">
        <v>-3.3621075847750999E-3</v>
      </c>
    </row>
    <row r="4222" spans="1:13" x14ac:dyDescent="0.55000000000000004">
      <c r="A4222">
        <v>4217</v>
      </c>
      <c r="C4222">
        <f t="shared" si="201"/>
        <v>-9.7179110481709435E-2</v>
      </c>
      <c r="D4222">
        <f t="shared" si="202"/>
        <v>4.5050876108154275E-4</v>
      </c>
      <c r="E4222" s="2">
        <f t="shared" si="203"/>
        <v>1.407823086946544E-3</v>
      </c>
      <c r="K4222">
        <v>4217</v>
      </c>
      <c r="L4222" s="14">
        <v>6.4722075341048797E-5</v>
      </c>
      <c r="M4222" s="14">
        <v>-0.134700079111884</v>
      </c>
    </row>
    <row r="4223" spans="1:13" x14ac:dyDescent="0.55000000000000004">
      <c r="A4223">
        <v>4218</v>
      </c>
      <c r="C4223">
        <f t="shared" si="201"/>
        <v>3.820443074859535E-2</v>
      </c>
      <c r="D4223">
        <f t="shared" si="202"/>
        <v>1.7394661367690765E-4</v>
      </c>
      <c r="E4223" s="2">
        <f t="shared" si="203"/>
        <v>7.3173501962998835E-2</v>
      </c>
      <c r="K4223">
        <v>4218</v>
      </c>
      <c r="L4223" s="14">
        <v>3.6481197834437002E-4</v>
      </c>
      <c r="M4223" s="14">
        <v>-0.232301580206797</v>
      </c>
    </row>
    <row r="4224" spans="1:13" x14ac:dyDescent="0.55000000000000004">
      <c r="A4224">
        <v>4219</v>
      </c>
      <c r="C4224">
        <f t="shared" si="201"/>
        <v>0.16399946514650801</v>
      </c>
      <c r="D4224">
        <f t="shared" si="202"/>
        <v>-1.4627246725693144E-4</v>
      </c>
      <c r="E4224" s="2">
        <f t="shared" si="203"/>
        <v>0.1898529419869999</v>
      </c>
      <c r="K4224">
        <v>4219</v>
      </c>
      <c r="L4224" s="14">
        <v>5.7353245824213399E-4</v>
      </c>
      <c r="M4224" s="14">
        <v>-0.271721709444537</v>
      </c>
    </row>
    <row r="4225" spans="1:13" x14ac:dyDescent="0.55000000000000004">
      <c r="A4225">
        <v>4220</v>
      </c>
      <c r="C4225">
        <f t="shared" si="201"/>
        <v>0.24863409062629038</v>
      </c>
      <c r="D4225">
        <f t="shared" si="202"/>
        <v>-4.2978024208481356E-4</v>
      </c>
      <c r="E4225" s="2">
        <f t="shared" si="203"/>
        <v>0.24179007441356365</v>
      </c>
      <c r="K4225">
        <v>4220</v>
      </c>
      <c r="L4225" s="14">
        <v>6.3860817603609004E-4</v>
      </c>
      <c r="M4225" s="14">
        <v>-0.243087450912784</v>
      </c>
    </row>
    <row r="4226" spans="1:13" x14ac:dyDescent="0.55000000000000004">
      <c r="A4226">
        <v>4221</v>
      </c>
      <c r="C4226">
        <f t="shared" si="201"/>
        <v>0.27086680015125536</v>
      </c>
      <c r="D4226">
        <f t="shared" si="202"/>
        <v>-6.0542223520265433E-4</v>
      </c>
      <c r="E4226" s="2">
        <f t="shared" si="203"/>
        <v>0.18014696428651777</v>
      </c>
      <c r="K4226">
        <v>4221</v>
      </c>
      <c r="L4226" s="14">
        <v>5.4374051450429704E-4</v>
      </c>
      <c r="M4226" s="14">
        <v>-0.15357043229486</v>
      </c>
    </row>
    <row r="4227" spans="1:13" x14ac:dyDescent="0.55000000000000004">
      <c r="A4227">
        <v>4222</v>
      </c>
      <c r="C4227">
        <f t="shared" si="201"/>
        <v>0.225117652257392</v>
      </c>
      <c r="D4227">
        <f t="shared" si="202"/>
        <v>-6.2911600857281031E-4</v>
      </c>
      <c r="E4227" s="2">
        <f t="shared" si="203"/>
        <v>6.2854701070554173E-2</v>
      </c>
      <c r="K4227">
        <v>4222</v>
      </c>
      <c r="L4227" s="14">
        <v>3.1268966799363897E-4</v>
      </c>
      <c r="M4227" s="14">
        <v>-2.5590746226891298E-2</v>
      </c>
    </row>
    <row r="4228" spans="1:13" x14ac:dyDescent="0.55000000000000004">
      <c r="A4228">
        <v>4223</v>
      </c>
      <c r="C4228">
        <f t="shared" si="201"/>
        <v>0.12286871875230071</v>
      </c>
      <c r="D4228">
        <f t="shared" si="202"/>
        <v>-4.9491492450743333E-4</v>
      </c>
      <c r="E4228" s="2">
        <f t="shared" si="203"/>
        <v>1.9797665608823256E-4</v>
      </c>
      <c r="K4228">
        <v>4223</v>
      </c>
      <c r="L4228" s="14">
        <v>3.3237543481018898E-6</v>
      </c>
      <c r="M4228" s="14">
        <v>0.108798300987066</v>
      </c>
    </row>
    <row r="4229" spans="1:13" x14ac:dyDescent="0.55000000000000004">
      <c r="A4229">
        <v>4224</v>
      </c>
      <c r="C4229">
        <f t="shared" si="201"/>
        <v>-1.0217673293628313E-2</v>
      </c>
      <c r="D4229">
        <f t="shared" si="202"/>
        <v>-2.3650062636875128E-4</v>
      </c>
      <c r="E4229" s="2">
        <f t="shared" si="203"/>
        <v>5.114645133610933E-2</v>
      </c>
      <c r="K4229">
        <v>4224</v>
      </c>
      <c r="L4229" s="14">
        <v>-3.0687461419299199E-4</v>
      </c>
      <c r="M4229" s="14">
        <v>0.21593813878315499</v>
      </c>
    </row>
    <row r="4230" spans="1:13" x14ac:dyDescent="0.55000000000000004">
      <c r="A4230">
        <v>4225</v>
      </c>
      <c r="C4230">
        <f t="shared" ref="C4230:C4293" si="204">$D$1*COS($B$2*(A4230-$L$2)+$B$1)</f>
        <v>-0.14073964471432115</v>
      </c>
      <c r="D4230">
        <f t="shared" ref="D4230:D4293" si="205">$D$2*COS($B$2*(A4230-$L$3)+$B$3)</f>
        <v>8.1270343950818306E-5</v>
      </c>
      <c r="E4230" s="2">
        <f t="shared" ref="E4230:E4293" si="206">(M4230-C4230)^2</f>
        <v>0.16788242182944677</v>
      </c>
      <c r="K4230">
        <v>4225</v>
      </c>
      <c r="L4230" s="14">
        <v>-5.4021433189755503E-4</v>
      </c>
      <c r="M4230" s="14">
        <v>0.26899493013804199</v>
      </c>
    </row>
    <row r="4231" spans="1:13" x14ac:dyDescent="0.55000000000000004">
      <c r="A4231">
        <v>4226</v>
      </c>
      <c r="C4231">
        <f t="shared" si="204"/>
        <v>-0.23593893186706633</v>
      </c>
      <c r="D4231">
        <f t="shared" si="205"/>
        <v>3.7864417097791431E-4</v>
      </c>
      <c r="E4231" s="2">
        <f t="shared" si="206"/>
        <v>0.24070720370992441</v>
      </c>
      <c r="K4231">
        <v>4226</v>
      </c>
      <c r="L4231" s="14">
        <v>-6.3825401893195897E-4</v>
      </c>
      <c r="M4231" s="14">
        <v>0.25468027251646003</v>
      </c>
    </row>
    <row r="4232" spans="1:13" x14ac:dyDescent="0.55000000000000004">
      <c r="A4232">
        <v>4227</v>
      </c>
      <c r="C4232">
        <f t="shared" si="204"/>
        <v>-0.27192252032095937</v>
      </c>
      <c r="D4232">
        <f t="shared" si="205"/>
        <v>5.8098629228002985E-4</v>
      </c>
      <c r="E4232" s="2">
        <f t="shared" si="206"/>
        <v>0.20115393729855352</v>
      </c>
      <c r="K4232">
        <v>4227</v>
      </c>
      <c r="L4232" s="14">
        <v>-5.7643902748437501E-4</v>
      </c>
      <c r="M4232" s="14">
        <v>0.176579360721421</v>
      </c>
    </row>
    <row r="4233" spans="1:13" x14ac:dyDescent="0.55000000000000004">
      <c r="A4233">
        <v>4228</v>
      </c>
      <c r="C4233">
        <f t="shared" si="204"/>
        <v>-0.23965928784624393</v>
      </c>
      <c r="D4233">
        <f t="shared" si="205"/>
        <v>6.3751310043923032E-4</v>
      </c>
      <c r="E4233" s="2">
        <f t="shared" si="206"/>
        <v>8.6384463875333037E-2</v>
      </c>
      <c r="K4233">
        <v>4228</v>
      </c>
      <c r="L4233" s="14">
        <v>-3.7025130563521802E-4</v>
      </c>
      <c r="M4233" s="14">
        <v>5.4253052614875598E-2</v>
      </c>
    </row>
    <row r="4234" spans="1:13" x14ac:dyDescent="0.55000000000000004">
      <c r="A4234">
        <v>4229</v>
      </c>
      <c r="C4234">
        <f t="shared" si="204"/>
        <v>-0.14724662574075514</v>
      </c>
      <c r="D4234">
        <f t="shared" si="205"/>
        <v>5.3403755810069186E-4</v>
      </c>
      <c r="E4234" s="2">
        <f t="shared" si="206"/>
        <v>4.3014390082437839E-3</v>
      </c>
      <c r="K4234">
        <v>4229</v>
      </c>
      <c r="L4234" s="14">
        <v>-7.1331847417373603E-5</v>
      </c>
      <c r="M4234" s="14">
        <v>-8.1661269080569296E-2</v>
      </c>
    </row>
    <row r="4235" spans="1:13" x14ac:dyDescent="0.55000000000000004">
      <c r="A4235">
        <v>4230</v>
      </c>
      <c r="C4235">
        <f t="shared" si="204"/>
        <v>-1.7878164286010054E-2</v>
      </c>
      <c r="D4235">
        <f t="shared" si="205"/>
        <v>2.965298452971029E-4</v>
      </c>
      <c r="E4235" s="2">
        <f t="shared" si="206"/>
        <v>3.2128718065136237E-2</v>
      </c>
      <c r="K4235">
        <v>4230</v>
      </c>
      <c r="L4235" s="14">
        <v>2.45453114496808E-4</v>
      </c>
      <c r="M4235" s="14">
        <v>-0.19712301934505</v>
      </c>
    </row>
    <row r="4236" spans="1:13" x14ac:dyDescent="0.55000000000000004">
      <c r="A4236">
        <v>4231</v>
      </c>
      <c r="C4236">
        <f t="shared" si="204"/>
        <v>0.11597733956272069</v>
      </c>
      <c r="D4236">
        <f t="shared" si="205"/>
        <v>-1.5400608322850519E-5</v>
      </c>
      <c r="E4236" s="2">
        <f t="shared" si="206"/>
        <v>0.14378613763901579</v>
      </c>
      <c r="K4236">
        <v>4231</v>
      </c>
      <c r="L4236" s="14">
        <v>5.0076282120468799E-4</v>
      </c>
      <c r="M4236" s="14">
        <v>-0.26321408655213202</v>
      </c>
    </row>
    <row r="4237" spans="1:13" x14ac:dyDescent="0.55000000000000004">
      <c r="A4237">
        <v>4232</v>
      </c>
      <c r="C4237">
        <f t="shared" si="204"/>
        <v>0.22072497578840469</v>
      </c>
      <c r="D4237">
        <f t="shared" si="205"/>
        <v>-3.2346583386882262E-4</v>
      </c>
      <c r="E4237" s="2">
        <f t="shared" si="206"/>
        <v>0.23435913113866694</v>
      </c>
      <c r="K4237">
        <v>4232</v>
      </c>
      <c r="L4237" s="14">
        <v>6.3065337283484298E-4</v>
      </c>
      <c r="M4237" s="14">
        <v>-0.26338155292058402</v>
      </c>
    </row>
    <row r="4238" spans="1:13" x14ac:dyDescent="0.55000000000000004">
      <c r="A4238">
        <v>4233</v>
      </c>
      <c r="C4238">
        <f t="shared" si="204"/>
        <v>0.27007529560632759</v>
      </c>
      <c r="D4238">
        <f t="shared" si="205"/>
        <v>-5.5034795323716929E-4</v>
      </c>
      <c r="E4238" s="2">
        <f t="shared" si="206"/>
        <v>0.21870472615483944</v>
      </c>
      <c r="K4238">
        <v>4233</v>
      </c>
      <c r="L4238" s="14">
        <v>6.0259287494901796E-4</v>
      </c>
      <c r="M4238" s="14">
        <v>-0.197583475459542</v>
      </c>
    </row>
    <row r="4239" spans="1:13" x14ac:dyDescent="0.55000000000000004">
      <c r="A4239">
        <v>4234</v>
      </c>
      <c r="C4239">
        <f t="shared" si="204"/>
        <v>0.25164240896260703</v>
      </c>
      <c r="D4239">
        <f t="shared" si="205"/>
        <v>-6.3910433675741268E-4</v>
      </c>
      <c r="E4239" s="2">
        <f t="shared" si="206"/>
        <v>0.11151712566259346</v>
      </c>
      <c r="K4239">
        <v>4234</v>
      </c>
      <c r="L4239" s="14">
        <v>4.2360925331740902E-4</v>
      </c>
      <c r="M4239" s="14">
        <v>-8.2299390850763807E-2</v>
      </c>
    </row>
    <row r="4240" spans="1:13" x14ac:dyDescent="0.55000000000000004">
      <c r="A4240">
        <v>4235</v>
      </c>
      <c r="C4240">
        <f t="shared" si="204"/>
        <v>0.17005258187039443</v>
      </c>
      <c r="D4240">
        <f t="shared" si="205"/>
        <v>-5.6745900300209638E-4</v>
      </c>
      <c r="E4240" s="2">
        <f t="shared" si="206"/>
        <v>1.3561882344913833E-2</v>
      </c>
      <c r="K4240">
        <v>4235</v>
      </c>
      <c r="L4240" s="14">
        <v>1.38530066311431E-4</v>
      </c>
      <c r="M4240" s="14">
        <v>5.35970867449439E-2</v>
      </c>
    </row>
    <row r="4241" spans="1:13" x14ac:dyDescent="0.55000000000000004">
      <c r="A4241">
        <v>4236</v>
      </c>
      <c r="C4241">
        <f t="shared" si="204"/>
        <v>4.5783141154685132E-2</v>
      </c>
      <c r="D4241">
        <f t="shared" si="205"/>
        <v>-3.5339342058386848E-4</v>
      </c>
      <c r="E4241" s="2">
        <f t="shared" si="206"/>
        <v>1.6974624279884679E-2</v>
      </c>
      <c r="K4241">
        <v>4236</v>
      </c>
      <c r="L4241" s="14">
        <v>-1.81244835180385E-4</v>
      </c>
      <c r="M4241" s="14">
        <v>0.17606984147319299</v>
      </c>
    </row>
    <row r="4242" spans="1:13" x14ac:dyDescent="0.55000000000000004">
      <c r="A4242">
        <v>4237</v>
      </c>
      <c r="C4242">
        <f t="shared" si="204"/>
        <v>-8.9976902960348604E-2</v>
      </c>
      <c r="D4242">
        <f t="shared" si="205"/>
        <v>-5.0633538539220672E-5</v>
      </c>
      <c r="E4242" s="2">
        <f t="shared" si="206"/>
        <v>0.11862631783713079</v>
      </c>
      <c r="K4242">
        <v>4237</v>
      </c>
      <c r="L4242" s="14">
        <v>-4.55625843339945E-4</v>
      </c>
      <c r="M4242" s="14">
        <v>0.25444481214648201</v>
      </c>
    </row>
    <row r="4243" spans="1:13" x14ac:dyDescent="0.55000000000000004">
      <c r="A4243">
        <v>4238</v>
      </c>
      <c r="C4243">
        <f t="shared" si="204"/>
        <v>-0.20315464099496763</v>
      </c>
      <c r="D4243">
        <f t="shared" si="205"/>
        <v>2.6483429440846108E-4</v>
      </c>
      <c r="E4243" s="2">
        <f t="shared" si="206"/>
        <v>0.22301736327038529</v>
      </c>
      <c r="K4243">
        <v>4238</v>
      </c>
      <c r="L4243" s="14">
        <v>-6.1589253253748703E-4</v>
      </c>
      <c r="M4243" s="14">
        <v>0.269092501156666</v>
      </c>
    </row>
    <row r="4244" spans="1:13" x14ac:dyDescent="0.55000000000000004">
      <c r="A4244">
        <v>4239</v>
      </c>
      <c r="C4244">
        <f t="shared" si="204"/>
        <v>-0.26534484629948313</v>
      </c>
      <c r="D4244">
        <f t="shared" si="205"/>
        <v>5.1383430172085567E-4</v>
      </c>
      <c r="E4244" s="2">
        <f t="shared" si="206"/>
        <v>0.23202443744251935</v>
      </c>
      <c r="K4244">
        <v>4239</v>
      </c>
      <c r="L4244" s="14">
        <v>-6.2190511624112704E-4</v>
      </c>
      <c r="M4244" s="14">
        <v>0.216344303923479</v>
      </c>
    </row>
    <row r="4245" spans="1:13" x14ac:dyDescent="0.55000000000000004">
      <c r="A4245">
        <v>4240</v>
      </c>
      <c r="C4245">
        <f t="shared" si="204"/>
        <v>-0.26093908820972855</v>
      </c>
      <c r="D4245">
        <f t="shared" si="205"/>
        <v>6.3387273007326915E-4</v>
      </c>
      <c r="E4245" s="2">
        <f t="shared" si="206"/>
        <v>0.13715943498651587</v>
      </c>
      <c r="K4245">
        <v>4240</v>
      </c>
      <c r="L4245" s="14">
        <v>-4.72157705562927E-4</v>
      </c>
      <c r="M4245" s="14">
        <v>0.109411333670031</v>
      </c>
    </row>
    <row r="4246" spans="1:13" x14ac:dyDescent="0.55000000000000004">
      <c r="A4246">
        <v>4241</v>
      </c>
      <c r="C4246">
        <f t="shared" si="204"/>
        <v>-0.19104311913890473</v>
      </c>
      <c r="D4246">
        <f t="shared" si="205"/>
        <v>5.9482246415432343E-4</v>
      </c>
      <c r="E4246" s="2">
        <f t="shared" si="206"/>
        <v>2.7595434217402962E-2</v>
      </c>
      <c r="K4246">
        <v>4241</v>
      </c>
      <c r="L4246" s="14">
        <v>-2.04155468472735E-4</v>
      </c>
      <c r="M4246" s="14">
        <v>-2.4924383839712901E-2</v>
      </c>
    </row>
    <row r="4247" spans="1:13" x14ac:dyDescent="0.55000000000000004">
      <c r="A4247">
        <v>4242</v>
      </c>
      <c r="C4247">
        <f t="shared" si="204"/>
        <v>-7.3199354035563449E-2</v>
      </c>
      <c r="D4247">
        <f t="shared" si="205"/>
        <v>4.064842975989684E-4</v>
      </c>
      <c r="E4247" s="2">
        <f t="shared" si="206"/>
        <v>6.3709579437352983E-3</v>
      </c>
      <c r="K4247">
        <v>4242</v>
      </c>
      <c r="L4247" s="14">
        <v>1.14978772185031E-4</v>
      </c>
      <c r="M4247" s="14">
        <v>-0.153017634797149</v>
      </c>
    </row>
    <row r="4248" spans="1:13" x14ac:dyDescent="0.55000000000000004">
      <c r="A4248">
        <v>4243</v>
      </c>
      <c r="C4248">
        <f t="shared" si="204"/>
        <v>6.3015906012151457E-2</v>
      </c>
      <c r="D4248">
        <f t="shared" si="205"/>
        <v>1.1612714035373658E-4</v>
      </c>
      <c r="E4248" s="2">
        <f t="shared" si="206"/>
        <v>9.3515215414415334E-2</v>
      </c>
      <c r="K4248">
        <v>4243</v>
      </c>
      <c r="L4248" s="14">
        <v>4.0531586607253899E-4</v>
      </c>
      <c r="M4248" s="14">
        <v>-0.242786669867149</v>
      </c>
    </row>
    <row r="4249" spans="1:13" x14ac:dyDescent="0.55000000000000004">
      <c r="A4249">
        <v>4244</v>
      </c>
      <c r="C4249">
        <f t="shared" si="204"/>
        <v>0.18341550192072431</v>
      </c>
      <c r="D4249">
        <f t="shared" si="205"/>
        <v>-2.0337548135438097E-4</v>
      </c>
      <c r="E4249" s="2">
        <f t="shared" si="206"/>
        <v>0.20717406594158996</v>
      </c>
      <c r="K4249">
        <v>4244</v>
      </c>
      <c r="L4249" s="14">
        <v>5.9413908690509102E-4</v>
      </c>
      <c r="M4249" s="14">
        <v>-0.27174827732976697</v>
      </c>
    </row>
    <row r="4250" spans="1:13" x14ac:dyDescent="0.55000000000000004">
      <c r="A4250">
        <v>4245</v>
      </c>
      <c r="C4250">
        <f t="shared" si="204"/>
        <v>0.25778167293859278</v>
      </c>
      <c r="D4250">
        <f t="shared" si="205"/>
        <v>-4.7183514405442197E-4</v>
      </c>
      <c r="E4250" s="2">
        <f t="shared" si="206"/>
        <v>0.24052209089633167</v>
      </c>
      <c r="K4250">
        <v>4245</v>
      </c>
      <c r="L4250" s="14">
        <v>6.3415648765095399E-4</v>
      </c>
      <c r="M4250" s="14">
        <v>-0.23264884293122101</v>
      </c>
    </row>
    <row r="4251" spans="1:13" x14ac:dyDescent="0.55000000000000004">
      <c r="A4251">
        <v>4246</v>
      </c>
      <c r="C4251">
        <f t="shared" si="204"/>
        <v>0.26745007765687473</v>
      </c>
      <c r="D4251">
        <f t="shared" si="205"/>
        <v>-6.2187413109693064E-4</v>
      </c>
      <c r="E4251" s="2">
        <f t="shared" si="206"/>
        <v>0.1621923713099763</v>
      </c>
      <c r="K4251">
        <v>4246</v>
      </c>
      <c r="L4251" s="14">
        <v>5.1534546204339503E-4</v>
      </c>
      <c r="M4251" s="14">
        <v>-0.135281062571909</v>
      </c>
    </row>
    <row r="4252" spans="1:13" x14ac:dyDescent="0.55000000000000004">
      <c r="A4252">
        <v>4247</v>
      </c>
      <c r="C4252">
        <f t="shared" si="204"/>
        <v>0.20999415028362203</v>
      </c>
      <c r="D4252">
        <f t="shared" si="205"/>
        <v>-6.1583581930074163E-4</v>
      </c>
      <c r="E4252" s="2">
        <f t="shared" si="206"/>
        <v>4.5806893740945383E-2</v>
      </c>
      <c r="K4252">
        <v>4247</v>
      </c>
      <c r="L4252" s="14">
        <v>2.6746296849592099E-4</v>
      </c>
      <c r="M4252" s="14">
        <v>-4.0313008686775498E-3</v>
      </c>
    </row>
    <row r="4253" spans="1:13" x14ac:dyDescent="0.55000000000000004">
      <c r="A4253">
        <v>4248</v>
      </c>
      <c r="C4253">
        <f t="shared" si="204"/>
        <v>9.9834117516504575E-2</v>
      </c>
      <c r="D4253">
        <f t="shared" si="205"/>
        <v>-4.5523569765245085E-4</v>
      </c>
      <c r="E4253" s="2">
        <f t="shared" si="206"/>
        <v>8.0621966923482614E-4</v>
      </c>
      <c r="K4253">
        <v>4248</v>
      </c>
      <c r="L4253" s="14">
        <v>-4.7407284731153201E-5</v>
      </c>
      <c r="M4253" s="14">
        <v>0.12822812514548901</v>
      </c>
    </row>
    <row r="4254" spans="1:13" x14ac:dyDescent="0.55000000000000004">
      <c r="A4254">
        <v>4249</v>
      </c>
      <c r="C4254">
        <f t="shared" si="204"/>
        <v>-3.5382174412282807E-2</v>
      </c>
      <c r="D4254">
        <f t="shared" si="205"/>
        <v>-1.8038101149929383E-4</v>
      </c>
      <c r="E4254" s="2">
        <f t="shared" si="206"/>
        <v>6.9566275991856788E-2</v>
      </c>
      <c r="K4254">
        <v>4249</v>
      </c>
      <c r="L4254" s="14">
        <v>-3.5040408940386697E-4</v>
      </c>
      <c r="M4254" s="14">
        <v>0.22837202174743099</v>
      </c>
    </row>
    <row r="4255" spans="1:13" x14ac:dyDescent="0.55000000000000004">
      <c r="A4255">
        <v>4250</v>
      </c>
      <c r="C4255">
        <f t="shared" si="204"/>
        <v>-0.161718286360649</v>
      </c>
      <c r="D4255">
        <f t="shared" si="205"/>
        <v>1.3974550641014124E-4</v>
      </c>
      <c r="E4255" s="2">
        <f t="shared" si="206"/>
        <v>0.1875210564867372</v>
      </c>
      <c r="K4255">
        <v>4250</v>
      </c>
      <c r="L4255" s="14">
        <v>-5.6564001613622599E-4</v>
      </c>
      <c r="M4255" s="14">
        <v>0.27131872878555902</v>
      </c>
    </row>
    <row r="4256" spans="1:13" x14ac:dyDescent="0.55000000000000004">
      <c r="A4256">
        <v>4251</v>
      </c>
      <c r="C4256">
        <f t="shared" si="204"/>
        <v>-0.247466517182683</v>
      </c>
      <c r="D4256">
        <f t="shared" si="205"/>
        <v>4.2479884780871239E-4</v>
      </c>
      <c r="E4256" s="2">
        <f t="shared" si="206"/>
        <v>0.2438172013767155</v>
      </c>
      <c r="K4256">
        <v>4251</v>
      </c>
      <c r="L4256" s="14">
        <v>-6.3920789185135799E-4</v>
      </c>
      <c r="M4256" s="14">
        <v>0.24631197706014599</v>
      </c>
    </row>
    <row r="4257" spans="1:13" x14ac:dyDescent="0.55000000000000004">
      <c r="A4257">
        <v>4252</v>
      </c>
      <c r="C4257">
        <f t="shared" si="204"/>
        <v>-0.27110586837376194</v>
      </c>
      <c r="D4257">
        <f t="shared" si="205"/>
        <v>6.032366324610944E-4</v>
      </c>
      <c r="E4257" s="2">
        <f t="shared" si="206"/>
        <v>0.18552034815211921</v>
      </c>
      <c r="K4257">
        <v>4252</v>
      </c>
      <c r="L4257" s="14">
        <v>-5.5268218569444103E-4</v>
      </c>
      <c r="M4257" s="14">
        <v>0.15961486267144701</v>
      </c>
    </row>
    <row r="4258" spans="1:13" x14ac:dyDescent="0.55000000000000004">
      <c r="A4258">
        <v>4253</v>
      </c>
      <c r="C4258">
        <f t="shared" si="204"/>
        <v>-0.22670336106132172</v>
      </c>
      <c r="D4258">
        <f t="shared" si="205"/>
        <v>6.3027473758507256E-4</v>
      </c>
      <c r="E4258" s="2">
        <f t="shared" si="206"/>
        <v>6.7415306266472463E-2</v>
      </c>
      <c r="K4258">
        <v>4253</v>
      </c>
      <c r="L4258" s="14">
        <v>-3.2773379753898502E-4</v>
      </c>
      <c r="M4258" s="14">
        <v>3.2941215747962799E-2</v>
      </c>
    </row>
    <row r="4259" spans="1:13" x14ac:dyDescent="0.55000000000000004">
      <c r="A4259">
        <v>4254</v>
      </c>
      <c r="C4259">
        <f t="shared" si="204"/>
        <v>-0.1254030886519473</v>
      </c>
      <c r="D4259">
        <f t="shared" si="205"/>
        <v>4.9912716871547175E-4</v>
      </c>
      <c r="E4259" s="2">
        <f t="shared" si="206"/>
        <v>5.4851165307812783E-4</v>
      </c>
      <c r="K4259">
        <v>4254</v>
      </c>
      <c r="L4259" s="14">
        <v>-2.0702446677015301E-5</v>
      </c>
      <c r="M4259" s="14">
        <v>-0.10198276301206501</v>
      </c>
    </row>
    <row r="4260" spans="1:13" x14ac:dyDescent="0.55000000000000004">
      <c r="A4260">
        <v>4255</v>
      </c>
      <c r="C4260">
        <f t="shared" si="204"/>
        <v>7.3707157227800293E-3</v>
      </c>
      <c r="D4260">
        <f t="shared" si="205"/>
        <v>2.4270920126345937E-4</v>
      </c>
      <c r="E4260" s="2">
        <f t="shared" si="206"/>
        <v>4.7845106024277578E-2</v>
      </c>
      <c r="K4260">
        <v>4255</v>
      </c>
      <c r="L4260" s="14">
        <v>2.9151396038386897E-4</v>
      </c>
      <c r="M4260" s="14">
        <v>-0.21136452612059001</v>
      </c>
    </row>
    <row r="4261" spans="1:13" x14ac:dyDescent="0.55000000000000004">
      <c r="A4261">
        <v>4256</v>
      </c>
      <c r="C4261">
        <f t="shared" si="204"/>
        <v>0.13829462581344987</v>
      </c>
      <c r="D4261">
        <f t="shared" si="205"/>
        <v>-7.4623659801637012E-5</v>
      </c>
      <c r="E4261" s="2">
        <f t="shared" si="206"/>
        <v>0.16491993759438456</v>
      </c>
      <c r="K4261">
        <v>4256</v>
      </c>
      <c r="L4261" s="14">
        <v>5.30718887645293E-4</v>
      </c>
      <c r="M4261" s="14">
        <v>-0.26780873245188702</v>
      </c>
    </row>
    <row r="4262" spans="1:13" x14ac:dyDescent="0.55000000000000004">
      <c r="A4262">
        <v>4257</v>
      </c>
      <c r="C4262">
        <f t="shared" si="204"/>
        <v>0.23450949984336361</v>
      </c>
      <c r="D4262">
        <f t="shared" si="205"/>
        <v>-3.7322755519469004E-4</v>
      </c>
      <c r="E4262" s="2">
        <f t="shared" si="206"/>
        <v>0.24175716822965387</v>
      </c>
      <c r="K4262">
        <v>4257</v>
      </c>
      <c r="L4262" s="14">
        <v>6.3700197715499895E-4</v>
      </c>
      <c r="M4262" s="14">
        <v>-0.25717858037584801</v>
      </c>
    </row>
    <row r="4263" spans="1:13" x14ac:dyDescent="0.55000000000000004">
      <c r="A4263">
        <v>4258</v>
      </c>
      <c r="C4263">
        <f t="shared" si="204"/>
        <v>0.27186743248234879</v>
      </c>
      <c r="D4263">
        <f t="shared" si="205"/>
        <v>-5.7815920125115611E-4</v>
      </c>
      <c r="E4263" s="2">
        <f t="shared" si="206"/>
        <v>0.20611953205063363</v>
      </c>
      <c r="K4263">
        <v>4258</v>
      </c>
      <c r="L4263" s="14">
        <v>5.8374396981285997E-4</v>
      </c>
      <c r="M4263" s="14">
        <v>-0.182136457424592</v>
      </c>
    </row>
    <row r="4264" spans="1:13" x14ac:dyDescent="0.55000000000000004">
      <c r="A4264">
        <v>4259</v>
      </c>
      <c r="C4264">
        <f t="shared" si="204"/>
        <v>0.24099237007905722</v>
      </c>
      <c r="D4264">
        <f t="shared" si="205"/>
        <v>-6.3798507442260359E-4</v>
      </c>
      <c r="E4264" s="2">
        <f t="shared" si="206"/>
        <v>9.148779776351787E-2</v>
      </c>
      <c r="K4264">
        <v>4259</v>
      </c>
      <c r="L4264" s="14">
        <v>3.8428366394640601E-4</v>
      </c>
      <c r="M4264" s="14">
        <v>-6.14771288187951E-2</v>
      </c>
    </row>
    <row r="4265" spans="1:13" x14ac:dyDescent="0.55000000000000004">
      <c r="A4265">
        <v>4260</v>
      </c>
      <c r="C4265">
        <f t="shared" si="204"/>
        <v>0.14963330250203657</v>
      </c>
      <c r="D4265">
        <f t="shared" si="205"/>
        <v>-5.3769014157235026E-4</v>
      </c>
      <c r="E4265" s="2">
        <f t="shared" si="206"/>
        <v>5.6330690555811431E-3</v>
      </c>
      <c r="K4265">
        <v>4260</v>
      </c>
      <c r="L4265" s="14">
        <v>8.8577130521795997E-5</v>
      </c>
      <c r="M4265" s="14">
        <v>7.4579528076088197E-2</v>
      </c>
    </row>
    <row r="4266" spans="1:13" x14ac:dyDescent="0.55000000000000004">
      <c r="A4266">
        <v>4261</v>
      </c>
      <c r="C4266">
        <f t="shared" si="204"/>
        <v>2.0719430018740662E-2</v>
      </c>
      <c r="D4266">
        <f t="shared" si="205"/>
        <v>-3.024463168004614E-4</v>
      </c>
      <c r="E4266" s="2">
        <f t="shared" si="206"/>
        <v>2.9322401097196634E-2</v>
      </c>
      <c r="K4266">
        <v>4261</v>
      </c>
      <c r="L4266" s="14">
        <v>-2.29314094734622E-4</v>
      </c>
      <c r="M4266" s="14">
        <v>0.19195727950651201</v>
      </c>
    </row>
    <row r="4267" spans="1:13" x14ac:dyDescent="0.55000000000000004">
      <c r="A4267">
        <v>4262</v>
      </c>
      <c r="C4267">
        <f t="shared" si="204"/>
        <v>-0.11339458266997876</v>
      </c>
      <c r="D4267">
        <f t="shared" si="205"/>
        <v>8.7051584283274135E-6</v>
      </c>
      <c r="E4267" s="2">
        <f t="shared" si="206"/>
        <v>0.14036466220541327</v>
      </c>
      <c r="K4267">
        <v>4262</v>
      </c>
      <c r="L4267" s="14">
        <v>-4.8977218240338902E-4</v>
      </c>
      <c r="M4267" s="14">
        <v>0.26125813946802101</v>
      </c>
    </row>
    <row r="4268" spans="1:13" x14ac:dyDescent="0.55000000000000004">
      <c r="A4268">
        <v>4263</v>
      </c>
      <c r="C4268">
        <f t="shared" si="204"/>
        <v>-0.21904894527668975</v>
      </c>
      <c r="D4268">
        <f t="shared" si="205"/>
        <v>3.176718223817868E-4</v>
      </c>
      <c r="E4268" s="2">
        <f t="shared" si="206"/>
        <v>0.23442467816790075</v>
      </c>
      <c r="K4268">
        <v>4263</v>
      </c>
      <c r="L4268" s="14">
        <v>-6.2756378866318904E-4</v>
      </c>
      <c r="M4268" s="14">
        <v>0.265125277671931</v>
      </c>
    </row>
    <row r="4269" spans="1:13" x14ac:dyDescent="0.55000000000000004">
      <c r="A4269">
        <v>4264</v>
      </c>
      <c r="C4269">
        <f t="shared" si="204"/>
        <v>-0.26972663980411776</v>
      </c>
      <c r="D4269">
        <f t="shared" si="205"/>
        <v>5.469095549057348E-4</v>
      </c>
      <c r="E4269" s="2">
        <f t="shared" si="206"/>
        <v>0.22308314555257558</v>
      </c>
      <c r="K4269">
        <v>4264</v>
      </c>
      <c r="L4269" s="14">
        <v>-6.08178150929188E-4</v>
      </c>
      <c r="M4269" s="14">
        <v>0.20259014536509001</v>
      </c>
    </row>
    <row r="4270" spans="1:13" x14ac:dyDescent="0.55000000000000004">
      <c r="A4270">
        <v>4265</v>
      </c>
      <c r="C4270">
        <f t="shared" si="204"/>
        <v>-0.25270863312834846</v>
      </c>
      <c r="D4270">
        <f t="shared" si="205"/>
        <v>6.3888451709112051E-4</v>
      </c>
      <c r="E4270" s="2">
        <f t="shared" si="206"/>
        <v>0.11698020281239088</v>
      </c>
      <c r="K4270">
        <v>4265</v>
      </c>
      <c r="L4270" s="14">
        <v>-4.3647052243163398E-4</v>
      </c>
      <c r="M4270" s="14">
        <v>8.9315054373542105E-2</v>
      </c>
    </row>
    <row r="4271" spans="1:13" x14ac:dyDescent="0.55000000000000004">
      <c r="A4271">
        <v>4266</v>
      </c>
      <c r="C4271">
        <f t="shared" si="204"/>
        <v>-0.17226608621270814</v>
      </c>
      <c r="D4271">
        <f t="shared" si="205"/>
        <v>5.7051293210375466E-4</v>
      </c>
      <c r="E4271" s="2">
        <f t="shared" si="206"/>
        <v>1.5860012146583856E-2</v>
      </c>
      <c r="K4271">
        <v>4266</v>
      </c>
      <c r="L4271" s="14">
        <v>-1.5544614392453099E-4</v>
      </c>
      <c r="M4271" s="14">
        <v>-4.6329546056231498E-2</v>
      </c>
    </row>
    <row r="4272" spans="1:13" x14ac:dyDescent="0.55000000000000004">
      <c r="A4272">
        <v>4267</v>
      </c>
      <c r="C4272">
        <f t="shared" si="204"/>
        <v>-4.8588382740616408E-2</v>
      </c>
      <c r="D4272">
        <f t="shared" si="205"/>
        <v>3.5895462662065199E-4</v>
      </c>
      <c r="E4272" s="2">
        <f t="shared" si="206"/>
        <v>1.4830914351576229E-2</v>
      </c>
      <c r="K4272">
        <v>4267</v>
      </c>
      <c r="L4272" s="14">
        <v>1.64510685646338E-4</v>
      </c>
      <c r="M4272" s="14">
        <v>-0.17037062426858399</v>
      </c>
    </row>
    <row r="4273" spans="1:13" x14ac:dyDescent="0.55000000000000004">
      <c r="A4273">
        <v>4268</v>
      </c>
      <c r="C4273">
        <f t="shared" si="204"/>
        <v>8.7283980639054459E-2</v>
      </c>
      <c r="D4273">
        <f t="shared" si="205"/>
        <v>5.7306276016862425E-5</v>
      </c>
      <c r="E4273" s="2">
        <f t="shared" si="206"/>
        <v>0.11493815632464691</v>
      </c>
      <c r="K4273">
        <v>4268</v>
      </c>
      <c r="L4273" s="14">
        <v>4.4326479344687999E-4</v>
      </c>
      <c r="M4273" s="14">
        <v>-0.25174132273024702</v>
      </c>
    </row>
    <row r="4274" spans="1:13" x14ac:dyDescent="0.55000000000000004">
      <c r="A4274">
        <v>4269</v>
      </c>
      <c r="C4274">
        <f t="shared" si="204"/>
        <v>0.20124990467865669</v>
      </c>
      <c r="D4274">
        <f t="shared" si="205"/>
        <v>-2.5872474194670286E-4</v>
      </c>
      <c r="E4274" s="2">
        <f t="shared" si="206"/>
        <v>0.22213476559661835</v>
      </c>
      <c r="K4274">
        <v>4269</v>
      </c>
      <c r="L4274" s="14">
        <v>6.11000483913508E-4</v>
      </c>
      <c r="M4274" s="14">
        <v>-0.27006184522433302</v>
      </c>
    </row>
    <row r="4275" spans="1:13" x14ac:dyDescent="0.55000000000000004">
      <c r="A4275">
        <v>4270</v>
      </c>
      <c r="C4275">
        <f t="shared" si="204"/>
        <v>0.26470634465487325</v>
      </c>
      <c r="D4275">
        <f t="shared" si="205"/>
        <v>-5.0982130316369536E-4</v>
      </c>
      <c r="E4275" s="2">
        <f t="shared" si="206"/>
        <v>0.23566174900106196</v>
      </c>
      <c r="K4275">
        <v>4270</v>
      </c>
      <c r="L4275" s="14">
        <v>6.2570731281217599E-4</v>
      </c>
      <c r="M4275" s="14">
        <v>-0.22074370323992501</v>
      </c>
    </row>
    <row r="4276" spans="1:13" x14ac:dyDescent="0.55000000000000004">
      <c r="A4276">
        <v>4271</v>
      </c>
      <c r="C4276">
        <f t="shared" si="204"/>
        <v>0.26172707169108544</v>
      </c>
      <c r="D4276">
        <f t="shared" si="205"/>
        <v>-6.3296346347127585E-4</v>
      </c>
      <c r="E4276" s="2">
        <f t="shared" si="206"/>
        <v>0.14278271628036521</v>
      </c>
      <c r="K4276">
        <v>4271</v>
      </c>
      <c r="L4276" s="14">
        <v>4.8370186361067002E-4</v>
      </c>
      <c r="M4276" s="14">
        <v>-0.11613893138456199</v>
      </c>
    </row>
    <row r="4277" spans="1:13" x14ac:dyDescent="0.55000000000000004">
      <c r="A4277">
        <v>4272</v>
      </c>
      <c r="C4277">
        <f t="shared" si="204"/>
        <v>0.19305982050178175</v>
      </c>
      <c r="D4277">
        <f t="shared" si="205"/>
        <v>-5.9724513625877818E-4</v>
      </c>
      <c r="E4277" s="2">
        <f t="shared" si="206"/>
        <v>3.080244877066466E-2</v>
      </c>
      <c r="K4277">
        <v>4272</v>
      </c>
      <c r="L4277" s="14">
        <v>2.20550281999358E-4</v>
      </c>
      <c r="M4277" s="14">
        <v>1.7553556309689002E-2</v>
      </c>
    </row>
    <row r="4278" spans="1:13" x14ac:dyDescent="0.55000000000000004">
      <c r="A4278">
        <v>4273</v>
      </c>
      <c r="C4278">
        <f t="shared" si="204"/>
        <v>7.593862374656464E-2</v>
      </c>
      <c r="D4278">
        <f t="shared" si="205"/>
        <v>-4.1163086877749804E-4</v>
      </c>
      <c r="E4278" s="2">
        <f t="shared" si="206"/>
        <v>5.0283732091799668E-3</v>
      </c>
      <c r="K4278">
        <v>4273</v>
      </c>
      <c r="L4278" s="14">
        <v>-9.7839485933311801E-5</v>
      </c>
      <c r="M4278" s="14">
        <v>0.14684964693182101</v>
      </c>
    </row>
    <row r="4279" spans="1:13" x14ac:dyDescent="0.55000000000000004">
      <c r="A4279">
        <v>4274</v>
      </c>
      <c r="C4279">
        <f t="shared" si="204"/>
        <v>-6.0241566911248511E-2</v>
      </c>
      <c r="D4279">
        <f t="shared" si="205"/>
        <v>-1.2270592972168869E-4</v>
      </c>
      <c r="E4279" s="2">
        <f t="shared" si="206"/>
        <v>8.9764893384111616E-2</v>
      </c>
      <c r="K4279">
        <v>4274</v>
      </c>
      <c r="L4279" s="14">
        <v>-3.91724747661877E-4</v>
      </c>
      <c r="M4279" s="14">
        <v>0.23936633249080599</v>
      </c>
    </row>
    <row r="4280" spans="1:13" x14ac:dyDescent="0.55000000000000004">
      <c r="A4280">
        <v>4275</v>
      </c>
      <c r="C4280">
        <f t="shared" si="204"/>
        <v>-0.18130239406581794</v>
      </c>
      <c r="D4280">
        <f t="shared" si="205"/>
        <v>1.9701561125848514E-4</v>
      </c>
      <c r="E4280" s="2">
        <f t="shared" si="206"/>
        <v>0.20542162912633463</v>
      </c>
      <c r="K4280">
        <v>4275</v>
      </c>
      <c r="L4280" s="14">
        <v>-5.8750011625461598E-4</v>
      </c>
      <c r="M4280" s="14">
        <v>0.27193223515654702</v>
      </c>
    </row>
    <row r="4281" spans="1:13" x14ac:dyDescent="0.55000000000000004">
      <c r="A4281">
        <v>4276</v>
      </c>
      <c r="C4281">
        <f t="shared" si="204"/>
        <v>-0.25686014186046535</v>
      </c>
      <c r="D4281">
        <f t="shared" si="205"/>
        <v>4.6729038656919146E-4</v>
      </c>
      <c r="E4281" s="2">
        <f t="shared" si="206"/>
        <v>0.24329671122406107</v>
      </c>
      <c r="K4281">
        <v>4276</v>
      </c>
      <c r="L4281" s="14">
        <v>-6.3613243614526105E-4</v>
      </c>
      <c r="M4281" s="14">
        <v>0.236391022582216</v>
      </c>
    </row>
    <row r="4282" spans="1:13" x14ac:dyDescent="0.55000000000000004">
      <c r="A4282">
        <v>4277</v>
      </c>
      <c r="C4282">
        <f t="shared" si="204"/>
        <v>-0.26795140823181618</v>
      </c>
      <c r="D4282">
        <f t="shared" si="205"/>
        <v>6.2028512455528659E-4</v>
      </c>
      <c r="E4282" s="2">
        <f t="shared" si="206"/>
        <v>0.16776857206289433</v>
      </c>
      <c r="K4282">
        <v>4277</v>
      </c>
      <c r="L4282" s="14">
        <v>-5.2544144112418999E-4</v>
      </c>
      <c r="M4282" s="14">
        <v>0.14164421193873</v>
      </c>
    </row>
    <row r="4283" spans="1:13" x14ac:dyDescent="0.55000000000000004">
      <c r="A4283">
        <v>4278</v>
      </c>
      <c r="C4283">
        <f t="shared" si="204"/>
        <v>-0.21179251910453215</v>
      </c>
      <c r="D4283">
        <f t="shared" si="205"/>
        <v>6.1760137085103647E-4</v>
      </c>
      <c r="E4283" s="2">
        <f t="shared" si="206"/>
        <v>4.982460087753729E-2</v>
      </c>
      <c r="K4283">
        <v>4278</v>
      </c>
      <c r="L4283" s="14">
        <v>-2.83150377571512E-4</v>
      </c>
      <c r="M4283" s="14">
        <v>1.1421729718291199E-2</v>
      </c>
    </row>
    <row r="4284" spans="1:13" x14ac:dyDescent="0.55000000000000004">
      <c r="A4284">
        <v>4279</v>
      </c>
      <c r="C4284">
        <f t="shared" si="204"/>
        <v>-0.10247817191593431</v>
      </c>
      <c r="D4284">
        <f t="shared" si="205"/>
        <v>4.599126910703994E-4</v>
      </c>
      <c r="E4284" s="2">
        <f t="shared" si="206"/>
        <v>3.6799606958388519E-4</v>
      </c>
      <c r="K4284">
        <v>4279</v>
      </c>
      <c r="L4284" s="14">
        <v>3.00574545813694E-5</v>
      </c>
      <c r="M4284" s="14">
        <v>-0.12166139556536</v>
      </c>
    </row>
    <row r="4285" spans="1:13" x14ac:dyDescent="0.55000000000000004">
      <c r="A4285">
        <v>4280</v>
      </c>
      <c r="C4285">
        <f t="shared" si="204"/>
        <v>3.2556036356329587E-2</v>
      </c>
      <c r="D4285">
        <f t="shared" si="205"/>
        <v>1.8679562002023734E-4</v>
      </c>
      <c r="E4285" s="2">
        <f t="shared" si="206"/>
        <v>6.5961497860157467E-2</v>
      </c>
      <c r="K4285">
        <v>4280</v>
      </c>
      <c r="L4285" s="14">
        <v>3.3573721077143499E-4</v>
      </c>
      <c r="M4285" s="14">
        <v>-0.22427366959716299</v>
      </c>
    </row>
    <row r="4286" spans="1:13" x14ac:dyDescent="0.55000000000000004">
      <c r="A4286">
        <v>4281</v>
      </c>
      <c r="C4286">
        <f t="shared" si="204"/>
        <v>0.15941936572995288</v>
      </c>
      <c r="D4286">
        <f t="shared" si="205"/>
        <v>-1.332032143157401E-4</v>
      </c>
      <c r="E4286" s="2">
        <f t="shared" si="206"/>
        <v>0.18501575477441265</v>
      </c>
      <c r="K4286">
        <v>4281</v>
      </c>
      <c r="L4286" s="14">
        <v>5.5732949976134902E-4</v>
      </c>
      <c r="M4286" s="14">
        <v>-0.270715211785518</v>
      </c>
    </row>
    <row r="4287" spans="1:13" x14ac:dyDescent="0.55000000000000004">
      <c r="A4287">
        <v>4282</v>
      </c>
      <c r="C4287">
        <f t="shared" si="204"/>
        <v>0.24627179459812784</v>
      </c>
      <c r="D4287">
        <f t="shared" si="205"/>
        <v>-4.1977084955594044E-4</v>
      </c>
      <c r="E4287" s="2">
        <f t="shared" si="206"/>
        <v>0.24564537412324702</v>
      </c>
      <c r="K4287">
        <v>4282</v>
      </c>
      <c r="L4287" s="14">
        <v>6.3933515811482298E-4</v>
      </c>
      <c r="M4287" s="14">
        <v>-0.24935444978693999</v>
      </c>
    </row>
    <row r="4288" spans="1:13" x14ac:dyDescent="0.55000000000000004">
      <c r="A4288">
        <v>4283</v>
      </c>
      <c r="C4288">
        <f t="shared" si="204"/>
        <v>0.27131519402132931</v>
      </c>
      <c r="D4288">
        <f t="shared" si="205"/>
        <v>-6.0098484962961356E-4</v>
      </c>
      <c r="E4288" s="2">
        <f t="shared" si="206"/>
        <v>0.19084361293116497</v>
      </c>
      <c r="K4288">
        <v>4283</v>
      </c>
      <c r="L4288" s="14">
        <v>5.6121535997106099E-4</v>
      </c>
      <c r="M4288" s="14">
        <v>-0.165541318956519</v>
      </c>
    </row>
    <row r="4289" spans="1:13" x14ac:dyDescent="0.55000000000000004">
      <c r="A4289">
        <v>4284</v>
      </c>
      <c r="C4289">
        <f t="shared" si="204"/>
        <v>0.22826419861570682</v>
      </c>
      <c r="D4289">
        <f t="shared" si="205"/>
        <v>-6.3136432020176856E-4</v>
      </c>
      <c r="E4289" s="2">
        <f t="shared" si="206"/>
        <v>7.2109186076446188E-2</v>
      </c>
      <c r="K4289">
        <v>4284</v>
      </c>
      <c r="L4289" s="14">
        <v>3.42535693395212E-4</v>
      </c>
      <c r="M4289" s="14">
        <v>-4.0267337849651703E-2</v>
      </c>
    </row>
    <row r="4290" spans="1:13" x14ac:dyDescent="0.55000000000000004">
      <c r="A4290">
        <v>4285</v>
      </c>
      <c r="C4290">
        <f t="shared" si="204"/>
        <v>0.12792370078508891</v>
      </c>
      <c r="D4290">
        <f t="shared" si="205"/>
        <v>-5.0328465450722598E-4</v>
      </c>
      <c r="E4290" s="2">
        <f t="shared" si="206"/>
        <v>1.0779305689839868E-3</v>
      </c>
      <c r="K4290">
        <v>4285</v>
      </c>
      <c r="L4290" s="14">
        <v>3.80658374713606E-5</v>
      </c>
      <c r="M4290" s="14">
        <v>9.5091847822089903E-2</v>
      </c>
    </row>
    <row r="4291" spans="1:13" x14ac:dyDescent="0.55000000000000004">
      <c r="A4291">
        <v>4286</v>
      </c>
      <c r="C4291">
        <f t="shared" si="204"/>
        <v>-4.5229495229409562E-3</v>
      </c>
      <c r="D4291">
        <f t="shared" si="205"/>
        <v>-2.4889114893445477E-4</v>
      </c>
      <c r="E4291" s="2">
        <f t="shared" si="206"/>
        <v>4.4587548855507024E-2</v>
      </c>
      <c r="K4291">
        <v>4286</v>
      </c>
      <c r="L4291" s="14">
        <v>-2.7593784359050498E-4</v>
      </c>
      <c r="M4291" s="14">
        <v>0.20663469029979201</v>
      </c>
    </row>
    <row r="4292" spans="1:13" x14ac:dyDescent="0.55000000000000004">
      <c r="A4292">
        <v>4287</v>
      </c>
      <c r="C4292">
        <f t="shared" si="204"/>
        <v>-0.13583443483867033</v>
      </c>
      <c r="D4292">
        <f t="shared" si="205"/>
        <v>6.7968788814571303E-5</v>
      </c>
      <c r="E4292" s="2">
        <f t="shared" si="206"/>
        <v>0.16181232525514708</v>
      </c>
      <c r="K4292">
        <v>4287</v>
      </c>
      <c r="L4292" s="14">
        <v>-5.2083117993102302E-4</v>
      </c>
      <c r="M4292" s="14">
        <v>0.266424592723356</v>
      </c>
    </row>
    <row r="4293" spans="1:13" x14ac:dyDescent="0.55000000000000004">
      <c r="A4293">
        <v>4288</v>
      </c>
      <c r="C4293">
        <f t="shared" si="204"/>
        <v>-0.2330543401726039</v>
      </c>
      <c r="D4293">
        <f t="shared" si="205"/>
        <v>3.6776999323953402E-4</v>
      </c>
      <c r="E4293" s="2">
        <f t="shared" si="206"/>
        <v>0.24259677783714187</v>
      </c>
      <c r="K4293">
        <v>4288</v>
      </c>
      <c r="L4293" s="14">
        <v>-6.3527911625574601E-4</v>
      </c>
      <c r="M4293" s="14">
        <v>0.259486803121174</v>
      </c>
    </row>
    <row r="4294" spans="1:13" x14ac:dyDescent="0.55000000000000004">
      <c r="A4294">
        <v>4289</v>
      </c>
      <c r="C4294">
        <f t="shared" ref="C4294:C4357" si="207">$D$1*COS($B$2*(A4294-$L$2)+$B$1)</f>
        <v>-0.27178251851886437</v>
      </c>
      <c r="D4294">
        <f t="shared" ref="D4294:D4357" si="208">$D$2*COS($B$2*(A4294-$L$3)+$B$3)</f>
        <v>5.7526868133572534E-4</v>
      </c>
      <c r="E4294" s="2">
        <f t="shared" ref="E4294:E4357" si="209">(M4294-C4294)^2</f>
        <v>0.21099456994521304</v>
      </c>
      <c r="K4294">
        <v>4289</v>
      </c>
      <c r="L4294" s="14">
        <v>-5.9061745692869495E-4</v>
      </c>
      <c r="M4294" s="14">
        <v>0.18755893393803399</v>
      </c>
    </row>
    <row r="4295" spans="1:13" x14ac:dyDescent="0.55000000000000004">
      <c r="A4295">
        <v>4290</v>
      </c>
      <c r="C4295">
        <f t="shared" si="207"/>
        <v>-0.2422990134388581</v>
      </c>
      <c r="D4295">
        <f t="shared" si="208"/>
        <v>6.3838705612215101E-4</v>
      </c>
      <c r="E4295" s="2">
        <f t="shared" si="209"/>
        <v>9.6692874992041822E-2</v>
      </c>
      <c r="K4295">
        <v>4290</v>
      </c>
      <c r="L4295" s="14">
        <v>-3.9803199158915001E-4</v>
      </c>
      <c r="M4295" s="14">
        <v>6.8655766218959399E-2</v>
      </c>
    </row>
    <row r="4296" spans="1:13" x14ac:dyDescent="0.55000000000000004">
      <c r="A4296">
        <v>4291</v>
      </c>
      <c r="C4296">
        <f t="shared" si="207"/>
        <v>-0.15200356324366943</v>
      </c>
      <c r="D4296">
        <f t="shared" si="208"/>
        <v>5.4128373595339126E-4</v>
      </c>
      <c r="E4296" s="2">
        <f t="shared" si="209"/>
        <v>7.1505456709018483E-3</v>
      </c>
      <c r="K4296">
        <v>4291</v>
      </c>
      <c r="L4296" s="14">
        <v>-1.05756944744891E-4</v>
      </c>
      <c r="M4296" s="14">
        <v>-6.7442664059106303E-2</v>
      </c>
    </row>
    <row r="4297" spans="1:13" x14ac:dyDescent="0.55000000000000004">
      <c r="A4297">
        <v>4292</v>
      </c>
      <c r="C4297">
        <f t="shared" si="207"/>
        <v>-2.355842265718627E-2</v>
      </c>
      <c r="D4297">
        <f t="shared" si="208"/>
        <v>3.0832960742029091E-4</v>
      </c>
      <c r="E4297" s="2">
        <f t="shared" si="209"/>
        <v>2.6598751939272497E-2</v>
      </c>
      <c r="K4297">
        <v>4292</v>
      </c>
      <c r="L4297" s="14">
        <v>2.1300558497918E-4</v>
      </c>
      <c r="M4297" s="14">
        <v>-0.186649660739655</v>
      </c>
    </row>
    <row r="4298" spans="1:13" x14ac:dyDescent="0.55000000000000004">
      <c r="A4298">
        <v>4293</v>
      </c>
      <c r="C4298">
        <f t="shared" si="207"/>
        <v>0.110799385445742</v>
      </c>
      <c r="D4298">
        <f t="shared" si="208"/>
        <v>-2.0087535053187029E-6</v>
      </c>
      <c r="E4298" s="2">
        <f t="shared" si="209"/>
        <v>0.13683228168439601</v>
      </c>
      <c r="K4298">
        <v>4293</v>
      </c>
      <c r="L4298" s="14">
        <v>4.7841954455450002E-4</v>
      </c>
      <c r="M4298" s="14">
        <v>-0.25910909199752502</v>
      </c>
    </row>
    <row r="4299" spans="1:13" x14ac:dyDescent="0.55000000000000004">
      <c r="A4299">
        <v>4294</v>
      </c>
      <c r="C4299">
        <f t="shared" si="207"/>
        <v>0.2173488832675281</v>
      </c>
      <c r="D4299">
        <f t="shared" si="208"/>
        <v>-3.1184295964225769E-4</v>
      </c>
      <c r="E4299" s="2">
        <f t="shared" si="209"/>
        <v>0.23427722585167493</v>
      </c>
      <c r="K4299">
        <v>4294</v>
      </c>
      <c r="L4299" s="14">
        <v>6.2401036129676002E-4</v>
      </c>
      <c r="M4299" s="14">
        <v>-0.26667304376850498</v>
      </c>
    </row>
    <row r="4300" spans="1:13" x14ac:dyDescent="0.55000000000000004">
      <c r="A4300">
        <v>4295</v>
      </c>
      <c r="C4300">
        <f t="shared" si="207"/>
        <v>0.26934839273984645</v>
      </c>
      <c r="D4300">
        <f t="shared" si="208"/>
        <v>-5.4341115603458753E-4</v>
      </c>
      <c r="E4300" s="2">
        <f t="shared" si="209"/>
        <v>0.22733392035369857</v>
      </c>
      <c r="K4300">
        <v>4295</v>
      </c>
      <c r="L4300" s="14">
        <v>6.1331391197300502E-4</v>
      </c>
      <c r="M4300" s="14">
        <v>-0.20744707740820201</v>
      </c>
    </row>
    <row r="4301" spans="1:13" x14ac:dyDescent="0.55000000000000004">
      <c r="A4301">
        <v>4296</v>
      </c>
      <c r="C4301">
        <f t="shared" si="207"/>
        <v>0.25374713304930058</v>
      </c>
      <c r="D4301">
        <f t="shared" si="208"/>
        <v>-6.3859460646463961E-4</v>
      </c>
      <c r="E4301" s="2">
        <f t="shared" si="209"/>
        <v>0.12250828579656048</v>
      </c>
      <c r="K4301">
        <v>4296</v>
      </c>
      <c r="L4301" s="14">
        <v>4.4900918867232201E-4</v>
      </c>
      <c r="M4301" s="14">
        <v>-9.6264703602776794E-2</v>
      </c>
    </row>
    <row r="4302" spans="1:13" x14ac:dyDescent="0.55000000000000004">
      <c r="A4302">
        <v>4297</v>
      </c>
      <c r="C4302">
        <f t="shared" si="207"/>
        <v>0.17446069152856628</v>
      </c>
      <c r="D4302">
        <f t="shared" si="208"/>
        <v>-5.7350427117835577E-4</v>
      </c>
      <c r="E4302" s="2">
        <f t="shared" si="209"/>
        <v>1.8342078291576573E-2</v>
      </c>
      <c r="K4302">
        <v>4297</v>
      </c>
      <c r="L4302" s="14">
        <v>1.72247328617873E-4</v>
      </c>
      <c r="M4302" s="14">
        <v>3.9027762402830499E-2</v>
      </c>
    </row>
    <row r="4303" spans="1:13" x14ac:dyDescent="0.55000000000000004">
      <c r="A4303">
        <v>4298</v>
      </c>
      <c r="C4303">
        <f t="shared" si="207"/>
        <v>5.1388293775706036E-2</v>
      </c>
      <c r="D4303">
        <f t="shared" si="208"/>
        <v>-3.6447645234100745E-4</v>
      </c>
      <c r="E4303" s="2">
        <f t="shared" si="209"/>
        <v>1.2804549519308091E-2</v>
      </c>
      <c r="K4303">
        <v>4298</v>
      </c>
      <c r="L4303" s="14">
        <v>-1.4765494343377101E-4</v>
      </c>
      <c r="M4303" s="14">
        <v>0.16454548320398801</v>
      </c>
    </row>
    <row r="4304" spans="1:13" x14ac:dyDescent="0.55000000000000004">
      <c r="A4304">
        <v>4299</v>
      </c>
      <c r="C4304">
        <f t="shared" si="207"/>
        <v>-8.4581482537085695E-2</v>
      </c>
      <c r="D4304">
        <f t="shared" si="208"/>
        <v>-6.3972726518057889E-5</v>
      </c>
      <c r="E4304" s="2">
        <f t="shared" si="209"/>
        <v>0.11117773187727858</v>
      </c>
      <c r="K4304">
        <v>4299</v>
      </c>
      <c r="L4304" s="14">
        <v>-4.3057611891766099E-4</v>
      </c>
      <c r="M4304" s="14">
        <v>0.24885176697063599</v>
      </c>
    </row>
    <row r="4305" spans="1:13" x14ac:dyDescent="0.55000000000000004">
      <c r="A4305">
        <v>4300</v>
      </c>
      <c r="C4305">
        <f t="shared" si="207"/>
        <v>-0.19932308956926273</v>
      </c>
      <c r="D4305">
        <f t="shared" si="208"/>
        <v>2.5258680522284018E-4</v>
      </c>
      <c r="E4305" s="2">
        <f t="shared" si="209"/>
        <v>0.22104541513747211</v>
      </c>
      <c r="K4305">
        <v>4300</v>
      </c>
      <c r="L4305" s="14">
        <v>-6.0565683431830096E-4</v>
      </c>
      <c r="M4305" s="14">
        <v>0.27083158193520301</v>
      </c>
    </row>
    <row r="4306" spans="1:13" x14ac:dyDescent="0.55000000000000004">
      <c r="A4306">
        <v>4301</v>
      </c>
      <c r="C4306">
        <f t="shared" si="207"/>
        <v>-0.26403880251645184</v>
      </c>
      <c r="D4306">
        <f t="shared" si="208"/>
        <v>5.0575237295737553E-4</v>
      </c>
      <c r="E4306" s="2">
        <f t="shared" si="209"/>
        <v>0.23913933746366586</v>
      </c>
      <c r="K4306">
        <v>4301</v>
      </c>
      <c r="L4306" s="14">
        <v>-6.2904703834169601E-4</v>
      </c>
      <c r="M4306" s="14">
        <v>0.224979947086941</v>
      </c>
    </row>
    <row r="4307" spans="1:13" x14ac:dyDescent="0.55000000000000004">
      <c r="A4307">
        <v>4302</v>
      </c>
      <c r="C4307">
        <f t="shared" si="207"/>
        <v>-0.26248634152972378</v>
      </c>
      <c r="D4307">
        <f t="shared" si="208"/>
        <v>6.3198475549806107E-4</v>
      </c>
      <c r="E4307" s="2">
        <f t="shared" si="209"/>
        <v>0.14843068467178888</v>
      </c>
      <c r="K4307">
        <v>4302</v>
      </c>
      <c r="L4307" s="14">
        <v>-4.94888509287896E-4</v>
      </c>
      <c r="M4307" s="14">
        <v>0.122780688816488</v>
      </c>
    </row>
    <row r="4308" spans="1:13" x14ac:dyDescent="0.55000000000000004">
      <c r="A4308">
        <v>4303</v>
      </c>
      <c r="C4308">
        <f t="shared" si="207"/>
        <v>-0.1950553415921199</v>
      </c>
      <c r="D4308">
        <f t="shared" si="208"/>
        <v>5.9960228559041793E-4</v>
      </c>
      <c r="E4308" s="2">
        <f t="shared" si="209"/>
        <v>3.4182680261095305E-2</v>
      </c>
      <c r="K4308">
        <v>4303</v>
      </c>
      <c r="L4308" s="14">
        <v>-2.3678208301751701E-4</v>
      </c>
      <c r="M4308" s="14">
        <v>-1.0169754644150099E-2</v>
      </c>
    </row>
    <row r="4309" spans="1:13" x14ac:dyDescent="0.55000000000000004">
      <c r="A4309">
        <v>4304</v>
      </c>
      <c r="C4309">
        <f t="shared" si="207"/>
        <v>-7.8669562357169098E-2</v>
      </c>
      <c r="D4309">
        <f t="shared" si="208"/>
        <v>4.1673228061648503E-4</v>
      </c>
      <c r="E4309" s="2">
        <f t="shared" si="209"/>
        <v>3.8320504445782185E-3</v>
      </c>
      <c r="K4309">
        <v>4304</v>
      </c>
      <c r="L4309" s="14">
        <v>8.0627884834000706E-5</v>
      </c>
      <c r="M4309" s="14">
        <v>-0.140573119965583</v>
      </c>
    </row>
    <row r="4310" spans="1:13" x14ac:dyDescent="0.55000000000000004">
      <c r="A4310">
        <v>4305</v>
      </c>
      <c r="C4310">
        <f t="shared" si="207"/>
        <v>5.7460618808006146E-2</v>
      </c>
      <c r="D4310">
        <f t="shared" si="208"/>
        <v>1.2927125722571244E-4</v>
      </c>
      <c r="E4310" s="2">
        <f t="shared" si="209"/>
        <v>8.5983653529729157E-2</v>
      </c>
      <c r="K4310">
        <v>4305</v>
      </c>
      <c r="L4310" s="14">
        <v>3.7784409874975898E-4</v>
      </c>
      <c r="M4310" s="14">
        <v>-0.23576907533931099</v>
      </c>
    </row>
    <row r="4311" spans="1:13" x14ac:dyDescent="0.55000000000000004">
      <c r="A4311">
        <v>4306</v>
      </c>
      <c r="C4311">
        <f t="shared" si="207"/>
        <v>0.17916939582611646</v>
      </c>
      <c r="D4311">
        <f t="shared" si="208"/>
        <v>-1.9063412690681095E-4</v>
      </c>
      <c r="E4311" s="2">
        <f t="shared" si="209"/>
        <v>0.20347731546876285</v>
      </c>
      <c r="K4311">
        <v>4306</v>
      </c>
      <c r="L4311" s="14">
        <v>5.8042691415902299E-4</v>
      </c>
      <c r="M4311" s="14">
        <v>-0.27191520318914902</v>
      </c>
    </row>
    <row r="4312" spans="1:13" x14ac:dyDescent="0.55000000000000004">
      <c r="A4312">
        <v>4307</v>
      </c>
      <c r="C4312">
        <f t="shared" si="207"/>
        <v>0.25591043108241479</v>
      </c>
      <c r="D4312">
        <f t="shared" si="208"/>
        <v>-4.6269436343108415E-4</v>
      </c>
      <c r="E4312" s="2">
        <f t="shared" si="209"/>
        <v>0.24588597852597313</v>
      </c>
      <c r="K4312">
        <v>4307</v>
      </c>
      <c r="L4312" s="14">
        <v>6.3763820820999498E-4</v>
      </c>
      <c r="M4312" s="14">
        <v>-0.23995848156080901</v>
      </c>
    </row>
    <row r="4313" spans="1:13" x14ac:dyDescent="0.55000000000000004">
      <c r="A4313">
        <v>4308</v>
      </c>
      <c r="C4313">
        <f t="shared" si="207"/>
        <v>0.26842334230240605</v>
      </c>
      <c r="D4313">
        <f t="shared" si="208"/>
        <v>-6.1862806756194484E-4</v>
      </c>
      <c r="E4313" s="2">
        <f t="shared" si="209"/>
        <v>0.17332734821255441</v>
      </c>
      <c r="K4313">
        <v>4308</v>
      </c>
      <c r="L4313" s="14">
        <v>5.3514905739450805E-4</v>
      </c>
      <c r="M4313" s="14">
        <v>-0.14790266963121601</v>
      </c>
    </row>
    <row r="4314" spans="1:13" x14ac:dyDescent="0.55000000000000004">
      <c r="A4314">
        <v>4309</v>
      </c>
      <c r="C4314">
        <f t="shared" si="207"/>
        <v>0.21356765251962531</v>
      </c>
      <c r="D4314">
        <f t="shared" si="208"/>
        <v>-6.1929916637979874E-4</v>
      </c>
      <c r="E4314" s="2">
        <f t="shared" si="209"/>
        <v>5.3996453173021368E-2</v>
      </c>
      <c r="K4314">
        <v>4309</v>
      </c>
      <c r="L4314" s="14">
        <v>2.9862850533083198E-4</v>
      </c>
      <c r="M4314" s="14">
        <v>-1.8803716570934902E-2</v>
      </c>
    </row>
    <row r="4315" spans="1:13" x14ac:dyDescent="0.55000000000000004">
      <c r="A4315">
        <v>4310</v>
      </c>
      <c r="C4315">
        <f t="shared" si="207"/>
        <v>0.10511098360335314</v>
      </c>
      <c r="D4315">
        <f t="shared" si="208"/>
        <v>-4.6453922822700542E-4</v>
      </c>
      <c r="E4315" s="2">
        <f t="shared" si="209"/>
        <v>9.7886493882462898E-5</v>
      </c>
      <c r="K4315">
        <v>4310</v>
      </c>
      <c r="L4315" s="14">
        <v>-1.26854084497014E-5</v>
      </c>
      <c r="M4315" s="14">
        <v>0.115004743954325</v>
      </c>
    </row>
    <row r="4316" spans="1:13" x14ac:dyDescent="0.55000000000000004">
      <c r="A4316">
        <v>4311</v>
      </c>
      <c r="C4316">
        <f t="shared" si="207"/>
        <v>-2.9726326631652047E-2</v>
      </c>
      <c r="D4316">
        <f t="shared" si="208"/>
        <v>-1.9318973550368191E-4</v>
      </c>
      <c r="E4316" s="2">
        <f t="shared" si="209"/>
        <v>6.2368009534733017E-2</v>
      </c>
      <c r="K4316">
        <v>4311</v>
      </c>
      <c r="L4316" s="14">
        <v>-3.2082218298944701E-4</v>
      </c>
      <c r="M4316" s="14">
        <v>0.22000955291859001</v>
      </c>
    </row>
    <row r="4317" spans="1:13" x14ac:dyDescent="0.55000000000000004">
      <c r="A4317">
        <v>4312</v>
      </c>
      <c r="C4317">
        <f t="shared" si="207"/>
        <v>-0.15710295546518716</v>
      </c>
      <c r="D4317">
        <f t="shared" si="208"/>
        <v>1.266463087177372E-4</v>
      </c>
      <c r="E4317" s="2">
        <f t="shared" si="209"/>
        <v>0.18234143443440157</v>
      </c>
      <c r="K4317">
        <v>4312</v>
      </c>
      <c r="L4317" s="14">
        <v>-5.4860705156315403E-4</v>
      </c>
      <c r="M4317" s="14">
        <v>0.26991160451421398</v>
      </c>
    </row>
    <row r="4318" spans="1:13" x14ac:dyDescent="0.55000000000000004">
      <c r="A4318">
        <v>4313</v>
      </c>
      <c r="C4318">
        <f t="shared" si="207"/>
        <v>-0.24505005394451515</v>
      </c>
      <c r="D4318">
        <f t="shared" si="208"/>
        <v>4.1469679894338279E-4</v>
      </c>
      <c r="E4318" s="2">
        <f t="shared" si="209"/>
        <v>0.24727016724575734</v>
      </c>
      <c r="K4318">
        <v>4313</v>
      </c>
      <c r="L4318" s="14">
        <v>-6.3898988076180004E-4</v>
      </c>
      <c r="M4318" s="14">
        <v>0.25221262034921998</v>
      </c>
    </row>
    <row r="4319" spans="1:13" x14ac:dyDescent="0.55000000000000004">
      <c r="A4319">
        <v>4314</v>
      </c>
      <c r="C4319">
        <f t="shared" si="207"/>
        <v>-0.27149475412918811</v>
      </c>
      <c r="D4319">
        <f t="shared" si="208"/>
        <v>5.9866713374756976E-4</v>
      </c>
      <c r="E4319" s="2">
        <f t="shared" si="209"/>
        <v>0.19610742053508601</v>
      </c>
      <c r="K4319">
        <v>4314</v>
      </c>
      <c r="L4319" s="14">
        <v>-5.6933373031821995E-4</v>
      </c>
      <c r="M4319" s="14">
        <v>0.17134542080425899</v>
      </c>
    </row>
    <row r="4320" spans="1:13" x14ac:dyDescent="0.55000000000000004">
      <c r="A4320">
        <v>4315</v>
      </c>
      <c r="C4320">
        <f t="shared" si="207"/>
        <v>-0.22979999368364931</v>
      </c>
      <c r="D4320">
        <f t="shared" si="208"/>
        <v>6.3238463688659744E-4</v>
      </c>
      <c r="E4320" s="2">
        <f t="shared" si="209"/>
        <v>7.6930617280795463E-2</v>
      </c>
      <c r="K4320">
        <v>4315</v>
      </c>
      <c r="L4320" s="14">
        <v>-3.5708441522639198E-4</v>
      </c>
      <c r="M4320" s="14">
        <v>4.7563697669049998E-2</v>
      </c>
    </row>
    <row r="4321" spans="1:13" x14ac:dyDescent="0.55000000000000004">
      <c r="A4321">
        <v>4316</v>
      </c>
      <c r="C4321">
        <f t="shared" si="207"/>
        <v>-0.13043027862305306</v>
      </c>
      <c r="D4321">
        <f t="shared" si="208"/>
        <v>5.0738692577760494E-4</v>
      </c>
      <c r="E4321" s="2">
        <f t="shared" si="209"/>
        <v>1.7892586991454639E-3</v>
      </c>
      <c r="K4321">
        <v>4316</v>
      </c>
      <c r="L4321" s="14">
        <v>-5.5401093150226099E-5</v>
      </c>
      <c r="M4321" s="14">
        <v>-8.8130648611131401E-2</v>
      </c>
    </row>
    <row r="4322" spans="1:13" x14ac:dyDescent="0.55000000000000004">
      <c r="A4322">
        <v>4317</v>
      </c>
      <c r="C4322">
        <f t="shared" si="207"/>
        <v>1.6746871178152207E-3</v>
      </c>
      <c r="D4322">
        <f t="shared" si="208"/>
        <v>2.5504579117051698E-4</v>
      </c>
      <c r="E4322" s="2">
        <f t="shared" si="209"/>
        <v>4.1382468793178799E-2</v>
      </c>
      <c r="K4322">
        <v>4317</v>
      </c>
      <c r="L4322" s="14">
        <v>2.6015777638884499E-4</v>
      </c>
      <c r="M4322" s="14">
        <v>-0.20175212722380201</v>
      </c>
    </row>
    <row r="4323" spans="1:13" x14ac:dyDescent="0.55000000000000004">
      <c r="A4323">
        <v>4318</v>
      </c>
      <c r="C4323">
        <f t="shared" si="207"/>
        <v>0.13335934169345176</v>
      </c>
      <c r="D4323">
        <f t="shared" si="208"/>
        <v>-6.1306461084473918E-5</v>
      </c>
      <c r="E4323" s="2">
        <f t="shared" si="209"/>
        <v>0.15856553020570838</v>
      </c>
      <c r="K4323">
        <v>4318</v>
      </c>
      <c r="L4323" s="14">
        <v>5.1055851692965396E-4</v>
      </c>
      <c r="M4323" s="14">
        <v>-0.26484353399394001</v>
      </c>
    </row>
    <row r="4324" spans="1:13" x14ac:dyDescent="0.55000000000000004">
      <c r="A4324">
        <v>4319</v>
      </c>
      <c r="C4324">
        <f t="shared" si="207"/>
        <v>0.23157361249591837</v>
      </c>
      <c r="D4324">
        <f t="shared" si="208"/>
        <v>-3.6227208384492971E-4</v>
      </c>
      <c r="E4324" s="2">
        <f t="shared" si="209"/>
        <v>0.24322340261532302</v>
      </c>
      <c r="K4324">
        <v>4319</v>
      </c>
      <c r="L4324" s="14">
        <v>6.3308670963033598E-4</v>
      </c>
      <c r="M4324" s="14">
        <v>-0.26160323470528901</v>
      </c>
    </row>
    <row r="4325" spans="1:13" x14ac:dyDescent="0.55000000000000004">
      <c r="A4325">
        <v>4320</v>
      </c>
      <c r="C4325">
        <f t="shared" si="207"/>
        <v>0.2716677877462762</v>
      </c>
      <c r="D4325">
        <f t="shared" si="208"/>
        <v>-5.7231504964788107E-4</v>
      </c>
      <c r="E4325" s="2">
        <f t="shared" si="209"/>
        <v>0.21577006979253033</v>
      </c>
      <c r="K4325">
        <v>4320</v>
      </c>
      <c r="L4325" s="14">
        <v>5.9705440851928195E-4</v>
      </c>
      <c r="M4325" s="14">
        <v>-0.19284278241605099</v>
      </c>
    </row>
    <row r="4326" spans="1:13" x14ac:dyDescent="0.55000000000000004">
      <c r="A4326">
        <v>4321</v>
      </c>
      <c r="C4326">
        <f t="shared" si="207"/>
        <v>0.24357907457597183</v>
      </c>
      <c r="D4326">
        <f t="shared" si="208"/>
        <v>-6.3871900143712727E-4</v>
      </c>
      <c r="E4326" s="2">
        <f t="shared" si="209"/>
        <v>0.10199255557217002</v>
      </c>
      <c r="K4326">
        <v>4321</v>
      </c>
      <c r="L4326" s="14">
        <v>4.1148612693792097E-4</v>
      </c>
      <c r="M4326" s="14">
        <v>-7.5783658960942302E-2</v>
      </c>
    </row>
    <row r="4327" spans="1:13" x14ac:dyDescent="0.55000000000000004">
      <c r="A4327">
        <v>4322</v>
      </c>
      <c r="C4327">
        <f t="shared" si="207"/>
        <v>0.15435714792661748</v>
      </c>
      <c r="D4327">
        <f t="shared" si="208"/>
        <v>-5.4481794699398102E-4</v>
      </c>
      <c r="E4327" s="2">
        <f t="shared" si="209"/>
        <v>8.8550350731967601E-3</v>
      </c>
      <c r="K4327">
        <v>4322</v>
      </c>
      <c r="L4327" s="14">
        <v>1.2285859219035201E-4</v>
      </c>
      <c r="M4327" s="14">
        <v>6.0255952008623097E-2</v>
      </c>
    </row>
    <row r="4328" spans="1:13" x14ac:dyDescent="0.55000000000000004">
      <c r="A4328">
        <v>4323</v>
      </c>
      <c r="C4328">
        <f t="shared" si="207"/>
        <v>2.6394830740175616E-2</v>
      </c>
      <c r="D4328">
        <f t="shared" si="208"/>
        <v>-3.1417907171054049E-4</v>
      </c>
      <c r="E4328" s="2">
        <f t="shared" si="209"/>
        <v>2.3965905513123064E-2</v>
      </c>
      <c r="K4328">
        <v>4323</v>
      </c>
      <c r="L4328" s="14">
        <v>-1.96539639130665E-4</v>
      </c>
      <c r="M4328" s="14">
        <v>0.18120408599683999</v>
      </c>
    </row>
    <row r="4329" spans="1:13" x14ac:dyDescent="0.55000000000000004">
      <c r="A4329">
        <v>4324</v>
      </c>
      <c r="C4329">
        <f t="shared" si="207"/>
        <v>-0.10819203260479136</v>
      </c>
      <c r="D4329">
        <f t="shared" si="208"/>
        <v>-4.6878717947037002E-6</v>
      </c>
      <c r="E4329" s="2">
        <f t="shared" si="209"/>
        <v>0.13319621410979091</v>
      </c>
      <c r="K4329">
        <v>4324</v>
      </c>
      <c r="L4329" s="14">
        <v>-4.6671329858800301E-4</v>
      </c>
      <c r="M4329" s="14">
        <v>0.25676853253860998</v>
      </c>
    </row>
    <row r="4330" spans="1:13" x14ac:dyDescent="0.55000000000000004">
      <c r="A4330">
        <v>4325</v>
      </c>
      <c r="C4330">
        <f t="shared" si="207"/>
        <v>-0.21562497627305757</v>
      </c>
      <c r="D4330">
        <f t="shared" si="208"/>
        <v>3.0597988512910652E-4</v>
      </c>
      <c r="E4330" s="2">
        <f t="shared" si="209"/>
        <v>0.23391604905399987</v>
      </c>
      <c r="K4330">
        <v>4325</v>
      </c>
      <c r="L4330" s="14">
        <v>-6.1999571713486704E-4</v>
      </c>
      <c r="M4330" s="14">
        <v>0.268023707229751</v>
      </c>
    </row>
    <row r="4331" spans="1:13" x14ac:dyDescent="0.55000000000000004">
      <c r="A4331">
        <v>4326</v>
      </c>
      <c r="C4331">
        <f t="shared" si="207"/>
        <v>-0.26894059591037123</v>
      </c>
      <c r="D4331">
        <f t="shared" si="208"/>
        <v>5.3985314042726213E-4</v>
      </c>
      <c r="E4331" s="2">
        <f t="shared" si="209"/>
        <v>0.23144881743784115</v>
      </c>
      <c r="K4331">
        <v>4326</v>
      </c>
      <c r="L4331" s="14">
        <v>-6.1799636215110695E-4</v>
      </c>
      <c r="M4331" s="14">
        <v>0.21215068174683299</v>
      </c>
    </row>
    <row r="4332" spans="1:13" x14ac:dyDescent="0.55000000000000004">
      <c r="A4332">
        <v>4327</v>
      </c>
      <c r="C4332">
        <f t="shared" si="207"/>
        <v>-0.25475779479336036</v>
      </c>
      <c r="D4332">
        <f t="shared" si="208"/>
        <v>6.3823463668358379E-4</v>
      </c>
      <c r="E4332" s="2">
        <f t="shared" si="209"/>
        <v>0.12809312345782098</v>
      </c>
      <c r="K4332">
        <v>4327</v>
      </c>
      <c r="L4332" s="14">
        <v>-4.61215984495502E-4</v>
      </c>
      <c r="M4332" s="14">
        <v>0.103143201933138</v>
      </c>
    </row>
    <row r="4333" spans="1:13" x14ac:dyDescent="0.55000000000000004">
      <c r="A4333">
        <v>4328</v>
      </c>
      <c r="C4333">
        <f t="shared" si="207"/>
        <v>-0.17663615705146138</v>
      </c>
      <c r="D4333">
        <f t="shared" si="208"/>
        <v>5.7643269205105371E-4</v>
      </c>
      <c r="E4333" s="2">
        <f t="shared" si="209"/>
        <v>2.1007320791930812E-2</v>
      </c>
      <c r="K4333">
        <v>4328</v>
      </c>
      <c r="L4333" s="14">
        <v>-1.88921202346752E-4</v>
      </c>
      <c r="M4333" s="14">
        <v>-3.1697132658681598E-2</v>
      </c>
    </row>
    <row r="4334" spans="1:13" x14ac:dyDescent="0.55000000000000004">
      <c r="A4334">
        <v>4329</v>
      </c>
      <c r="C4334">
        <f t="shared" si="207"/>
        <v>-5.4182567086360586E-2</v>
      </c>
      <c r="D4334">
        <f t="shared" si="208"/>
        <v>3.6995829195459823E-4</v>
      </c>
      <c r="E4334" s="2">
        <f t="shared" si="209"/>
        <v>1.0902733770609522E-2</v>
      </c>
      <c r="K4334">
        <v>4329</v>
      </c>
      <c r="L4334" s="14">
        <v>1.3069006691179499E-4</v>
      </c>
      <c r="M4334" s="14">
        <v>-0.15859872374139899</v>
      </c>
    </row>
    <row r="4335" spans="1:13" x14ac:dyDescent="0.55000000000000004">
      <c r="A4335">
        <v>4330</v>
      </c>
      <c r="C4335">
        <f t="shared" si="207"/>
        <v>8.1869705141024485E-2</v>
      </c>
      <c r="D4335">
        <f t="shared" si="208"/>
        <v>7.0632158677585026E-5</v>
      </c>
      <c r="E4335" s="2">
        <f t="shared" si="209"/>
        <v>0.10735320255230736</v>
      </c>
      <c r="K4335">
        <v>4330</v>
      </c>
      <c r="L4335" s="14">
        <v>4.17569198169969E-4</v>
      </c>
      <c r="M4335" s="14">
        <v>-0.245778280588031</v>
      </c>
    </row>
    <row r="4336" spans="1:13" x14ac:dyDescent="0.55000000000000004">
      <c r="A4336">
        <v>4331</v>
      </c>
      <c r="C4336">
        <f t="shared" si="207"/>
        <v>0.19737440705447404</v>
      </c>
      <c r="D4336">
        <f t="shared" si="208"/>
        <v>-2.4642115761972563E-4</v>
      </c>
      <c r="E4336" s="2">
        <f t="shared" si="209"/>
        <v>0.21975051573224627</v>
      </c>
      <c r="K4336">
        <v>4331</v>
      </c>
      <c r="L4336" s="14">
        <v>5.9986553333523198E-4</v>
      </c>
      <c r="M4336" s="14">
        <v>-0.271401142363631</v>
      </c>
    </row>
    <row r="4337" spans="1:13" x14ac:dyDescent="0.55000000000000004">
      <c r="A4337">
        <v>4332</v>
      </c>
      <c r="C4337">
        <f t="shared" si="207"/>
        <v>0.26334229311915919</v>
      </c>
      <c r="D4337">
        <f t="shared" si="208"/>
        <v>-5.0162795749747718E-4</v>
      </c>
      <c r="E4337" s="2">
        <f t="shared" si="209"/>
        <v>0.24245007616179706</v>
      </c>
      <c r="K4337">
        <v>4332</v>
      </c>
      <c r="L4337" s="14">
        <v>6.3192182438108198E-4</v>
      </c>
      <c r="M4337" s="14">
        <v>-0.22904990438380399</v>
      </c>
    </row>
    <row r="4338" spans="1:13" x14ac:dyDescent="0.55000000000000004">
      <c r="A4338">
        <v>4333</v>
      </c>
      <c r="C4338">
        <f t="shared" si="207"/>
        <v>0.26321681442740946</v>
      </c>
      <c r="D4338">
        <f t="shared" si="208"/>
        <v>-6.3093671352605228E-4</v>
      </c>
      <c r="E4338" s="2">
        <f t="shared" si="209"/>
        <v>0.15409433376782378</v>
      </c>
      <c r="K4338">
        <v>4333</v>
      </c>
      <c r="L4338" s="14">
        <v>5.0570937435229495E-4</v>
      </c>
      <c r="M4338" s="14">
        <v>-0.12933169692860599</v>
      </c>
    </row>
    <row r="4339" spans="1:13" x14ac:dyDescent="0.55000000000000004">
      <c r="A4339">
        <v>4334</v>
      </c>
      <c r="C4339">
        <f t="shared" si="207"/>
        <v>0.19702946348461192</v>
      </c>
      <c r="D4339">
        <f t="shared" si="208"/>
        <v>-6.0189365355030105E-4</v>
      </c>
      <c r="E4339" s="2">
        <f t="shared" si="209"/>
        <v>3.7733461547528747E-2</v>
      </c>
      <c r="K4339">
        <v>4334</v>
      </c>
      <c r="L4339" s="14">
        <v>2.52838874323776E-4</v>
      </c>
      <c r="M4339" s="14">
        <v>2.7784363379614401E-3</v>
      </c>
    </row>
    <row r="4340" spans="1:13" x14ac:dyDescent="0.55000000000000004">
      <c r="A4340">
        <v>4335</v>
      </c>
      <c r="C4340">
        <f t="shared" si="207"/>
        <v>8.1391870258745669E-2</v>
      </c>
      <c r="D4340">
        <f t="shared" si="208"/>
        <v>-4.2178797344500588E-4</v>
      </c>
      <c r="E4340" s="2">
        <f t="shared" si="209"/>
        <v>2.7879268808352394E-3</v>
      </c>
      <c r="K4340">
        <v>4335</v>
      </c>
      <c r="L4340" s="14">
        <v>-6.3356690277634905E-5</v>
      </c>
      <c r="M4340" s="14">
        <v>0.13419269298751799</v>
      </c>
    </row>
    <row r="4341" spans="1:13" x14ac:dyDescent="0.55000000000000004">
      <c r="A4341">
        <v>4336</v>
      </c>
      <c r="C4341">
        <f t="shared" si="207"/>
        <v>-5.467336679562599E-2</v>
      </c>
      <c r="D4341">
        <f t="shared" si="208"/>
        <v>-1.3582240259462202E-4</v>
      </c>
      <c r="E4341" s="2">
        <f t="shared" si="209"/>
        <v>8.2180218668704008E-2</v>
      </c>
      <c r="K4341">
        <v>4336</v>
      </c>
      <c r="L4341" s="14">
        <v>-3.6368417876264002E-4</v>
      </c>
      <c r="M4341" s="14">
        <v>0.23199755720732201</v>
      </c>
    </row>
    <row r="4342" spans="1:13" x14ac:dyDescent="0.55000000000000004">
      <c r="A4342">
        <v>4337</v>
      </c>
      <c r="C4342">
        <f t="shared" si="207"/>
        <v>-0.17701674120931726</v>
      </c>
      <c r="D4342">
        <f t="shared" si="208"/>
        <v>1.8423172840141704E-4</v>
      </c>
      <c r="E4342" s="2">
        <f t="shared" si="209"/>
        <v>0.20134419566556344</v>
      </c>
      <c r="K4342">
        <v>4337</v>
      </c>
      <c r="L4342" s="14">
        <v>-5.7292470854369295E-4</v>
      </c>
      <c r="M4342" s="14">
        <v>0.27169719401619302</v>
      </c>
    </row>
    <row r="4343" spans="1:13" x14ac:dyDescent="0.55000000000000004">
      <c r="A4343">
        <v>4338</v>
      </c>
      <c r="C4343">
        <f t="shared" si="207"/>
        <v>-0.25493264479632344</v>
      </c>
      <c r="D4343">
        <f t="shared" si="208"/>
        <v>4.5804757886541724E-4</v>
      </c>
      <c r="E4343" s="2">
        <f t="shared" si="209"/>
        <v>0.24828418207056122</v>
      </c>
      <c r="K4343">
        <v>4338</v>
      </c>
      <c r="L4343" s="14">
        <v>-6.3867269090311701E-4</v>
      </c>
      <c r="M4343" s="14">
        <v>0.243348583096682</v>
      </c>
    </row>
    <row r="4344" spans="1:13" x14ac:dyDescent="0.55000000000000004">
      <c r="A4344">
        <v>4339</v>
      </c>
      <c r="C4344">
        <f t="shared" si="207"/>
        <v>-0.26886582809354054</v>
      </c>
      <c r="D4344">
        <f t="shared" si="208"/>
        <v>6.1690314190987819E-4</v>
      </c>
      <c r="E4344" s="2">
        <f t="shared" si="209"/>
        <v>0.17885932853922787</v>
      </c>
      <c r="K4344">
        <v>4339</v>
      </c>
      <c r="L4344" s="14">
        <v>-5.4446113578812498E-4</v>
      </c>
      <c r="M4344" s="14">
        <v>0.154051809915597</v>
      </c>
    </row>
    <row r="4345" spans="1:13" x14ac:dyDescent="0.55000000000000004">
      <c r="A4345">
        <v>4340</v>
      </c>
      <c r="C4345">
        <f t="shared" si="207"/>
        <v>-0.21531935578196024</v>
      </c>
      <c r="D4345">
        <f t="shared" si="208"/>
        <v>6.2092901962469856E-4</v>
      </c>
      <c r="E4345" s="2">
        <f t="shared" si="209"/>
        <v>5.8317980867722531E-2</v>
      </c>
      <c r="K4345">
        <v>4340</v>
      </c>
      <c r="L4345" s="14">
        <v>-3.1388591162332302E-4</v>
      </c>
      <c r="M4345" s="14">
        <v>2.6171805273103099E-2</v>
      </c>
    </row>
    <row r="4346" spans="1:13" x14ac:dyDescent="0.55000000000000004">
      <c r="A4346">
        <v>4341</v>
      </c>
      <c r="C4346">
        <f t="shared" si="207"/>
        <v>-0.10773226374101756</v>
      </c>
      <c r="D4346">
        <f t="shared" si="208"/>
        <v>4.6911480155898251E-4</v>
      </c>
      <c r="E4346" s="2">
        <f t="shared" si="209"/>
        <v>2.8177689743716137E-7</v>
      </c>
      <c r="K4346">
        <v>4341</v>
      </c>
      <c r="L4346" s="14">
        <v>-4.6960136856310099E-6</v>
      </c>
      <c r="M4346" s="14">
        <v>-0.108263090358132</v>
      </c>
    </row>
    <row r="4347" spans="1:13" x14ac:dyDescent="0.55000000000000004">
      <c r="A4347">
        <v>4342</v>
      </c>
      <c r="C4347">
        <f t="shared" si="207"/>
        <v>2.6893355681008379E-2</v>
      </c>
      <c r="D4347">
        <f t="shared" si="208"/>
        <v>1.9956265646182836E-4</v>
      </c>
      <c r="E4347" s="2">
        <f t="shared" si="209"/>
        <v>5.8794697418679744E-2</v>
      </c>
      <c r="K4347">
        <v>4342</v>
      </c>
      <c r="L4347" s="14">
        <v>3.0567003001158102E-4</v>
      </c>
      <c r="M4347" s="14">
        <v>-0.21558282339372001</v>
      </c>
    </row>
    <row r="4348" spans="1:13" x14ac:dyDescent="0.55000000000000004">
      <c r="A4348">
        <v>4343</v>
      </c>
      <c r="C4348">
        <f t="shared" si="207"/>
        <v>0.15476930969587804</v>
      </c>
      <c r="D4348">
        <f t="shared" si="208"/>
        <v>-1.2007550896336506E-4</v>
      </c>
      <c r="E4348" s="2">
        <f t="shared" si="209"/>
        <v>0.17950288721809993</v>
      </c>
      <c r="K4348">
        <v>4343</v>
      </c>
      <c r="L4348" s="14">
        <v>5.3947911845319304E-4</v>
      </c>
      <c r="M4348" s="14">
        <v>-0.26890850093160801</v>
      </c>
    </row>
    <row r="4349" spans="1:13" x14ac:dyDescent="0.55000000000000004">
      <c r="A4349">
        <v>4344</v>
      </c>
      <c r="C4349">
        <f t="shared" si="207"/>
        <v>0.24380142925528728</v>
      </c>
      <c r="D4349">
        <f t="shared" si="208"/>
        <v>-4.0957725262966285E-4</v>
      </c>
      <c r="E4349" s="2">
        <f t="shared" si="209"/>
        <v>0.24868753258646967</v>
      </c>
      <c r="K4349">
        <v>4344</v>
      </c>
      <c r="L4349" s="14">
        <v>6.3817231499272201E-4</v>
      </c>
      <c r="M4349" s="14">
        <v>-0.254884376223944</v>
      </c>
    </row>
    <row r="4350" spans="1:13" x14ac:dyDescent="0.55000000000000004">
      <c r="A4350">
        <v>4345</v>
      </c>
      <c r="C4350">
        <f t="shared" si="207"/>
        <v>0.27164452899809677</v>
      </c>
      <c r="D4350">
        <f t="shared" si="208"/>
        <v>-5.962837390877261E-4</v>
      </c>
      <c r="E4350" s="2">
        <f t="shared" si="209"/>
        <v>0.20130244237439418</v>
      </c>
      <c r="K4350">
        <v>4345</v>
      </c>
      <c r="L4350" s="14">
        <v>5.7703129630869805E-4</v>
      </c>
      <c r="M4350" s="14">
        <v>-0.177022878303118</v>
      </c>
    </row>
    <row r="4351" spans="1:13" x14ac:dyDescent="0.55000000000000004">
      <c r="A4351">
        <v>4346</v>
      </c>
      <c r="C4351">
        <f t="shared" si="207"/>
        <v>0.23131057777562081</v>
      </c>
      <c r="D4351">
        <f t="shared" si="208"/>
        <v>-6.3333557570230891E-4</v>
      </c>
      <c r="E4351" s="2">
        <f t="shared" si="209"/>
        <v>8.1873512981607041E-2</v>
      </c>
      <c r="K4351">
        <v>4346</v>
      </c>
      <c r="L4351" s="14">
        <v>3.7136920982188001E-4</v>
      </c>
      <c r="M4351" s="14">
        <v>-5.4824902341066302E-2</v>
      </c>
    </row>
    <row r="4352" spans="1:13" x14ac:dyDescent="0.55000000000000004">
      <c r="A4352">
        <v>4347</v>
      </c>
      <c r="C4352">
        <f t="shared" si="207"/>
        <v>0.13292254717158883</v>
      </c>
      <c r="D4352">
        <f t="shared" si="208"/>
        <v>-5.1143353247032786E-4</v>
      </c>
      <c r="E4352" s="2">
        <f t="shared" si="209"/>
        <v>2.685129649544476E-3</v>
      </c>
      <c r="K4352">
        <v>4347</v>
      </c>
      <c r="L4352" s="14">
        <v>7.2695400927850999E-5</v>
      </c>
      <c r="M4352" s="14">
        <v>8.1104310521308301E-2</v>
      </c>
    </row>
    <row r="4353" spans="1:13" x14ac:dyDescent="0.55000000000000004">
      <c r="A4353">
        <v>4348</v>
      </c>
      <c r="C4353">
        <f t="shared" si="207"/>
        <v>1.1737590144551911E-3</v>
      </c>
      <c r="D4353">
        <f t="shared" si="208"/>
        <v>-2.6117245275605942E-4</v>
      </c>
      <c r="E4353" s="2">
        <f t="shared" si="209"/>
        <v>3.8238506665484021E-2</v>
      </c>
      <c r="K4353">
        <v>4348</v>
      </c>
      <c r="L4353" s="14">
        <v>-2.4418542209808501E-4</v>
      </c>
      <c r="M4353" s="14">
        <v>0.19672044567900601</v>
      </c>
    </row>
    <row r="4354" spans="1:13" x14ac:dyDescent="0.55000000000000004">
      <c r="A4354">
        <v>4349</v>
      </c>
      <c r="C4354">
        <f t="shared" si="207"/>
        <v>-0.13086961791615595</v>
      </c>
      <c r="D4354">
        <f t="shared" si="208"/>
        <v>5.4637407524264469E-5</v>
      </c>
      <c r="E4354" s="2">
        <f t="shared" si="209"/>
        <v>0.15518584215303796</v>
      </c>
      <c r="K4354">
        <v>4349</v>
      </c>
      <c r="L4354" s="14">
        <v>-4.9990849134317304E-4</v>
      </c>
      <c r="M4354" s="14">
        <v>0.26306672485135002</v>
      </c>
    </row>
    <row r="4355" spans="1:13" x14ac:dyDescent="0.55000000000000004">
      <c r="A4355">
        <v>4350</v>
      </c>
      <c r="C4355">
        <f t="shared" si="207"/>
        <v>-0.23006747926248514</v>
      </c>
      <c r="D4355">
        <f t="shared" si="208"/>
        <v>3.5673443018117046E-4</v>
      </c>
      <c r="E4355" s="2">
        <f t="shared" si="209"/>
        <v>0.24363482962496419</v>
      </c>
      <c r="K4355">
        <v>4350</v>
      </c>
      <c r="L4355" s="14">
        <v>-6.3042637772423103E-4</v>
      </c>
      <c r="M4355" s="14">
        <v>0.26352631083719202</v>
      </c>
    </row>
    <row r="4356" spans="1:13" x14ac:dyDescent="0.55000000000000004">
      <c r="A4356">
        <v>4351</v>
      </c>
      <c r="C4356">
        <f t="shared" si="207"/>
        <v>-0.27152325275150696</v>
      </c>
      <c r="D4356">
        <f t="shared" si="208"/>
        <v>5.6929863022565431E-4</v>
      </c>
      <c r="E4356" s="2">
        <f t="shared" si="209"/>
        <v>0.22043715191700888</v>
      </c>
      <c r="K4356">
        <v>4351</v>
      </c>
      <c r="L4356" s="14">
        <v>-6.0305006692293599E-4</v>
      </c>
      <c r="M4356" s="14">
        <v>0.19798409747531201</v>
      </c>
    </row>
    <row r="4357" spans="1:13" x14ac:dyDescent="0.55000000000000004">
      <c r="A4357">
        <v>4352</v>
      </c>
      <c r="C4357">
        <f t="shared" si="207"/>
        <v>-0.24483241305701525</v>
      </c>
      <c r="D4357">
        <f t="shared" si="208"/>
        <v>6.3898087395036264E-4</v>
      </c>
      <c r="E4357" s="2">
        <f t="shared" si="209"/>
        <v>0.10737939372445851</v>
      </c>
      <c r="K4357">
        <v>4352</v>
      </c>
      <c r="L4357" s="14">
        <v>-4.24636125809776E-4</v>
      </c>
      <c r="M4357" s="14">
        <v>8.2855538696567699E-2</v>
      </c>
    </row>
    <row r="4358" spans="1:13" x14ac:dyDescent="0.55000000000000004">
      <c r="A4358">
        <v>4353</v>
      </c>
      <c r="C4358">
        <f t="shared" ref="C4358:C4421" si="210">$D$1*COS($B$2*(A4358-$L$2)+$B$1)</f>
        <v>-0.15669379834301075</v>
      </c>
      <c r="D4358">
        <f t="shared" ref="D4358:D4421" si="211">$D$2*COS($B$2*(A4358-$L$3)+$B$3)</f>
        <v>5.4829238696169113E-4</v>
      </c>
      <c r="E4358" s="2">
        <f t="shared" ref="E4358:E4421" si="212">(M4358-C4358)^2</f>
        <v>1.0747281174319636E-2</v>
      </c>
      <c r="K4358">
        <v>4353</v>
      </c>
      <c r="L4358" s="14">
        <v>-1.3986943273628001E-4</v>
      </c>
      <c r="M4358" s="14">
        <v>-5.3024703747178402E-2</v>
      </c>
    </row>
    <row r="4359" spans="1:13" x14ac:dyDescent="0.55000000000000004">
      <c r="A4359">
        <v>4354</v>
      </c>
      <c r="C4359">
        <f t="shared" si="210"/>
        <v>-2.9228343090084725E-2</v>
      </c>
      <c r="D4359">
        <f t="shared" si="211"/>
        <v>3.1999406793618954E-4</v>
      </c>
      <c r="E4359" s="2">
        <f t="shared" si="212"/>
        <v>2.1431858238789514E-2</v>
      </c>
      <c r="K4359">
        <v>4354</v>
      </c>
      <c r="L4359" s="14">
        <v>1.7992842745298399E-4</v>
      </c>
      <c r="M4359" s="14">
        <v>-0.175624580196062</v>
      </c>
    </row>
    <row r="4360" spans="1:13" x14ac:dyDescent="0.55000000000000004">
      <c r="A4360">
        <v>4355</v>
      </c>
      <c r="C4360">
        <f t="shared" si="210"/>
        <v>0.10557281019548029</v>
      </c>
      <c r="D4360">
        <f t="shared" si="211"/>
        <v>1.1383982796090682E-5</v>
      </c>
      <c r="E4360" s="2">
        <f t="shared" si="212"/>
        <v>0.12946395660939081</v>
      </c>
      <c r="K4360">
        <v>4355</v>
      </c>
      <c r="L4360" s="14">
        <v>4.5466209679171998E-4</v>
      </c>
      <c r="M4360" s="14">
        <v>-0.25423819103904399</v>
      </c>
    </row>
    <row r="4361" spans="1:13" x14ac:dyDescent="0.55000000000000004">
      <c r="A4361">
        <v>4356</v>
      </c>
      <c r="C4361">
        <f t="shared" si="210"/>
        <v>0.21387741342025374</v>
      </c>
      <c r="D4361">
        <f t="shared" si="211"/>
        <v>-3.0008324207050875E-4</v>
      </c>
      <c r="E4361" s="2">
        <f t="shared" si="212"/>
        <v>0.23334086083117245</v>
      </c>
      <c r="K4361">
        <v>4356</v>
      </c>
      <c r="L4361" s="14">
        <v>6.1552282347009102E-4</v>
      </c>
      <c r="M4361" s="14">
        <v>-0.26917626975706399</v>
      </c>
    </row>
    <row r="4362" spans="1:13" x14ac:dyDescent="0.55000000000000004">
      <c r="A4362">
        <v>4357</v>
      </c>
      <c r="C4362">
        <f t="shared" si="210"/>
        <v>0.26850329405440571</v>
      </c>
      <c r="D4362">
        <f t="shared" si="211"/>
        <v>-5.3623589842774673E-4</v>
      </c>
      <c r="E4362" s="2">
        <f t="shared" si="212"/>
        <v>0.23541979295384041</v>
      </c>
      <c r="K4362">
        <v>4357</v>
      </c>
      <c r="L4362" s="14">
        <v>6.2222204058399696E-4</v>
      </c>
      <c r="M4362" s="14">
        <v>-0.21669748186607901</v>
      </c>
    </row>
    <row r="4363" spans="1:13" x14ac:dyDescent="0.55000000000000004">
      <c r="A4363">
        <v>4358</v>
      </c>
      <c r="C4363">
        <f t="shared" si="210"/>
        <v>0.2557405074825051</v>
      </c>
      <c r="D4363">
        <f t="shared" si="211"/>
        <v>-6.3780464723964063E-4</v>
      </c>
      <c r="E4363" s="2">
        <f t="shared" si="212"/>
        <v>0.13372623072510478</v>
      </c>
      <c r="K4363">
        <v>4358</v>
      </c>
      <c r="L4363" s="14">
        <v>4.73081887648336E-4</v>
      </c>
      <c r="M4363" s="14">
        <v>-0.109945465348153</v>
      </c>
    </row>
    <row r="4364" spans="1:13" x14ac:dyDescent="0.55000000000000004">
      <c r="A4364">
        <v>4359</v>
      </c>
      <c r="C4364">
        <f t="shared" si="210"/>
        <v>0.17879224411468098</v>
      </c>
      <c r="D4364">
        <f t="shared" si="211"/>
        <v>-5.7929787344965396E-4</v>
      </c>
      <c r="E4364" s="2">
        <f t="shared" si="212"/>
        <v>2.38545458345416E-2</v>
      </c>
      <c r="K4364">
        <v>4359</v>
      </c>
      <c r="L4364" s="14">
        <v>2.0545544116418299E-4</v>
      </c>
      <c r="M4364" s="14">
        <v>2.4343075018367601E-2</v>
      </c>
    </row>
    <row r="4365" spans="1:13" x14ac:dyDescent="0.55000000000000004">
      <c r="A4365">
        <v>4360</v>
      </c>
      <c r="C4365">
        <f t="shared" si="210"/>
        <v>5.6970896115557265E-2</v>
      </c>
      <c r="D4365">
        <f t="shared" si="211"/>
        <v>-3.753995440541315E-4</v>
      </c>
      <c r="E4365" s="2">
        <f t="shared" si="212"/>
        <v>9.1324484936430098E-3</v>
      </c>
      <c r="K4365">
        <v>4360</v>
      </c>
      <c r="L4365" s="14">
        <v>-1.1362859511256301E-4</v>
      </c>
      <c r="M4365" s="14">
        <v>0.15253474123306501</v>
      </c>
    </row>
    <row r="4366" spans="1:13" x14ac:dyDescent="0.55000000000000004">
      <c r="A4366">
        <v>4361</v>
      </c>
      <c r="C4366">
        <f t="shared" si="210"/>
        <v>-7.9148945955468952E-2</v>
      </c>
      <c r="D4366">
        <f t="shared" si="211"/>
        <v>-7.728384190019249E-5</v>
      </c>
      <c r="E4366" s="2">
        <f t="shared" si="212"/>
        <v>0.10347292782648135</v>
      </c>
      <c r="K4366">
        <v>4361</v>
      </c>
      <c r="L4366" s="14">
        <v>-4.0425364484274E-4</v>
      </c>
      <c r="M4366" s="14">
        <v>0.24252313524910399</v>
      </c>
    </row>
    <row r="4367" spans="1:13" x14ac:dyDescent="0.55000000000000004">
      <c r="A4367">
        <v>4362</v>
      </c>
      <c r="C4367">
        <f t="shared" si="210"/>
        <v>-0.19540407092101558</v>
      </c>
      <c r="D4367">
        <f t="shared" si="211"/>
        <v>2.4022847556032622E-4</v>
      </c>
      <c r="E4367" s="2">
        <f t="shared" si="212"/>
        <v>0.21825171114988004</v>
      </c>
      <c r="K4367">
        <v>4362</v>
      </c>
      <c r="L4367" s="14">
        <v>-5.9363086141450705E-4</v>
      </c>
      <c r="M4367" s="14">
        <v>0.27177010553770098</v>
      </c>
    </row>
    <row r="4368" spans="1:13" x14ac:dyDescent="0.55000000000000004">
      <c r="A4368">
        <v>4363</v>
      </c>
      <c r="C4368">
        <f t="shared" si="210"/>
        <v>-0.26261689287639933</v>
      </c>
      <c r="D4368">
        <f t="shared" si="211"/>
        <v>4.974485092696984E-4</v>
      </c>
      <c r="E4368" s="2">
        <f t="shared" si="212"/>
        <v>0.24558710724379021</v>
      </c>
      <c r="K4368">
        <v>4363</v>
      </c>
      <c r="L4368" s="14">
        <v>-6.3432954612650404E-4</v>
      </c>
      <c r="M4368" s="14">
        <v>0.23295056695504501</v>
      </c>
    </row>
    <row r="4369" spans="1:13" x14ac:dyDescent="0.55000000000000004">
      <c r="A4369">
        <v>4364</v>
      </c>
      <c r="C4369">
        <f t="shared" si="210"/>
        <v>-0.2639184102451731</v>
      </c>
      <c r="D4369">
        <f t="shared" si="211"/>
        <v>6.2981945253419533E-4</v>
      </c>
      <c r="E4369" s="2">
        <f t="shared" si="212"/>
        <v>0.15976450591872793</v>
      </c>
      <c r="K4369">
        <v>4364</v>
      </c>
      <c r="L4369" s="14">
        <v>-5.1615646091630104E-4</v>
      </c>
      <c r="M4369" s="14">
        <v>0.13578711375809599</v>
      </c>
    </row>
    <row r="4370" spans="1:13" x14ac:dyDescent="0.55000000000000004">
      <c r="A4370">
        <v>4365</v>
      </c>
      <c r="C4370">
        <f t="shared" si="210"/>
        <v>-0.19898196960162079</v>
      </c>
      <c r="D4370">
        <f t="shared" si="211"/>
        <v>6.041189887562512E-4</v>
      </c>
      <c r="E4370" s="2">
        <f t="shared" si="212"/>
        <v>4.1451699790711477E-2</v>
      </c>
      <c r="K4370">
        <v>4365</v>
      </c>
      <c r="L4370" s="14">
        <v>-2.6870878806739101E-4</v>
      </c>
      <c r="M4370" s="14">
        <v>4.6149355583336403E-3</v>
      </c>
    </row>
    <row r="4371" spans="1:13" x14ac:dyDescent="0.55000000000000004">
      <c r="A4371">
        <v>4366</v>
      </c>
      <c r="C4371">
        <f t="shared" si="210"/>
        <v>-8.4105248795194015E-2</v>
      </c>
      <c r="D4371">
        <f t="shared" si="211"/>
        <v>4.2679739261841388E-4</v>
      </c>
      <c r="E4371" s="2">
        <f t="shared" si="212"/>
        <v>1.9016431064390795E-3</v>
      </c>
      <c r="K4371">
        <v>4366</v>
      </c>
      <c r="L4371" s="14">
        <v>4.6038667701297303E-5</v>
      </c>
      <c r="M4371" s="14">
        <v>-0.12771308188099501</v>
      </c>
    </row>
    <row r="4372" spans="1:13" x14ac:dyDescent="0.55000000000000004">
      <c r="A4372">
        <v>4367</v>
      </c>
      <c r="C4372">
        <f t="shared" si="210"/>
        <v>5.1880116658901083E-2</v>
      </c>
      <c r="D4372">
        <f t="shared" si="211"/>
        <v>1.4235864711313012E-4</v>
      </c>
      <c r="E4372" s="2">
        <f t="shared" si="212"/>
        <v>7.8363426381101595E-2</v>
      </c>
      <c r="K4372">
        <v>4367</v>
      </c>
      <c r="L4372" s="14">
        <v>3.4925545354103597E-4</v>
      </c>
      <c r="M4372" s="14">
        <v>-0.22805456568878801</v>
      </c>
    </row>
    <row r="4373" spans="1:13" x14ac:dyDescent="0.55000000000000004">
      <c r="A4373">
        <v>4368</v>
      </c>
      <c r="C4373">
        <f t="shared" si="210"/>
        <v>0.17484466637958612</v>
      </c>
      <c r="D4373">
        <f t="shared" si="211"/>
        <v>-1.7780911813881903E-4</v>
      </c>
      <c r="E4373" s="2">
        <f t="shared" si="212"/>
        <v>0.19902576249287138</v>
      </c>
      <c r="K4373">
        <v>4368</v>
      </c>
      <c r="L4373" s="14">
        <v>5.6499904441788598E-4</v>
      </c>
      <c r="M4373" s="14">
        <v>-0.271278368772009</v>
      </c>
    </row>
    <row r="4374" spans="1:13" x14ac:dyDescent="0.55000000000000004">
      <c r="A4374">
        <v>4369</v>
      </c>
      <c r="C4374">
        <f t="shared" si="210"/>
        <v>0.25392689027214382</v>
      </c>
      <c r="D4374">
        <f t="shared" si="211"/>
        <v>-4.5335054265675865E-4</v>
      </c>
      <c r="E4374" s="2">
        <f t="shared" si="212"/>
        <v>0.25048594769553373</v>
      </c>
      <c r="K4374">
        <v>4369</v>
      </c>
      <c r="L4374" s="14">
        <v>6.3923511962066595E-4</v>
      </c>
      <c r="M4374" s="14">
        <v>-0.246558821507457</v>
      </c>
    </row>
    <row r="4375" spans="1:13" x14ac:dyDescent="0.55000000000000004">
      <c r="A4375">
        <v>4370</v>
      </c>
      <c r="C4375">
        <f t="shared" si="210"/>
        <v>0.26927881706083778</v>
      </c>
      <c r="D4375">
        <f t="shared" si="211"/>
        <v>-6.1511053683781756E-4</v>
      </c>
      <c r="E4375" s="2">
        <f t="shared" si="212"/>
        <v>0.1843550803054663</v>
      </c>
      <c r="K4375">
        <v>4370</v>
      </c>
      <c r="L4375" s="14">
        <v>5.5337079358766495E-4</v>
      </c>
      <c r="M4375" s="14">
        <v>-0.16008708785647899</v>
      </c>
    </row>
    <row r="4376" spans="1:13" x14ac:dyDescent="0.55000000000000004">
      <c r="A4376">
        <v>4371</v>
      </c>
      <c r="C4376">
        <f t="shared" si="210"/>
        <v>0.21704743671507881</v>
      </c>
      <c r="D4376">
        <f t="shared" si="211"/>
        <v>-6.2249075177724111E-4</v>
      </c>
      <c r="E4376" s="2">
        <f t="shared" si="212"/>
        <v>6.278431593820985E-2</v>
      </c>
      <c r="K4376">
        <v>4371</v>
      </c>
      <c r="L4376" s="14">
        <v>3.2891131943745499E-4</v>
      </c>
      <c r="M4376" s="14">
        <v>-3.3520549943651903E-2</v>
      </c>
    </row>
    <row r="4377" spans="1:13" x14ac:dyDescent="0.55000000000000004">
      <c r="A4377">
        <v>4372</v>
      </c>
      <c r="C4377">
        <f t="shared" si="210"/>
        <v>0.11034172475080065</v>
      </c>
      <c r="D4377">
        <f t="shared" si="211"/>
        <v>-4.7363890908454172E-4</v>
      </c>
      <c r="E4377" s="2">
        <f t="shared" si="212"/>
        <v>7.9215466507128344E-5</v>
      </c>
      <c r="K4377">
        <v>4372</v>
      </c>
      <c r="L4377" s="14">
        <v>2.2073964916443402E-5</v>
      </c>
      <c r="M4377" s="14">
        <v>0.10144141764895701</v>
      </c>
    </row>
    <row r="4378" spans="1:13" x14ac:dyDescent="0.55000000000000004">
      <c r="A4378">
        <v>4373</v>
      </c>
      <c r="C4378">
        <f t="shared" si="210"/>
        <v>-2.4057434304940482E-2</v>
      </c>
      <c r="D4378">
        <f t="shared" si="211"/>
        <v>-2.0591368373209387E-4</v>
      </c>
      <c r="E4378" s="2">
        <f t="shared" si="212"/>
        <v>5.5250470919997602E-2</v>
      </c>
      <c r="K4378">
        <v>4373</v>
      </c>
      <c r="L4378" s="14">
        <v>-2.9029195105482802E-4</v>
      </c>
      <c r="M4378" s="14">
        <v>0.210996752894517</v>
      </c>
    </row>
    <row r="4379" spans="1:13" x14ac:dyDescent="0.55000000000000004">
      <c r="A4379">
        <v>4374</v>
      </c>
      <c r="C4379">
        <f t="shared" si="210"/>
        <v>-0.15241868444243042</v>
      </c>
      <c r="D4379">
        <f t="shared" si="211"/>
        <v>1.1349153592416093E-4</v>
      </c>
      <c r="E4379" s="2">
        <f t="shared" si="212"/>
        <v>0.17650529029547915</v>
      </c>
      <c r="K4379">
        <v>4374</v>
      </c>
      <c r="L4379" s="14">
        <v>-5.2995244704389505E-4</v>
      </c>
      <c r="M4379" s="14">
        <v>0.26770664244881898</v>
      </c>
    </row>
    <row r="4380" spans="1:13" x14ac:dyDescent="0.55000000000000004">
      <c r="A4380">
        <v>4375</v>
      </c>
      <c r="C4380">
        <f t="shared" si="210"/>
        <v>-0.24252605751582618</v>
      </c>
      <c r="D4380">
        <f t="shared" si="211"/>
        <v>4.0441277227522005E-4</v>
      </c>
      <c r="E4380" s="2">
        <f t="shared" si="212"/>
        <v>0.24989381146459863</v>
      </c>
      <c r="K4380">
        <v>4375</v>
      </c>
      <c r="L4380" s="14">
        <v>-6.3688306508451501E-4</v>
      </c>
      <c r="M4380" s="14">
        <v>0.25736774267037199</v>
      </c>
    </row>
    <row r="4381" spans="1:13" x14ac:dyDescent="0.55000000000000004">
      <c r="A4381">
        <v>4376</v>
      </c>
      <c r="C4381">
        <f t="shared" si="210"/>
        <v>-0.271764502196503</v>
      </c>
      <c r="D4381">
        <f t="shared" si="211"/>
        <v>5.9383492712835576E-4</v>
      </c>
      <c r="E4381" s="2">
        <f t="shared" si="212"/>
        <v>0.20641938114173364</v>
      </c>
      <c r="K4381">
        <v>4376</v>
      </c>
      <c r="L4381" s="14">
        <v>-5.8430236853902002E-4</v>
      </c>
      <c r="M4381" s="14">
        <v>0.18256949514656801</v>
      </c>
    </row>
    <row r="4382" spans="1:13" x14ac:dyDescent="0.55000000000000004">
      <c r="A4382">
        <v>4377</v>
      </c>
      <c r="C4382">
        <f t="shared" si="210"/>
        <v>-0.23279578516794727</v>
      </c>
      <c r="D4382">
        <f t="shared" si="211"/>
        <v>6.3421703232298355E-4</v>
      </c>
      <c r="E4382" s="2">
        <f t="shared" si="212"/>
        <v>8.6931433553303392E-2</v>
      </c>
      <c r="K4382">
        <v>4377</v>
      </c>
      <c r="L4382" s="14">
        <v>-3.8537951904418902E-4</v>
      </c>
      <c r="M4382" s="14">
        <v>6.2045584984382902E-2</v>
      </c>
    </row>
    <row r="4383" spans="1:13" x14ac:dyDescent="0.55000000000000004">
      <c r="A4383">
        <v>4378</v>
      </c>
      <c r="C4383">
        <f t="shared" si="210"/>
        <v>-0.13540023300804951</v>
      </c>
      <c r="D4383">
        <f t="shared" si="211"/>
        <v>5.1542403063888943E-4</v>
      </c>
      <c r="E4383" s="2">
        <f t="shared" si="212"/>
        <v>3.7677752340561504E-3</v>
      </c>
      <c r="K4383">
        <v>4378</v>
      </c>
      <c r="L4383" s="14">
        <v>-8.9935978283770397E-5</v>
      </c>
      <c r="M4383" s="14">
        <v>-7.4018026840006398E-2</v>
      </c>
    </row>
    <row r="4384" spans="1:13" x14ac:dyDescent="0.55000000000000004">
      <c r="A4384">
        <v>4379</v>
      </c>
      <c r="C4384">
        <f t="shared" si="210"/>
        <v>-4.0220763755718933E-3</v>
      </c>
      <c r="D4384">
        <f t="shared" si="211"/>
        <v>2.6727046154520636E-4</v>
      </c>
      <c r="E4384" s="2">
        <f t="shared" si="212"/>
        <v>3.5164233562781796E-2</v>
      </c>
      <c r="K4384">
        <v>4379</v>
      </c>
      <c r="L4384" s="14">
        <v>2.2803258616012199E-4</v>
      </c>
      <c r="M4384" s="14">
        <v>-0.19154336466781299</v>
      </c>
    </row>
    <row r="4385" spans="1:13" x14ac:dyDescent="0.55000000000000004">
      <c r="A4385">
        <v>4380</v>
      </c>
      <c r="C4385">
        <f t="shared" si="210"/>
        <v>0.128365536650247</v>
      </c>
      <c r="D4385">
        <f t="shared" si="211"/>
        <v>-4.7962359784742261E-5</v>
      </c>
      <c r="E4385" s="2">
        <f t="shared" si="212"/>
        <v>0.15167988237311325</v>
      </c>
      <c r="K4385">
        <v>4380</v>
      </c>
      <c r="L4385" s="14">
        <v>4.88888974788749E-4</v>
      </c>
      <c r="M4385" s="14">
        <v>-0.26109547856579901</v>
      </c>
    </row>
    <row r="4386" spans="1:13" x14ac:dyDescent="0.55000000000000004">
      <c r="A4386">
        <v>4381</v>
      </c>
      <c r="C4386">
        <f t="shared" si="210"/>
        <v>0.2285361057076819</v>
      </c>
      <c r="D4386">
        <f t="shared" si="211"/>
        <v>-3.5115763977505032E-4</v>
      </c>
      <c r="E4386" s="2">
        <f t="shared" si="212"/>
        <v>0.2438292710556102</v>
      </c>
      <c r="K4386">
        <v>4381</v>
      </c>
      <c r="L4386" s="14">
        <v>6.27300086834518E-4</v>
      </c>
      <c r="M4386" s="14">
        <v>-0.26525461013822199</v>
      </c>
    </row>
    <row r="4387" spans="1:13" x14ac:dyDescent="0.55000000000000004">
      <c r="A4387">
        <v>4382</v>
      </c>
      <c r="C4387">
        <f t="shared" si="210"/>
        <v>0.27134892939125099</v>
      </c>
      <c r="D4387">
        <f t="shared" si="211"/>
        <v>-5.6621975399541425E-4</v>
      </c>
      <c r="E4387" s="2">
        <f t="shared" si="212"/>
        <v>0.22498705962162274</v>
      </c>
      <c r="K4387">
        <v>4382</v>
      </c>
      <c r="L4387" s="14">
        <v>6.0860000064536402E-4</v>
      </c>
      <c r="M4387" s="14">
        <v>-0.20297907908139101</v>
      </c>
    </row>
    <row r="4388" spans="1:13" x14ac:dyDescent="0.55000000000000004">
      <c r="A4388">
        <v>4383</v>
      </c>
      <c r="C4388">
        <f t="shared" si="210"/>
        <v>0.24605889138030343</v>
      </c>
      <c r="D4388">
        <f t="shared" si="211"/>
        <v>-6.3917264493225823E-4</v>
      </c>
      <c r="E4388" s="2">
        <f t="shared" si="212"/>
        <v>0.11284565255919592</v>
      </c>
      <c r="K4388">
        <v>4383</v>
      </c>
      <c r="L4388" s="14">
        <v>4.3747226881427401E-4</v>
      </c>
      <c r="M4388" s="14">
        <v>-8.9866178477836095E-2</v>
      </c>
    </row>
    <row r="4389" spans="1:13" x14ac:dyDescent="0.55000000000000004">
      <c r="A4389">
        <v>4384</v>
      </c>
      <c r="C4389">
        <f t="shared" si="210"/>
        <v>0.1590132581428095</v>
      </c>
      <c r="D4389">
        <f t="shared" si="211"/>
        <v>-5.5170667468147812E-4</v>
      </c>
      <c r="E4389" s="2">
        <f t="shared" si="212"/>
        <v>1.2827599750890598E-2</v>
      </c>
      <c r="K4389">
        <v>4384</v>
      </c>
      <c r="L4389" s="14">
        <v>1.5677689337772099E-4</v>
      </c>
      <c r="M4389" s="14">
        <v>4.5754264014790699E-2</v>
      </c>
    </row>
    <row r="4390" spans="1:13" x14ac:dyDescent="0.55000000000000004">
      <c r="A4390">
        <v>4385</v>
      </c>
      <c r="C4390">
        <f t="shared" si="210"/>
        <v>3.2058648846975679E-2</v>
      </c>
      <c r="D4390">
        <f t="shared" si="211"/>
        <v>-3.2577395814365178E-4</v>
      </c>
      <c r="E4390" s="2">
        <f t="shared" si="212"/>
        <v>1.9004447236432135E-2</v>
      </c>
      <c r="K4390">
        <v>4385</v>
      </c>
      <c r="L4390" s="14">
        <v>-1.6318422757852E-4</v>
      </c>
      <c r="M4390" s="14">
        <v>0.16991526724606501</v>
      </c>
    </row>
    <row r="4391" spans="1:13" x14ac:dyDescent="0.55000000000000004">
      <c r="A4391">
        <v>4386</v>
      </c>
      <c r="C4391">
        <f t="shared" si="210"/>
        <v>-0.10294200556835292</v>
      </c>
      <c r="D4391">
        <f t="shared" si="211"/>
        <v>-1.8078844879615978E-5</v>
      </c>
      <c r="E4391" s="2">
        <f t="shared" si="212"/>
        <v>0.12564326923817604</v>
      </c>
      <c r="K4391">
        <v>4386</v>
      </c>
      <c r="L4391" s="14">
        <v>-4.4227484641626698E-4</v>
      </c>
      <c r="M4391" s="14">
        <v>0.25151993771777198</v>
      </c>
    </row>
    <row r="4392" spans="1:13" x14ac:dyDescent="0.55000000000000004">
      <c r="A4392">
        <v>4387</v>
      </c>
      <c r="C4392">
        <f t="shared" si="210"/>
        <v>-0.21210638643133728</v>
      </c>
      <c r="D4392">
        <f t="shared" si="211"/>
        <v>2.9415367737738927E-4</v>
      </c>
      <c r="E4392" s="2">
        <f t="shared" si="212"/>
        <v>0.23255181615205378</v>
      </c>
      <c r="K4392">
        <v>4387</v>
      </c>
      <c r="L4392" s="14">
        <v>-6.1059498629510299E-4</v>
      </c>
      <c r="M4392" s="14">
        <v>0.27012987947164702</v>
      </c>
    </row>
    <row r="4393" spans="1:13" x14ac:dyDescent="0.55000000000000004">
      <c r="A4393">
        <v>4388</v>
      </c>
      <c r="C4393">
        <f t="shared" si="210"/>
        <v>-0.26803653514794523</v>
      </c>
      <c r="D4393">
        <f t="shared" si="211"/>
        <v>5.3255982688023252E-4</v>
      </c>
      <c r="E4393" s="2">
        <f t="shared" si="212"/>
        <v>0.23923901250215271</v>
      </c>
      <c r="K4393">
        <v>4388</v>
      </c>
      <c r="L4393" s="14">
        <v>-6.2598782400003405E-4</v>
      </c>
      <c r="M4393" s="14">
        <v>0.22108411714773599</v>
      </c>
    </row>
    <row r="4394" spans="1:13" x14ac:dyDescent="0.55000000000000004">
      <c r="A4394">
        <v>4389</v>
      </c>
      <c r="C4394">
        <f t="shared" si="210"/>
        <v>-0.25669516330495629</v>
      </c>
      <c r="D4394">
        <f t="shared" si="211"/>
        <v>6.3730468530623819E-4</v>
      </c>
      <c r="E4394" s="2">
        <f t="shared" si="212"/>
        <v>0.13939890637008023</v>
      </c>
      <c r="K4394">
        <v>4389</v>
      </c>
      <c r="L4394" s="14">
        <v>-4.8459812783762599E-4</v>
      </c>
      <c r="M4394" s="14">
        <v>0.116666466177882</v>
      </c>
    </row>
    <row r="4395" spans="1:13" x14ac:dyDescent="0.55000000000000004">
      <c r="A4395">
        <v>4390</v>
      </c>
      <c r="C4395">
        <f t="shared" si="210"/>
        <v>-0.18092871617749118</v>
      </c>
      <c r="D4395">
        <f t="shared" si="211"/>
        <v>5.8209950103985998E-4</v>
      </c>
      <c r="E4395" s="2">
        <f t="shared" si="212"/>
        <v>2.6882124498734842E-2</v>
      </c>
      <c r="K4395">
        <v>4390</v>
      </c>
      <c r="L4395" s="14">
        <v>-2.2183782432975101E-4</v>
      </c>
      <c r="M4395" s="14">
        <v>-1.6971024992433199E-2</v>
      </c>
    </row>
    <row r="4396" spans="1:13" x14ac:dyDescent="0.55000000000000004">
      <c r="A4396">
        <v>4391</v>
      </c>
      <c r="C4396">
        <f t="shared" si="210"/>
        <v>-5.9752974964219094E-2</v>
      </c>
      <c r="D4396">
        <f t="shared" si="211"/>
        <v>3.8079961169642824E-4</v>
      </c>
      <c r="E4396" s="2">
        <f t="shared" si="212"/>
        <v>7.500433422554775E-3</v>
      </c>
      <c r="K4396">
        <v>4391</v>
      </c>
      <c r="L4396" s="14">
        <v>9.6483138463461106E-5</v>
      </c>
      <c r="M4396" s="14">
        <v>-0.14635801767279799</v>
      </c>
    </row>
    <row r="4397" spans="1:13" x14ac:dyDescent="0.55000000000000004">
      <c r="A4397">
        <v>4392</v>
      </c>
      <c r="C4397">
        <f t="shared" si="210"/>
        <v>7.6419503470394459E-2</v>
      </c>
      <c r="D4397">
        <f t="shared" si="211"/>
        <v>8.392704644075189E-5</v>
      </c>
      <c r="E4397" s="2">
        <f t="shared" si="212"/>
        <v>9.9545449733915381E-2</v>
      </c>
      <c r="K4397">
        <v>4392</v>
      </c>
      <c r="L4397" s="14">
        <v>3.9063930069056302E-4</v>
      </c>
      <c r="M4397" s="14">
        <v>-0.23908873688778601</v>
      </c>
    </row>
    <row r="4398" spans="1:13" x14ac:dyDescent="0.55000000000000004">
      <c r="A4398">
        <v>4393</v>
      </c>
      <c r="C4398">
        <f t="shared" si="210"/>
        <v>0.19341229733119494</v>
      </c>
      <c r="D4398">
        <f t="shared" si="211"/>
        <v>-2.3400943843351443E-4</v>
      </c>
      <c r="E4398" s="2">
        <f t="shared" si="212"/>
        <v>0.21655108420337163</v>
      </c>
      <c r="K4398">
        <v>4393</v>
      </c>
      <c r="L4398" s="14">
        <v>5.8695742670942597E-4</v>
      </c>
      <c r="M4398" s="14">
        <v>-0.271938198750384</v>
      </c>
    </row>
    <row r="4399" spans="1:13" x14ac:dyDescent="0.55000000000000004">
      <c r="A4399">
        <v>4394</v>
      </c>
      <c r="C4399">
        <f t="shared" si="210"/>
        <v>0.26186268136962138</v>
      </c>
      <c r="D4399">
        <f t="shared" si="211"/>
        <v>-4.9321448678856243E-4</v>
      </c>
      <c r="E4399" s="2">
        <f t="shared" si="212"/>
        <v>0.24854385966574261</v>
      </c>
      <c r="K4399">
        <v>4394</v>
      </c>
      <c r="L4399" s="14">
        <v>6.3626842398939096E-4</v>
      </c>
      <c r="M4399" s="14">
        <v>-0.23667905175383799</v>
      </c>
    </row>
    <row r="4400" spans="1:13" x14ac:dyDescent="0.55000000000000004">
      <c r="A4400">
        <v>4395</v>
      </c>
      <c r="C4400">
        <f t="shared" si="210"/>
        <v>0.26459105201210181</v>
      </c>
      <c r="D4400">
        <f t="shared" si="211"/>
        <v>-6.2863309509533945E-4</v>
      </c>
      <c r="E4400" s="2">
        <f t="shared" si="212"/>
        <v>0.16543191225758952</v>
      </c>
      <c r="K4400">
        <v>4395</v>
      </c>
      <c r="L4400" s="14">
        <v>5.2622204735847003E-4</v>
      </c>
      <c r="M4400" s="14">
        <v>-0.1421421679953</v>
      </c>
    </row>
    <row r="4401" spans="1:13" x14ac:dyDescent="0.55000000000000004">
      <c r="A4401">
        <v>4396</v>
      </c>
      <c r="C4401">
        <f t="shared" si="210"/>
        <v>0.20091264573694048</v>
      </c>
      <c r="D4401">
        <f t="shared" si="211"/>
        <v>-6.0627804707043536E-4</v>
      </c>
      <c r="E4401" s="2">
        <f t="shared" si="212"/>
        <v>4.5333879782147354E-2</v>
      </c>
      <c r="K4401">
        <v>4396</v>
      </c>
      <c r="L4401" s="14">
        <v>2.8438009452203699E-4</v>
      </c>
      <c r="M4401" s="14">
        <v>-1.20048964763477E-2</v>
      </c>
    </row>
    <row r="4402" spans="1:13" x14ac:dyDescent="0.55000000000000004">
      <c r="A4402">
        <v>4397</v>
      </c>
      <c r="C4402">
        <f t="shared" si="210"/>
        <v>8.6809400284363472E-2</v>
      </c>
      <c r="D4402">
        <f t="shared" si="211"/>
        <v>-4.3175998855811637E-4</v>
      </c>
      <c r="E4402" s="2">
        <f t="shared" si="212"/>
        <v>1.178526623623236E-3</v>
      </c>
      <c r="K4402">
        <v>4397</v>
      </c>
      <c r="L4402" s="14">
        <v>-2.8686617153468601E-5</v>
      </c>
      <c r="M4402" s="14">
        <v>0.121139075838077</v>
      </c>
    </row>
    <row r="4403" spans="1:13" x14ac:dyDescent="0.55000000000000004">
      <c r="A4403">
        <v>4398</v>
      </c>
      <c r="C4403">
        <f t="shared" si="210"/>
        <v>-4.9081174840668727E-2</v>
      </c>
      <c r="D4403">
        <f t="shared" si="211"/>
        <v>-1.4887927370069707E-4</v>
      </c>
      <c r="E4403" s="2">
        <f t="shared" si="212"/>
        <v>7.454220830181621E-2</v>
      </c>
      <c r="K4403">
        <v>4398</v>
      </c>
      <c r="L4403" s="14">
        <v>-3.3456858760403399E-4</v>
      </c>
      <c r="M4403" s="14">
        <v>0.22394301511658801</v>
      </c>
    </row>
    <row r="4404" spans="1:13" x14ac:dyDescent="0.55000000000000004">
      <c r="A4404">
        <v>4399</v>
      </c>
      <c r="C4404">
        <f t="shared" si="210"/>
        <v>-0.17265340963164821</v>
      </c>
      <c r="D4404">
        <f t="shared" si="211"/>
        <v>1.7136700073293112E-4</v>
      </c>
      <c r="E4404" s="2">
        <f t="shared" si="212"/>
        <v>0.19652592535409114</v>
      </c>
      <c r="K4404">
        <v>4399</v>
      </c>
      <c r="L4404" s="14">
        <v>-5.5665577977633397E-4</v>
      </c>
      <c r="M4404" s="14">
        <v>0.27065903701754201</v>
      </c>
    </row>
    <row r="4405" spans="1:13" x14ac:dyDescent="0.55000000000000004">
      <c r="A4405">
        <v>4400</v>
      </c>
      <c r="C4405">
        <f t="shared" si="210"/>
        <v>-0.25289327785020538</v>
      </c>
      <c r="D4405">
        <f t="shared" si="211"/>
        <v>4.4860377011236678E-4</v>
      </c>
      <c r="E4405" s="2">
        <f t="shared" si="212"/>
        <v>0.25248625280632925</v>
      </c>
      <c r="K4405">
        <v>4400</v>
      </c>
      <c r="L4405" s="14">
        <v>-6.3932507866189898E-4</v>
      </c>
      <c r="M4405" s="14">
        <v>0.249586824050685</v>
      </c>
    </row>
    <row r="4406" spans="1:13" x14ac:dyDescent="0.55000000000000004">
      <c r="A4406">
        <v>4401</v>
      </c>
      <c r="C4406">
        <f t="shared" si="210"/>
        <v>-0.26966226389596348</v>
      </c>
      <c r="D4406">
        <f t="shared" si="211"/>
        <v>6.132504490094908E-4</v>
      </c>
      <c r="E4406" s="2">
        <f t="shared" si="212"/>
        <v>0.18980513068213103</v>
      </c>
      <c r="K4406">
        <v>4401</v>
      </c>
      <c r="L4406" s="14">
        <v>-5.6187144551173897E-4</v>
      </c>
      <c r="M4406" s="14">
        <v>0.16600404267608601</v>
      </c>
    </row>
    <row r="4407" spans="1:13" x14ac:dyDescent="0.55000000000000004">
      <c r="A4407">
        <v>4402</v>
      </c>
      <c r="C4407">
        <f t="shared" si="210"/>
        <v>-0.21875170573408947</v>
      </c>
      <c r="D4407">
        <f t="shared" si="211"/>
        <v>6.2398419150238335E-4</v>
      </c>
      <c r="E4407" s="2">
        <f t="shared" si="212"/>
        <v>6.7390199895644126E-2</v>
      </c>
      <c r="K4407">
        <v>4402</v>
      </c>
      <c r="L4407" s="14">
        <v>-3.4369362323577099E-4</v>
      </c>
      <c r="M4407" s="14">
        <v>4.0844518998944999E-2</v>
      </c>
    </row>
    <row r="4408" spans="1:13" x14ac:dyDescent="0.55000000000000004">
      <c r="A4408">
        <v>4403</v>
      </c>
      <c r="C4408">
        <f t="shared" si="210"/>
        <v>-0.11293908035306524</v>
      </c>
      <c r="D4408">
        <f t="shared" si="211"/>
        <v>4.78111054471354E-4</v>
      </c>
      <c r="E4408" s="2">
        <f t="shared" si="212"/>
        <v>3.3835073273697348E-4</v>
      </c>
      <c r="K4408">
        <v>4403</v>
      </c>
      <c r="L4408" s="14">
        <v>-3.9435600899956398E-5</v>
      </c>
      <c r="M4408" s="14">
        <v>-9.4544767842482696E-2</v>
      </c>
    </row>
    <row r="4409" spans="1:13" x14ac:dyDescent="0.55000000000000004">
      <c r="A4409">
        <v>4404</v>
      </c>
      <c r="C4409">
        <f t="shared" si="210"/>
        <v>2.1218873627676507E-2</v>
      </c>
      <c r="D4409">
        <f t="shared" si="211"/>
        <v>2.1224212055381557E-4</v>
      </c>
      <c r="E4409" s="2">
        <f t="shared" si="212"/>
        <v>5.1744240831698533E-2</v>
      </c>
      <c r="K4409">
        <v>4404</v>
      </c>
      <c r="L4409" s="14">
        <v>2.7469931232195898E-4</v>
      </c>
      <c r="M4409" s="14">
        <v>-0.20625473106460099</v>
      </c>
    </row>
    <row r="4410" spans="1:13" x14ac:dyDescent="0.55000000000000004">
      <c r="A4410">
        <v>4405</v>
      </c>
      <c r="C4410">
        <f t="shared" si="210"/>
        <v>0.15005133758804007</v>
      </c>
      <c r="D4410">
        <f t="shared" si="211"/>
        <v>-1.0689511191688137E-4</v>
      </c>
      <c r="E4410" s="2">
        <f t="shared" si="212"/>
        <v>0.17335419648014139</v>
      </c>
      <c r="K4410">
        <v>4405</v>
      </c>
      <c r="L4410" s="14">
        <v>5.20034078662024E-4</v>
      </c>
      <c r="M4410" s="14">
        <v>-0.26630691738013201</v>
      </c>
    </row>
    <row r="4411" spans="1:13" x14ac:dyDescent="0.55000000000000004">
      <c r="A4411">
        <v>4406</v>
      </c>
      <c r="C4411">
        <f t="shared" si="210"/>
        <v>0.24122407864504899</v>
      </c>
      <c r="D4411">
        <f t="shared" si="211"/>
        <v>-3.9920392446662391E-4</v>
      </c>
      <c r="E4411" s="2">
        <f t="shared" si="212"/>
        <v>0.25088574599389873</v>
      </c>
      <c r="K4411">
        <v>4406</v>
      </c>
      <c r="L4411" s="14">
        <v>6.35123083943973E-4</v>
      </c>
      <c r="M4411" s="14">
        <v>-0.25966088418963101</v>
      </c>
    </row>
    <row r="4412" spans="1:13" x14ac:dyDescent="0.55000000000000004">
      <c r="A4412">
        <v>4407</v>
      </c>
      <c r="C4412">
        <f t="shared" si="210"/>
        <v>0.27185466056234625</v>
      </c>
      <c r="D4412">
        <f t="shared" si="211"/>
        <v>-5.9132096652455527E-4</v>
      </c>
      <c r="E4412" s="2">
        <f t="shared" si="212"/>
        <v>0.21144899266427769</v>
      </c>
      <c r="K4412">
        <v>4407</v>
      </c>
      <c r="L4412" s="14">
        <v>5.9114157283458499E-4</v>
      </c>
      <c r="M4412" s="14">
        <v>-0.187981171734657</v>
      </c>
    </row>
    <row r="4413" spans="1:13" x14ac:dyDescent="0.55000000000000004">
      <c r="A4413">
        <v>4408</v>
      </c>
      <c r="C4413">
        <f t="shared" si="210"/>
        <v>0.23425545292099031</v>
      </c>
      <c r="D4413">
        <f t="shared" si="211"/>
        <v>-6.3502891004547804E-4</v>
      </c>
      <c r="E4413" s="2">
        <f t="shared" si="212"/>
        <v>9.2097598567308009E-2</v>
      </c>
      <c r="K4413">
        <v>4408</v>
      </c>
      <c r="L4413" s="14">
        <v>3.99104987632694E-4</v>
      </c>
      <c r="M4413" s="14">
        <v>-6.92204086682109E-2</v>
      </c>
    </row>
    <row r="4414" spans="1:13" x14ac:dyDescent="0.55000000000000004">
      <c r="A4414">
        <v>4409</v>
      </c>
      <c r="C4414">
        <f t="shared" si="210"/>
        <v>0.13786306430963352</v>
      </c>
      <c r="D4414">
        <f t="shared" si="211"/>
        <v>-5.1935798249235746E-4</v>
      </c>
      <c r="E4414" s="2">
        <f t="shared" si="212"/>
        <v>5.0390163342297701E-3</v>
      </c>
      <c r="K4414">
        <v>4409</v>
      </c>
      <c r="L4414" s="14">
        <v>1.07110082410599E-4</v>
      </c>
      <c r="M4414" s="14">
        <v>6.6877035161428802E-2</v>
      </c>
    </row>
    <row r="4415" spans="1:13" x14ac:dyDescent="0.55000000000000004">
      <c r="A4415">
        <v>4410</v>
      </c>
      <c r="C4415">
        <f t="shared" si="210"/>
        <v>6.8699524813637686E-3</v>
      </c>
      <c r="D4415">
        <f t="shared" si="211"/>
        <v>-2.7333914853553261E-4</v>
      </c>
      <c r="E4415" s="2">
        <f t="shared" si="212"/>
        <v>3.216812928127475E-2</v>
      </c>
      <c r="K4415">
        <v>4410</v>
      </c>
      <c r="L4415" s="14">
        <v>-2.1171120741394101E-4</v>
      </c>
      <c r="M4415" s="14">
        <v>0.186224710659882</v>
      </c>
    </row>
    <row r="4416" spans="1:13" x14ac:dyDescent="0.55000000000000004">
      <c r="A4416">
        <v>4411</v>
      </c>
      <c r="C4416">
        <f t="shared" si="210"/>
        <v>-0.12584737261432524</v>
      </c>
      <c r="D4416">
        <f t="shared" si="211"/>
        <v>4.1282050174318045E-5</v>
      </c>
      <c r="E4416" s="2">
        <f t="shared" si="212"/>
        <v>0.14805459005192614</v>
      </c>
      <c r="K4416">
        <v>4411</v>
      </c>
      <c r="L4416" s="14">
        <v>-4.7750811198068001E-4</v>
      </c>
      <c r="M4416" s="14">
        <v>0.25893125211933399</v>
      </c>
    </row>
    <row r="4417" spans="1:13" x14ac:dyDescent="0.55000000000000004">
      <c r="A4417">
        <v>4412</v>
      </c>
      <c r="C4417">
        <f t="shared" si="210"/>
        <v>-0.22697965983596022</v>
      </c>
      <c r="D4417">
        <f t="shared" si="211"/>
        <v>3.4554232444699055E-4</v>
      </c>
      <c r="E4417" s="2">
        <f t="shared" si="212"/>
        <v>0.24380537136347707</v>
      </c>
      <c r="K4417">
        <v>4412</v>
      </c>
      <c r="L4417" s="14">
        <v>-6.2371014765658897E-4</v>
      </c>
      <c r="M4417" s="14">
        <v>0.26678685519262801</v>
      </c>
    </row>
    <row r="4418" spans="1:13" x14ac:dyDescent="0.55000000000000004">
      <c r="A4418">
        <v>4413</v>
      </c>
      <c r="C4418">
        <f t="shared" si="210"/>
        <v>-0.27114483679038709</v>
      </c>
      <c r="D4418">
        <f t="shared" si="211"/>
        <v>5.6307875873776647E-4</v>
      </c>
      <c r="E4418" s="2">
        <f t="shared" si="212"/>
        <v>0.22941118048655387</v>
      </c>
      <c r="K4418">
        <v>4413</v>
      </c>
      <c r="L4418" s="14">
        <v>-6.1370010763505301E-4</v>
      </c>
      <c r="M4418" s="14">
        <v>0.20782403535743199</v>
      </c>
    </row>
    <row r="4419" spans="1:13" x14ac:dyDescent="0.55000000000000004">
      <c r="A4419">
        <v>4414</v>
      </c>
      <c r="C4419">
        <f t="shared" si="210"/>
        <v>-0.24725837499093473</v>
      </c>
      <c r="D4419">
        <f t="shared" si="211"/>
        <v>6.3929429334393789E-4</v>
      </c>
      <c r="E4419" s="2">
        <f t="shared" si="212"/>
        <v>0.11838331959803119</v>
      </c>
      <c r="K4419">
        <v>4414</v>
      </c>
      <c r="L4419" s="14">
        <v>-4.4998506853724703E-4</v>
      </c>
      <c r="M4419" s="14">
        <v>9.6810396620252301E-2</v>
      </c>
    </row>
    <row r="4420" spans="1:13" x14ac:dyDescent="0.55000000000000004">
      <c r="A4420">
        <v>4415</v>
      </c>
      <c r="C4420">
        <f t="shared" si="210"/>
        <v>-0.16131527286192815</v>
      </c>
      <c r="D4420">
        <f t="shared" si="211"/>
        <v>5.5506043557750214E-4</v>
      </c>
      <c r="E4420" s="2">
        <f t="shared" si="212"/>
        <v>1.5095873673624312E-2</v>
      </c>
      <c r="K4420">
        <v>4415</v>
      </c>
      <c r="L4420" s="14">
        <v>-1.7356847751958499E-4</v>
      </c>
      <c r="M4420" s="14">
        <v>-3.8450006518570098E-2</v>
      </c>
    </row>
    <row r="4421" spans="1:13" x14ac:dyDescent="0.55000000000000004">
      <c r="A4421">
        <v>4416</v>
      </c>
      <c r="C4421">
        <f t="shared" si="210"/>
        <v>-3.4885437500738241E-2</v>
      </c>
      <c r="D4421">
        <f t="shared" si="211"/>
        <v>3.3151810822678609E-4</v>
      </c>
      <c r="E4421" s="2">
        <f t="shared" si="212"/>
        <v>1.6691329807878144E-2</v>
      </c>
      <c r="K4421">
        <v>4416</v>
      </c>
      <c r="L4421" s="14">
        <v>1.4631941543352E-4</v>
      </c>
      <c r="M4421" s="14">
        <v>-0.16408036699829301</v>
      </c>
    </row>
    <row r="4422" spans="1:13" x14ac:dyDescent="0.55000000000000004">
      <c r="A4422">
        <v>4417</v>
      </c>
      <c r="C4422">
        <f t="shared" ref="C4422:C4485" si="213">$D$1*COS($B$2*(A4422-$L$2)+$B$1)</f>
        <v>0.10029990734461927</v>
      </c>
      <c r="D4422">
        <f t="shared" ref="D4422:D4485" si="214">$D$2*COS($B$2*(A4422-$L$3)+$B$3)</f>
        <v>2.4771723563070036E-5</v>
      </c>
      <c r="E4422" s="2">
        <f t="shared" ref="E4422:E4485" si="215">(M4422-C4422)^2</f>
        <v>0.12174215804933498</v>
      </c>
      <c r="K4422">
        <v>4417</v>
      </c>
      <c r="L4422" s="14">
        <v>4.2956070309154598E-4</v>
      </c>
      <c r="M4422" s="14">
        <v>-0.24861578168259399</v>
      </c>
    </row>
    <row r="4423" spans="1:13" x14ac:dyDescent="0.55000000000000004">
      <c r="A4423">
        <v>4418</v>
      </c>
      <c r="C4423">
        <f t="shared" si="213"/>
        <v>0.21031208960274023</v>
      </c>
      <c r="D4423">
        <f t="shared" si="214"/>
        <v>-2.8819184157245092E-4</v>
      </c>
      <c r="E4423" s="2">
        <f t="shared" si="215"/>
        <v>0.23154951452840519</v>
      </c>
      <c r="K4423">
        <v>4418</v>
      </c>
      <c r="L4423" s="14">
        <v>6.0521584785915602E-4</v>
      </c>
      <c r="M4423" s="14">
        <v>-0.27088383154415102</v>
      </c>
    </row>
    <row r="4424" spans="1:13" x14ac:dyDescent="0.55000000000000004">
      <c r="A4424">
        <v>4419</v>
      </c>
      <c r="C4424">
        <f t="shared" si="213"/>
        <v>0.26754037039768641</v>
      </c>
      <c r="D4424">
        <f t="shared" si="214"/>
        <v>-5.2882532907532148E-4</v>
      </c>
      <c r="E4424" s="2">
        <f t="shared" si="215"/>
        <v>0.24289887092183646</v>
      </c>
      <c r="K4424">
        <v>4419</v>
      </c>
      <c r="L4424" s="14">
        <v>6.2929092904389597E-4</v>
      </c>
      <c r="M4424" s="14">
        <v>-0.22530734535418401</v>
      </c>
    </row>
    <row r="4425" spans="1:13" x14ac:dyDescent="0.55000000000000004">
      <c r="A4425">
        <v>4420</v>
      </c>
      <c r="C4425">
        <f t="shared" si="213"/>
        <v>0.25762165752700794</v>
      </c>
      <c r="D4425">
        <f t="shared" si="214"/>
        <v>-6.3673480573337067E-4</v>
      </c>
      <c r="E4425" s="2">
        <f t="shared" si="215"/>
        <v>0.1451022514338651</v>
      </c>
      <c r="K4425">
        <v>4420</v>
      </c>
      <c r="L4425" s="14">
        <v>4.9575619321208595E-4</v>
      </c>
      <c r="M4425" s="14">
        <v>-0.12330123681496399</v>
      </c>
    </row>
    <row r="4426" spans="1:13" x14ac:dyDescent="0.55000000000000004">
      <c r="A4426">
        <v>4421</v>
      </c>
      <c r="C4426">
        <f t="shared" si="213"/>
        <v>0.18304533885108737</v>
      </c>
      <c r="D4426">
        <f t="shared" si="214"/>
        <v>-5.8483726745975784E-4</v>
      </c>
      <c r="E4426" s="2">
        <f t="shared" si="215"/>
        <v>3.0087992577627308E-2</v>
      </c>
      <c r="K4426">
        <v>4421</v>
      </c>
      <c r="L4426" s="14">
        <v>2.3805624334216399E-4</v>
      </c>
      <c r="M4426" s="14">
        <v>9.5864313899042108E-3</v>
      </c>
    </row>
    <row r="4427" spans="1:13" x14ac:dyDescent="0.55000000000000004">
      <c r="A4427">
        <v>4422</v>
      </c>
      <c r="C4427">
        <f t="shared" si="213"/>
        <v>6.252849841315325E-2</v>
      </c>
      <c r="D4427">
        <f t="shared" si="214"/>
        <v>-3.8615790244523441E-4</v>
      </c>
      <c r="E4427" s="2">
        <f t="shared" si="215"/>
        <v>6.013168086309674E-3</v>
      </c>
      <c r="K4427">
        <v>4422</v>
      </c>
      <c r="L4427" s="14">
        <v>-7.9266369466522395E-5</v>
      </c>
      <c r="M4427" s="14">
        <v>0.140073118383269</v>
      </c>
    </row>
    <row r="4428" spans="1:13" x14ac:dyDescent="0.55000000000000004">
      <c r="A4428">
        <v>4423</v>
      </c>
      <c r="C4428">
        <f t="shared" si="213"/>
        <v>-7.3681677128406717E-2</v>
      </c>
      <c r="D4428">
        <f t="shared" si="214"/>
        <v>-9.056104348431698E-5</v>
      </c>
      <c r="E4428" s="2">
        <f t="shared" si="215"/>
        <v>9.5579473429069473E-2</v>
      </c>
      <c r="K4428">
        <v>4423</v>
      </c>
      <c r="L4428" s="14">
        <v>-3.7673622830946098E-4</v>
      </c>
      <c r="M4428" s="14">
        <v>0.235477623927003</v>
      </c>
    </row>
    <row r="4429" spans="1:13" x14ac:dyDescent="0.55000000000000004">
      <c r="A4429">
        <v>4424</v>
      </c>
      <c r="C4429">
        <f t="shared" si="213"/>
        <v>-0.19139930479918746</v>
      </c>
      <c r="D4429">
        <f t="shared" si="214"/>
        <v>2.2776472851953339E-4</v>
      </c>
      <c r="E4429" s="2">
        <f t="shared" si="215"/>
        <v>0.21465115475354041</v>
      </c>
      <c r="K4429">
        <v>4424</v>
      </c>
      <c r="L4429" s="14">
        <v>-5.7985016167040897E-4</v>
      </c>
      <c r="M4429" s="14">
        <v>0.27190529776109401</v>
      </c>
    </row>
    <row r="4430" spans="1:13" x14ac:dyDescent="0.55000000000000004">
      <c r="A4430">
        <v>4425</v>
      </c>
      <c r="C4430">
        <f t="shared" si="213"/>
        <v>-0.26107974134261208</v>
      </c>
      <c r="D4430">
        <f t="shared" si="214"/>
        <v>4.8892635456453365E-4</v>
      </c>
      <c r="E4430" s="2">
        <f t="shared" si="215"/>
        <v>0.25131406658317806</v>
      </c>
      <c r="K4430">
        <v>4425</v>
      </c>
      <c r="L4430" s="14">
        <v>-6.3773702491174995E-4</v>
      </c>
      <c r="M4430" s="14">
        <v>0.24023260299291099</v>
      </c>
    </row>
    <row r="4431" spans="1:13" x14ac:dyDescent="0.55000000000000004">
      <c r="A4431">
        <v>4426</v>
      </c>
      <c r="C4431">
        <f t="shared" si="213"/>
        <v>-0.26523466593378348</v>
      </c>
      <c r="D4431">
        <f t="shared" si="214"/>
        <v>6.2737777136279073E-4</v>
      </c>
      <c r="E4431" s="2">
        <f t="shared" si="215"/>
        <v>0.17108715320869475</v>
      </c>
      <c r="K4431">
        <v>4426</v>
      </c>
      <c r="L4431" s="14">
        <v>-5.3589869403066295E-4</v>
      </c>
      <c r="M4431" s="14">
        <v>0.14839216251028001</v>
      </c>
    </row>
    <row r="4432" spans="1:13" x14ac:dyDescent="0.55000000000000004">
      <c r="A4432">
        <v>4427</v>
      </c>
      <c r="C4432">
        <f t="shared" si="213"/>
        <v>-0.20282128007929601</v>
      </c>
      <c r="D4432">
        <f t="shared" si="214"/>
        <v>6.0837059162614901E-4</v>
      </c>
      <c r="E4432" s="2">
        <f t="shared" si="215"/>
        <v>4.937606837350883E-2</v>
      </c>
      <c r="K4432">
        <v>4427</v>
      </c>
      <c r="L4432" s="14">
        <v>-2.9984121075545499E-4</v>
      </c>
      <c r="M4432" s="14">
        <v>1.9385984368806199E-2</v>
      </c>
    </row>
    <row r="4433" spans="1:13" x14ac:dyDescent="0.55000000000000004">
      <c r="A4433">
        <v>4428</v>
      </c>
      <c r="C4433">
        <f t="shared" si="213"/>
        <v>-8.9504028058281476E-2</v>
      </c>
      <c r="D4433">
        <f t="shared" si="214"/>
        <v>4.3667521682594774E-4</v>
      </c>
      <c r="E4433" s="2">
        <f t="shared" si="215"/>
        <v>6.2357609999515585E-4</v>
      </c>
      <c r="K4433">
        <v>4428</v>
      </c>
      <c r="L4433" s="14">
        <v>1.13133638332868E-5</v>
      </c>
      <c r="M4433" s="14">
        <v>-0.11447553381975201</v>
      </c>
    </row>
    <row r="4434" spans="1:13" x14ac:dyDescent="0.55000000000000004">
      <c r="A4434">
        <v>4429</v>
      </c>
      <c r="C4434">
        <f t="shared" si="213"/>
        <v>4.6276848408191178E-2</v>
      </c>
      <c r="D4434">
        <f t="shared" si="214"/>
        <v>1.5538356699020044E-4</v>
      </c>
      <c r="E4434" s="2">
        <f t="shared" si="215"/>
        <v>7.0725569051140441E-2</v>
      </c>
      <c r="K4434">
        <v>4429</v>
      </c>
      <c r="L4434" s="14">
        <v>3.1963443626696798E-4</v>
      </c>
      <c r="M4434" s="14">
        <v>-0.21966594440849799</v>
      </c>
    </row>
    <row r="4435" spans="1:13" x14ac:dyDescent="0.55000000000000004">
      <c r="A4435">
        <v>4430</v>
      </c>
      <c r="C4435">
        <f t="shared" si="213"/>
        <v>0.17044321136464516</v>
      </c>
      <c r="D4435">
        <f t="shared" si="214"/>
        <v>-1.6490608293776363E-4</v>
      </c>
      <c r="E4435" s="2">
        <f t="shared" si="215"/>
        <v>0.19384900374528716</v>
      </c>
      <c r="K4435">
        <v>4430</v>
      </c>
      <c r="L4435" s="14">
        <v>5.4790108126949997E-4</v>
      </c>
      <c r="M4435" s="14">
        <v>-0.26983965651155001</v>
      </c>
    </row>
    <row r="4436" spans="1:13" x14ac:dyDescent="0.55000000000000004">
      <c r="A4436">
        <v>4431</v>
      </c>
      <c r="C4436">
        <f t="shared" si="213"/>
        <v>0.25183192092641155</v>
      </c>
      <c r="D4436">
        <f t="shared" si="214"/>
        <v>-4.4380778199278064E-4</v>
      </c>
      <c r="E4436" s="2">
        <f t="shared" si="215"/>
        <v>0.25428044058027088</v>
      </c>
      <c r="K4436">
        <v>4431</v>
      </c>
      <c r="L4436" s="14">
        <v>6.3894250153654004E-4</v>
      </c>
      <c r="M4436" s="14">
        <v>-0.25243035267758401</v>
      </c>
    </row>
    <row r="4437" spans="1:13" x14ac:dyDescent="0.55000000000000004">
      <c r="A4437">
        <v>4432</v>
      </c>
      <c r="C4437">
        <f t="shared" si="213"/>
        <v>0.27001612653160173</v>
      </c>
      <c r="D4437">
        <f t="shared" si="214"/>
        <v>-6.1132308249204693E-4</v>
      </c>
      <c r="E4437" s="2">
        <f t="shared" si="215"/>
        <v>0.19519998842040537</v>
      </c>
      <c r="K4437">
        <v>4432</v>
      </c>
      <c r="L4437" s="14">
        <v>5.6995680858223799E-4</v>
      </c>
      <c r="M4437" s="14">
        <v>-0.17179830105129801</v>
      </c>
    </row>
    <row r="4438" spans="1:13" x14ac:dyDescent="0.55000000000000004">
      <c r="A4438">
        <v>4433</v>
      </c>
      <c r="C4438">
        <f t="shared" si="213"/>
        <v>0.22043197586646632</v>
      </c>
      <c r="D4438">
        <f t="shared" si="214"/>
        <v>-6.2540917495733134E-4</v>
      </c>
      <c r="E4438" s="2">
        <f t="shared" si="215"/>
        <v>7.2129992631782019E-2</v>
      </c>
      <c r="K4438">
        <v>4433</v>
      </c>
      <c r="L4438" s="14">
        <v>3.5822189716317002E-4</v>
      </c>
      <c r="M4438" s="14">
        <v>-4.8138299167428698E-2</v>
      </c>
    </row>
    <row r="4439" spans="1:13" x14ac:dyDescent="0.55000000000000004">
      <c r="A4439">
        <v>4434</v>
      </c>
      <c r="C4439">
        <f t="shared" si="213"/>
        <v>0.11552404559623831</v>
      </c>
      <c r="D4439">
        <f t="shared" si="214"/>
        <v>-4.8253074708776991E-4</v>
      </c>
      <c r="E4439" s="2">
        <f t="shared" si="215"/>
        <v>7.8096814145616454E-4</v>
      </c>
      <c r="K4439">
        <v>4434</v>
      </c>
      <c r="L4439" s="14">
        <v>5.6768089352270601E-5</v>
      </c>
      <c r="M4439" s="14">
        <v>8.7578238371250797E-2</v>
      </c>
    </row>
    <row r="4440" spans="1:13" x14ac:dyDescent="0.55000000000000004">
      <c r="A4440">
        <v>4435</v>
      </c>
      <c r="C4440">
        <f t="shared" si="213"/>
        <v>-1.8377985062997999E-2</v>
      </c>
      <c r="D4440">
        <f t="shared" si="214"/>
        <v>-2.1854727264469142E-4</v>
      </c>
      <c r="E4440" s="2">
        <f t="shared" si="215"/>
        <v>4.8284897580009957E-2</v>
      </c>
      <c r="K4440">
        <v>4435</v>
      </c>
      <c r="L4440" s="14">
        <v>-2.5890363860056397E-4</v>
      </c>
      <c r="M4440" s="14">
        <v>0.20136026281390201</v>
      </c>
    </row>
    <row r="4441" spans="1:13" x14ac:dyDescent="0.55000000000000004">
      <c r="A4441">
        <v>4436</v>
      </c>
      <c r="C4441">
        <f t="shared" si="213"/>
        <v>-0.14766752885040205</v>
      </c>
      <c r="D4441">
        <f t="shared" si="214"/>
        <v>1.0028696062425791E-4</v>
      </c>
      <c r="E4441" s="2">
        <f t="shared" si="215"/>
        <v>0.17005552344894934</v>
      </c>
      <c r="K4441">
        <v>4436</v>
      </c>
      <c r="L4441" s="14">
        <v>-5.09731344144318E-4</v>
      </c>
      <c r="M4441" s="14">
        <v>0.26471036028643002</v>
      </c>
    </row>
    <row r="4442" spans="1:13" x14ac:dyDescent="0.55000000000000004">
      <c r="A4442">
        <v>4437</v>
      </c>
      <c r="C4442">
        <f t="shared" si="213"/>
        <v>-0.23989563548089718</v>
      </c>
      <c r="D4442">
        <f t="shared" si="214"/>
        <v>3.9395128065792385E-4</v>
      </c>
      <c r="E4442" s="2">
        <f t="shared" si="215"/>
        <v>0.2516604894686863</v>
      </c>
      <c r="K4442">
        <v>4437</v>
      </c>
      <c r="L4442" s="14">
        <v>-6.3289367240343896E-4</v>
      </c>
      <c r="M4442" s="14">
        <v>0.261762105881365</v>
      </c>
    </row>
    <row r="4443" spans="1:13" x14ac:dyDescent="0.55000000000000004">
      <c r="A4443">
        <v>4438</v>
      </c>
      <c r="C4443">
        <f t="shared" si="213"/>
        <v>-0.27191499420447035</v>
      </c>
      <c r="D4443">
        <f t="shared" si="214"/>
        <v>5.8874213308058438E-4</v>
      </c>
      <c r="E4443" s="2">
        <f t="shared" si="215"/>
        <v>0.2163821077679931</v>
      </c>
      <c r="K4443">
        <v>4438</v>
      </c>
      <c r="L4443" s="14">
        <v>-5.9754385422181695E-4</v>
      </c>
      <c r="M4443" s="14">
        <v>0.19325390820409899</v>
      </c>
    </row>
    <row r="4444" spans="1:13" x14ac:dyDescent="0.55000000000000004">
      <c r="A4444">
        <v>4439</v>
      </c>
      <c r="C4444">
        <f t="shared" si="213"/>
        <v>-0.23568942089702294</v>
      </c>
      <c r="D4444">
        <f t="shared" si="214"/>
        <v>6.3577111980003495E-4</v>
      </c>
      <c r="E4444" s="2">
        <f t="shared" si="215"/>
        <v>9.7364899664116503E-2</v>
      </c>
      <c r="K4444">
        <v>4439</v>
      </c>
      <c r="L4444" s="14">
        <v>-4.1253547085738803E-4</v>
      </c>
      <c r="M4444" s="14">
        <v>7.6344070356907198E-2</v>
      </c>
    </row>
    <row r="4445" spans="1:13" x14ac:dyDescent="0.55000000000000004">
      <c r="A4445">
        <v>4440</v>
      </c>
      <c r="C4445">
        <f t="shared" si="213"/>
        <v>-0.14031077088320568</v>
      </c>
      <c r="D4445">
        <f t="shared" si="214"/>
        <v>5.2323495644340248E-4</v>
      </c>
      <c r="E4445" s="2">
        <f t="shared" si="215"/>
        <v>6.500254751268468E-3</v>
      </c>
      <c r="K4445">
        <v>4440</v>
      </c>
      <c r="L4445" s="14">
        <v>-1.24205019632461E-4</v>
      </c>
      <c r="M4445" s="14">
        <v>-5.9686613515401402E-2</v>
      </c>
    </row>
    <row r="4446" spans="1:13" x14ac:dyDescent="0.55000000000000004">
      <c r="A4446">
        <v>4441</v>
      </c>
      <c r="C4446">
        <f t="shared" si="213"/>
        <v>-9.7170748940916592E-3</v>
      </c>
      <c r="D4446">
        <f t="shared" si="214"/>
        <v>2.793778479372749E-4</v>
      </c>
      <c r="E4446" s="2">
        <f t="shared" si="215"/>
        <v>2.9258560871259769E-2</v>
      </c>
      <c r="K4446">
        <v>4441</v>
      </c>
      <c r="L4446" s="14">
        <v>1.95233349271417E-4</v>
      </c>
      <c r="M4446" s="14">
        <v>-0.18076841476390901</v>
      </c>
    </row>
    <row r="4447" spans="1:13" x14ac:dyDescent="0.55000000000000004">
      <c r="A4447">
        <v>4442</v>
      </c>
      <c r="C4447">
        <f t="shared" si="213"/>
        <v>0.12331540207198832</v>
      </c>
      <c r="D4447">
        <f t="shared" si="214"/>
        <v>-3.4597211578673717E-5</v>
      </c>
      <c r="E4447" s="2">
        <f t="shared" si="215"/>
        <v>0.1443172077434362</v>
      </c>
      <c r="K4447">
        <v>4442</v>
      </c>
      <c r="L4447" s="14">
        <v>4.6577431471050003E-4</v>
      </c>
      <c r="M4447" s="14">
        <v>-0.25657564512896402</v>
      </c>
    </row>
    <row r="4448" spans="1:13" x14ac:dyDescent="0.55000000000000004">
      <c r="A4448">
        <v>4443</v>
      </c>
      <c r="C4448">
        <f t="shared" si="213"/>
        <v>0.22539831240241384</v>
      </c>
      <c r="D4448">
        <f t="shared" si="214"/>
        <v>-3.3988910024391756E-4</v>
      </c>
      <c r="E4448" s="2">
        <f t="shared" si="215"/>
        <v>0.24356221336659981</v>
      </c>
      <c r="K4448">
        <v>4443</v>
      </c>
      <c r="L4448" s="14">
        <v>6.1965921357626296E-4</v>
      </c>
      <c r="M4448" s="14">
        <v>-0.26812191349172299</v>
      </c>
    </row>
    <row r="4449" spans="1:13" x14ac:dyDescent="0.55000000000000004">
      <c r="A4449">
        <v>4444</v>
      </c>
      <c r="C4449">
        <f t="shared" si="213"/>
        <v>0.27091099733929219</v>
      </c>
      <c r="D4449">
        <f t="shared" si="214"/>
        <v>-5.5987598904172465E-4</v>
      </c>
      <c r="E4449" s="2">
        <f t="shared" si="215"/>
        <v>0.23370106744416924</v>
      </c>
      <c r="K4449">
        <v>4444</v>
      </c>
      <c r="L4449" s="14">
        <v>6.1834661831516998E-4</v>
      </c>
      <c r="M4449" s="14">
        <v>-0.212515385312885</v>
      </c>
    </row>
    <row r="4450" spans="1:13" x14ac:dyDescent="0.55000000000000004">
      <c r="A4450">
        <v>4445</v>
      </c>
      <c r="C4450">
        <f t="shared" si="213"/>
        <v>0.24843073229555271</v>
      </c>
      <c r="D4450">
        <f t="shared" si="214"/>
        <v>-6.3934580583955636E-4</v>
      </c>
      <c r="E4450" s="2">
        <f t="shared" si="215"/>
        <v>0.12398412309989487</v>
      </c>
      <c r="K4450">
        <v>4445</v>
      </c>
      <c r="L4450" s="14">
        <v>4.6216527655311201E-4</v>
      </c>
      <c r="M4450" s="14">
        <v>-0.10368306053269601</v>
      </c>
    </row>
    <row r="4451" spans="1:13" x14ac:dyDescent="0.55000000000000004">
      <c r="A4451">
        <v>4446</v>
      </c>
      <c r="C4451">
        <f t="shared" si="213"/>
        <v>0.16359958995015181</v>
      </c>
      <c r="D4451">
        <f t="shared" si="214"/>
        <v>-5.583533017142206E-4</v>
      </c>
      <c r="E4451" s="2">
        <f t="shared" si="215"/>
        <v>1.7551549211855182E-2</v>
      </c>
      <c r="K4451">
        <v>4446</v>
      </c>
      <c r="L4451" s="14">
        <v>1.90231774213099E-4</v>
      </c>
      <c r="M4451" s="14">
        <v>3.1117329960917098E-2</v>
      </c>
    </row>
    <row r="4452" spans="1:13" x14ac:dyDescent="0.55000000000000004">
      <c r="A4452">
        <v>4447</v>
      </c>
      <c r="C4452">
        <f t="shared" si="213"/>
        <v>3.7708398933007294E-2</v>
      </c>
      <c r="D4452">
        <f t="shared" si="214"/>
        <v>-3.3722588801239926E-4</v>
      </c>
      <c r="E4452" s="2">
        <f t="shared" si="215"/>
        <v>1.4499963250759506E-2</v>
      </c>
      <c r="K4452">
        <v>4447</v>
      </c>
      <c r="L4452" s="14">
        <v>-1.2934645609083501E-4</v>
      </c>
      <c r="M4452" s="14">
        <v>0.15812419212791801</v>
      </c>
    </row>
    <row r="4453" spans="1:13" x14ac:dyDescent="0.55000000000000004">
      <c r="A4453">
        <v>4448</v>
      </c>
      <c r="C4453">
        <f t="shared" si="213"/>
        <v>-9.7646805384491109E-2</v>
      </c>
      <c r="D4453">
        <f t="shared" si="214"/>
        <v>-3.1461884581838824E-5</v>
      </c>
      <c r="E4453" s="2">
        <f t="shared" si="215"/>
        <v>0.11776885744447109</v>
      </c>
      <c r="K4453">
        <v>4448</v>
      </c>
      <c r="L4453" s="14">
        <v>-4.1652906405966101E-4</v>
      </c>
      <c r="M4453" s="14">
        <v>0.24552786944520999</v>
      </c>
    </row>
    <row r="4454" spans="1:13" x14ac:dyDescent="0.55000000000000004">
      <c r="A4454">
        <v>4449</v>
      </c>
      <c r="C4454">
        <f t="shared" si="213"/>
        <v>-0.20849471978379019</v>
      </c>
      <c r="D4454">
        <f t="shared" si="214"/>
        <v>2.8219838871880665E-4</v>
      </c>
      <c r="E4454" s="2">
        <f t="shared" si="215"/>
        <v>0.23033500154428785</v>
      </c>
      <c r="K4454">
        <v>4449</v>
      </c>
      <c r="L4454" s="14">
        <v>-5.9938938397602597E-4</v>
      </c>
      <c r="M4454" s="14">
        <v>0.27143756871562702</v>
      </c>
    </row>
    <row r="4455" spans="1:13" x14ac:dyDescent="0.55000000000000004">
      <c r="A4455">
        <v>4450</v>
      </c>
      <c r="C4455">
        <f t="shared" si="213"/>
        <v>-0.2670148542373546</v>
      </c>
      <c r="D4455">
        <f t="shared" si="214"/>
        <v>5.250328147211041E-4</v>
      </c>
      <c r="E4455" s="2">
        <f t="shared" si="215"/>
        <v>0.24639201163269633</v>
      </c>
      <c r="K4455">
        <v>4450</v>
      </c>
      <c r="L4455" s="14">
        <v>-6.32128914333809E-4</v>
      </c>
      <c r="M4455" s="14">
        <v>0.22936404502478799</v>
      </c>
    </row>
    <row r="4456" spans="1:13" x14ac:dyDescent="0.55000000000000004">
      <c r="A4456">
        <v>4451</v>
      </c>
      <c r="C4456">
        <f t="shared" si="213"/>
        <v>-0.25851988850451624</v>
      </c>
      <c r="D4456">
        <f t="shared" si="214"/>
        <v>6.3609507104158043E-4</v>
      </c>
      <c r="E4456" s="2">
        <f t="shared" si="215"/>
        <v>0.15082718827847544</v>
      </c>
      <c r="K4456">
        <v>4451</v>
      </c>
      <c r="L4456" s="14">
        <v>-5.0654783665360001E-4</v>
      </c>
      <c r="M4456" s="14">
        <v>0.129844873386255</v>
      </c>
    </row>
    <row r="4457" spans="1:13" x14ac:dyDescent="0.55000000000000004">
      <c r="A4457">
        <v>4452</v>
      </c>
      <c r="C4457">
        <f t="shared" si="213"/>
        <v>-0.18514187992430836</v>
      </c>
      <c r="D4457">
        <f t="shared" si="214"/>
        <v>5.875108723535367E-4</v>
      </c>
      <c r="E4457" s="2">
        <f t="shared" si="215"/>
        <v>3.3469651509285395E-2</v>
      </c>
      <c r="K4457">
        <v>4452</v>
      </c>
      <c r="L4457" s="14">
        <v>-2.5409871088885599E-4</v>
      </c>
      <c r="M4457" s="14">
        <v>-2.19475229097984E-3</v>
      </c>
    </row>
    <row r="4458" spans="1:13" x14ac:dyDescent="0.55000000000000004">
      <c r="A4458">
        <v>4453</v>
      </c>
      <c r="C4458">
        <f t="shared" si="213"/>
        <v>-6.5297161964287878E-2</v>
      </c>
      <c r="D4458">
        <f t="shared" si="214"/>
        <v>3.9147382845136375E-4</v>
      </c>
      <c r="E4458" s="2">
        <f t="shared" si="215"/>
        <v>4.676853805051704E-3</v>
      </c>
      <c r="K4458">
        <v>4453</v>
      </c>
      <c r="L4458" s="14">
        <v>6.19910133319635E-5</v>
      </c>
      <c r="M4458" s="14">
        <v>-0.13368468864168501</v>
      </c>
    </row>
    <row r="4459" spans="1:13" x14ac:dyDescent="0.55000000000000004">
      <c r="A4459">
        <v>4454</v>
      </c>
      <c r="C4459">
        <f t="shared" si="213"/>
        <v>7.0935767291890509E-2</v>
      </c>
      <c r="D4459">
        <f t="shared" si="214"/>
        <v>9.718510522608075E-5</v>
      </c>
      <c r="E4459" s="2">
        <f t="shared" si="215"/>
        <v>9.1583847223718054E-2</v>
      </c>
      <c r="K4459">
        <v>4454</v>
      </c>
      <c r="L4459" s="14">
        <v>3.6255470369946601E-4</v>
      </c>
      <c r="M4459" s="14">
        <v>-0.23169246540248001</v>
      </c>
    </row>
    <row r="4460" spans="1:13" x14ac:dyDescent="0.55000000000000004">
      <c r="A4460">
        <v>4455</v>
      </c>
      <c r="C4460">
        <f t="shared" si="213"/>
        <v>0.1893653141670634</v>
      </c>
      <c r="D4460">
        <f t="shared" si="214"/>
        <v>-2.2149503091514519E-4</v>
      </c>
      <c r="E4460" s="2">
        <f t="shared" si="215"/>
        <v>0.21255487660222819</v>
      </c>
      <c r="K4460">
        <v>4455</v>
      </c>
      <c r="L4460" s="14">
        <v>5.7231431939934203E-4</v>
      </c>
      <c r="M4460" s="14">
        <v>-0.271671426887517</v>
      </c>
    </row>
    <row r="4461" spans="1:13" x14ac:dyDescent="0.55000000000000004">
      <c r="A4461">
        <v>4456</v>
      </c>
      <c r="C4461">
        <f t="shared" si="213"/>
        <v>0.26026815869042252</v>
      </c>
      <c r="D4461">
        <f t="shared" si="214"/>
        <v>-4.8458458304148259E-4</v>
      </c>
      <c r="E4461" s="2">
        <f t="shared" si="215"/>
        <v>0.25389178208464969</v>
      </c>
      <c r="K4461">
        <v>4456</v>
      </c>
      <c r="L4461" s="14">
        <v>6.3873426342537099E-4</v>
      </c>
      <c r="M4461" s="14">
        <v>-0.24360859418139799</v>
      </c>
    </row>
    <row r="4462" spans="1:13" x14ac:dyDescent="0.55000000000000004">
      <c r="A4462">
        <v>4457</v>
      </c>
      <c r="C4462">
        <f t="shared" si="213"/>
        <v>0.26584918140040281</v>
      </c>
      <c r="D4462">
        <f t="shared" si="214"/>
        <v>-6.2605361905603268E-4</v>
      </c>
      <c r="E4462" s="2">
        <f t="shared" si="215"/>
        <v>0.17672073941272015</v>
      </c>
      <c r="K4462">
        <v>4457</v>
      </c>
      <c r="L4462" s="14">
        <v>5.4517924875681801E-4</v>
      </c>
      <c r="M4462" s="14">
        <v>-0.15453247782454499</v>
      </c>
    </row>
    <row r="4463" spans="1:13" x14ac:dyDescent="0.55000000000000004">
      <c r="A4463">
        <v>4458</v>
      </c>
      <c r="C4463">
        <f t="shared" si="213"/>
        <v>0.20470766323558093</v>
      </c>
      <c r="D4463">
        <f t="shared" si="214"/>
        <v>-6.1039639285380117E-4</v>
      </c>
      <c r="E4463" s="2">
        <f t="shared" si="215"/>
        <v>5.3573920000375488E-2</v>
      </c>
      <c r="K4463">
        <v>4458</v>
      </c>
      <c r="L4463" s="14">
        <v>3.15080709190595E-4</v>
      </c>
      <c r="M4463" s="14">
        <v>-2.6752743746640301E-2</v>
      </c>
    </row>
    <row r="4464" spans="1:13" x14ac:dyDescent="0.55000000000000004">
      <c r="A4464">
        <v>4459</v>
      </c>
      <c r="C4464">
        <f t="shared" si="213"/>
        <v>9.2188836493806506E-2</v>
      </c>
      <c r="D4464">
        <f t="shared" si="214"/>
        <v>-4.4154253818037132E-4</v>
      </c>
      <c r="E4464" s="2">
        <f t="shared" si="215"/>
        <v>2.4144636427032964E-4</v>
      </c>
      <c r="K4464">
        <v>4459</v>
      </c>
      <c r="L4464" s="14">
        <v>6.0682513887745297E-6</v>
      </c>
      <c r="M4464" s="14">
        <v>0.10772738096458399</v>
      </c>
    </row>
    <row r="4465" spans="1:13" x14ac:dyDescent="0.55000000000000004">
      <c r="A4465">
        <v>4460</v>
      </c>
      <c r="C4465">
        <f t="shared" si="213"/>
        <v>-4.3467445019467768E-2</v>
      </c>
      <c r="D4465">
        <f t="shared" si="214"/>
        <v>-1.6187081340641684E-4</v>
      </c>
      <c r="E4465" s="2">
        <f t="shared" si="215"/>
        <v>6.6922564857980357E-2</v>
      </c>
      <c r="K4465">
        <v>4460</v>
      </c>
      <c r="L4465" s="14">
        <v>-3.04464037618064E-4</v>
      </c>
      <c r="M4465" s="14">
        <v>0.21522651482107499</v>
      </c>
    </row>
    <row r="4466" spans="1:13" x14ac:dyDescent="0.55000000000000004">
      <c r="A4466">
        <v>4461</v>
      </c>
      <c r="C4466">
        <f t="shared" si="213"/>
        <v>-0.16821431405576118</v>
      </c>
      <c r="D4466">
        <f t="shared" si="214"/>
        <v>1.584270735698864E-4</v>
      </c>
      <c r="E4466" s="2">
        <f t="shared" si="215"/>
        <v>0.19099971965039877</v>
      </c>
      <c r="K4466">
        <v>4461</v>
      </c>
      <c r="L4466" s="14">
        <v>-5.38741419645693E-4</v>
      </c>
      <c r="M4466" s="14">
        <v>0.26882083287226199</v>
      </c>
    </row>
    <row r="4467" spans="1:13" x14ac:dyDescent="0.55000000000000004">
      <c r="A4467">
        <v>4462</v>
      </c>
      <c r="C4467">
        <f t="shared" si="213"/>
        <v>-0.25074293594046926</v>
      </c>
      <c r="D4467">
        <f t="shared" si="214"/>
        <v>4.3896310445789807E-4</v>
      </c>
      <c r="E4467" s="2">
        <f t="shared" si="215"/>
        <v>0.25586423334512148</v>
      </c>
      <c r="K4467">
        <v>4462</v>
      </c>
      <c r="L4467" s="14">
        <v>-6.38087671013927E-4</v>
      </c>
      <c r="M4467" s="14">
        <v>0.25508730568721499</v>
      </c>
    </row>
    <row r="4468" spans="1:13" x14ac:dyDescent="0.55000000000000004">
      <c r="A4468">
        <v>4463</v>
      </c>
      <c r="C4468">
        <f t="shared" si="213"/>
        <v>-0.27034036614585494</v>
      </c>
      <c r="D4468">
        <f t="shared" si="214"/>
        <v>6.0932864873507674E-4</v>
      </c>
      <c r="E4468" s="2">
        <f t="shared" si="215"/>
        <v>0.20053016571350729</v>
      </c>
      <c r="K4468">
        <v>4463</v>
      </c>
      <c r="L4468" s="14">
        <v>-5.7762090676819096E-4</v>
      </c>
      <c r="M4468" s="14">
        <v>0.17746558034604601</v>
      </c>
    </row>
    <row r="4469" spans="1:13" x14ac:dyDescent="0.55000000000000004">
      <c r="A4469">
        <v>4464</v>
      </c>
      <c r="C4469">
        <f t="shared" si="213"/>
        <v>-0.22208806277256132</v>
      </c>
      <c r="D4469">
        <f t="shared" si="214"/>
        <v>6.2676554580951493E-4</v>
      </c>
      <c r="E4469" s="2">
        <f t="shared" si="215"/>
        <v>7.6997682294420208E-2</v>
      </c>
      <c r="K4469">
        <v>4464</v>
      </c>
      <c r="L4469" s="14">
        <v>-3.7248540312240398E-4</v>
      </c>
      <c r="M4469" s="14">
        <v>5.5396499490675599E-2</v>
      </c>
    </row>
    <row r="4470" spans="1:13" x14ac:dyDescent="0.55000000000000004">
      <c r="A4470">
        <v>4465</v>
      </c>
      <c r="C4470">
        <f t="shared" si="213"/>
        <v>-0.11809633688807263</v>
      </c>
      <c r="D4470">
        <f t="shared" si="214"/>
        <v>4.8689750205664693E-4</v>
      </c>
      <c r="E4470" s="2">
        <f t="shared" si="215"/>
        <v>1.4099543290938565E-3</v>
      </c>
      <c r="K4470">
        <v>4465</v>
      </c>
      <c r="L4470" s="14">
        <v>-7.4058619532928703E-5</v>
      </c>
      <c r="M4470" s="14">
        <v>-8.0546978317068293E-2</v>
      </c>
    </row>
    <row r="4471" spans="1:13" x14ac:dyDescent="0.55000000000000004">
      <c r="A4471">
        <v>4466</v>
      </c>
      <c r="C4471">
        <f t="shared" si="213"/>
        <v>1.5535080282050586E-2</v>
      </c>
      <c r="D4471">
        <f t="shared" si="214"/>
        <v>2.248284482725936E-4</v>
      </c>
      <c r="E4471" s="2">
        <f t="shared" si="215"/>
        <v>4.4881289398697545E-2</v>
      </c>
      <c r="K4471">
        <v>4466</v>
      </c>
      <c r="L4471" s="14">
        <v>2.4291660474488999E-4</v>
      </c>
      <c r="M4471" s="14">
        <v>-0.19631696572812499</v>
      </c>
    </row>
    <row r="4472" spans="1:13" x14ac:dyDescent="0.55000000000000004">
      <c r="A4472">
        <v>4467</v>
      </c>
      <c r="C4472">
        <f t="shared" si="213"/>
        <v>0.14526751975321711</v>
      </c>
      <c r="D4472">
        <f t="shared" si="214"/>
        <v>-9.3667807015603116E-5</v>
      </c>
      <c r="E4472" s="2">
        <f t="shared" si="215"/>
        <v>0.16661554198012851</v>
      </c>
      <c r="K4472">
        <v>4467</v>
      </c>
      <c r="L4472" s="14">
        <v>4.9905185841913995E-4</v>
      </c>
      <c r="M4472" s="14">
        <v>-0.26291815121053502</v>
      </c>
    </row>
    <row r="4473" spans="1:13" x14ac:dyDescent="0.55000000000000004">
      <c r="A4473">
        <v>4468</v>
      </c>
      <c r="C4473">
        <f t="shared" si="213"/>
        <v>0.23854087376466576</v>
      </c>
      <c r="D4473">
        <f t="shared" si="214"/>
        <v>-3.8865541710795561E-4</v>
      </c>
      <c r="E4473" s="2">
        <f t="shared" si="215"/>
        <v>0.25221561578146257</v>
      </c>
      <c r="K4473">
        <v>4468</v>
      </c>
      <c r="L4473" s="14">
        <v>6.3019647825934702E-4</v>
      </c>
      <c r="M4473" s="14">
        <v>-0.26366985469646798</v>
      </c>
    </row>
    <row r="4474" spans="1:13" x14ac:dyDescent="0.55000000000000004">
      <c r="A4474">
        <v>4469</v>
      </c>
      <c r="C4474">
        <f t="shared" si="213"/>
        <v>0.27194549650385524</v>
      </c>
      <c r="D4474">
        <f t="shared" si="214"/>
        <v>-5.8609870971239829E-4</v>
      </c>
      <c r="E4474" s="2">
        <f t="shared" si="215"/>
        <v>0.22120965409623838</v>
      </c>
      <c r="K4474">
        <v>4469</v>
      </c>
      <c r="L4474" s="14">
        <v>6.0350448066437596E-4</v>
      </c>
      <c r="M4474" s="14">
        <v>-0.19838380738464201</v>
      </c>
    </row>
    <row r="4475" spans="1:13" x14ac:dyDescent="0.55000000000000004">
      <c r="A4475">
        <v>4470</v>
      </c>
      <c r="C4475">
        <f t="shared" si="213"/>
        <v>0.23709753177779808</v>
      </c>
      <c r="D4475">
        <f t="shared" si="214"/>
        <v>-6.3644358016005356E-4</v>
      </c>
      <c r="E4475" s="2">
        <f t="shared" si="215"/>
        <v>0.10272591434338953</v>
      </c>
      <c r="K4475">
        <v>4470</v>
      </c>
      <c r="L4475" s="14">
        <v>4.2566104201701799E-4</v>
      </c>
      <c r="M4475" s="14">
        <v>-8.3411304829540303E-2</v>
      </c>
    </row>
    <row r="4476" spans="1:13" x14ac:dyDescent="0.55000000000000004">
      <c r="A4476">
        <v>4471</v>
      </c>
      <c r="C4476">
        <f t="shared" si="213"/>
        <v>0.14274308419493953</v>
      </c>
      <c r="D4476">
        <f t="shared" si="214"/>
        <v>-5.2705452715564552E-4</v>
      </c>
      <c r="E4476" s="2">
        <f t="shared" si="215"/>
        <v>8.1524660766551932E-3</v>
      </c>
      <c r="K4476">
        <v>4471</v>
      </c>
      <c r="L4476" s="14">
        <v>1.41208154787101E-4</v>
      </c>
      <c r="M4476" s="14">
        <v>5.2452076466289202E-2</v>
      </c>
    </row>
    <row r="4477" spans="1:13" x14ac:dyDescent="0.55000000000000004">
      <c r="A4477">
        <v>4472</v>
      </c>
      <c r="C4477">
        <f t="shared" si="213"/>
        <v>1.2563131264635747E-2</v>
      </c>
      <c r="D4477">
        <f t="shared" si="214"/>
        <v>-2.8538589726313205E-4</v>
      </c>
      <c r="E4477" s="2">
        <f t="shared" si="215"/>
        <v>2.6443761343379928E-2</v>
      </c>
      <c r="K4477">
        <v>4472</v>
      </c>
      <c r="L4477" s="14">
        <v>-1.78611190801041E-4</v>
      </c>
      <c r="M4477" s="14">
        <v>0.175178509822077</v>
      </c>
    </row>
    <row r="4478" spans="1:13" x14ac:dyDescent="0.55000000000000004">
      <c r="A4478">
        <v>4473</v>
      </c>
      <c r="C4478">
        <f t="shared" si="213"/>
        <v>-0.12076990280152286</v>
      </c>
      <c r="D4478">
        <f t="shared" si="214"/>
        <v>2.7908577380358589E-5</v>
      </c>
      <c r="E4478" s="2">
        <f t="shared" si="215"/>
        <v>0.14047526597890692</v>
      </c>
      <c r="K4478">
        <v>4473</v>
      </c>
      <c r="L4478" s="14">
        <v>-4.5369625562967602E-4</v>
      </c>
      <c r="M4478" s="14">
        <v>0.25403039866434701</v>
      </c>
    </row>
    <row r="4479" spans="1:13" x14ac:dyDescent="0.55000000000000004">
      <c r="A4479">
        <v>4474</v>
      </c>
      <c r="C4479">
        <f t="shared" si="213"/>
        <v>-0.22379223689404557</v>
      </c>
      <c r="D4479">
        <f t="shared" si="214"/>
        <v>3.3419858737167752E-4</v>
      </c>
      <c r="E4479" s="2">
        <f t="shared" si="215"/>
        <v>0.24309932327727177</v>
      </c>
      <c r="K4479">
        <v>4474</v>
      </c>
      <c r="L4479" s="14">
        <v>-6.1515027870862396E-4</v>
      </c>
      <c r="M4479" s="14">
        <v>0.26925879827094801</v>
      </c>
    </row>
    <row r="4480" spans="1:13" x14ac:dyDescent="0.55000000000000004">
      <c r="A4480">
        <v>4475</v>
      </c>
      <c r="C4480">
        <f t="shared" si="213"/>
        <v>-0.2706474366922359</v>
      </c>
      <c r="D4480">
        <f t="shared" si="214"/>
        <v>5.5661179627999771E-4</v>
      </c>
      <c r="E4480" s="2">
        <f t="shared" si="215"/>
        <v>0.23784845957563971</v>
      </c>
      <c r="K4480">
        <v>4475</v>
      </c>
      <c r="L4480" s="14">
        <v>-6.2253609836971703E-4</v>
      </c>
      <c r="M4480" s="14">
        <v>0.21704966149027299</v>
      </c>
    </row>
    <row r="4481" spans="1:13" x14ac:dyDescent="0.55000000000000004">
      <c r="A4481">
        <v>4476</v>
      </c>
      <c r="C4481">
        <f t="shared" si="213"/>
        <v>-0.24957583467678293</v>
      </c>
      <c r="D4481">
        <f t="shared" si="214"/>
        <v>6.3932717676776305E-4</v>
      </c>
      <c r="E4481" s="2">
        <f t="shared" si="215"/>
        <v>0.1296395491519893</v>
      </c>
      <c r="K4481">
        <v>4476</v>
      </c>
      <c r="L4481" s="14">
        <v>-4.7400389026053599E-4</v>
      </c>
      <c r="M4481" s="14">
        <v>0.110479090511013</v>
      </c>
    </row>
    <row r="4482" spans="1:13" x14ac:dyDescent="0.55000000000000004">
      <c r="A4482">
        <v>4477</v>
      </c>
      <c r="C4482">
        <f t="shared" si="213"/>
        <v>-0.16586595879884344</v>
      </c>
      <c r="D4482">
        <f t="shared" si="214"/>
        <v>5.6158491183675384E-4</v>
      </c>
      <c r="E4482" s="2">
        <f t="shared" si="215"/>
        <v>2.0193633428365353E-2</v>
      </c>
      <c r="K4482">
        <v>4477</v>
      </c>
      <c r="L4482" s="14">
        <v>-2.0675446732894799E-4</v>
      </c>
      <c r="M4482" s="14">
        <v>-2.3761654049249899E-2</v>
      </c>
    </row>
    <row r="4483" spans="1:13" x14ac:dyDescent="0.55000000000000004">
      <c r="A4483">
        <v>4478</v>
      </c>
      <c r="C4483">
        <f t="shared" si="213"/>
        <v>-4.0527223439403688E-2</v>
      </c>
      <c r="D4483">
        <f t="shared" si="214"/>
        <v>3.4289667130543998E-4</v>
      </c>
      <c r="E4483" s="2">
        <f t="shared" si="215"/>
        <v>1.2437585068271464E-2</v>
      </c>
      <c r="K4483">
        <v>4478</v>
      </c>
      <c r="L4483" s="14">
        <v>1.1227789455677099E-4</v>
      </c>
      <c r="M4483" s="14">
        <v>-0.152051144946278</v>
      </c>
    </row>
    <row r="4484" spans="1:13" x14ac:dyDescent="0.55000000000000004">
      <c r="A4484">
        <v>4479</v>
      </c>
      <c r="C4484">
        <f t="shared" si="213"/>
        <v>9.4982990755381844E-2</v>
      </c>
      <c r="D4484">
        <f t="shared" si="214"/>
        <v>3.8148593969458804E-5</v>
      </c>
      <c r="E4484" s="2">
        <f t="shared" si="215"/>
        <v>0.11373181184644392</v>
      </c>
      <c r="K4484">
        <v>4479</v>
      </c>
      <c r="L4484" s="14">
        <v>4.0318956122925798E-4</v>
      </c>
      <c r="M4484" s="14">
        <v>-0.242258483334689</v>
      </c>
    </row>
    <row r="4485" spans="1:13" x14ac:dyDescent="0.55000000000000004">
      <c r="A4485">
        <v>4480</v>
      </c>
      <c r="C4485">
        <f t="shared" si="213"/>
        <v>0.20665447635511422</v>
      </c>
      <c r="D4485">
        <f t="shared" si="214"/>
        <v>-2.7617397634822341E-4</v>
      </c>
      <c r="E4485" s="2">
        <f t="shared" si="215"/>
        <v>0.2289097692753809</v>
      </c>
      <c r="K4485">
        <v>4480</v>
      </c>
      <c r="L4485" s="14">
        <v>5.9311990108542603E-4</v>
      </c>
      <c r="M4485" s="14">
        <v>-0.27179068170940301</v>
      </c>
    </row>
    <row r="4486" spans="1:13" x14ac:dyDescent="0.55000000000000004">
      <c r="A4486">
        <v>4481</v>
      </c>
      <c r="C4486">
        <f t="shared" ref="C4486:C4549" si="216">$D$1*COS($B$2*(A4486-$L$2)+$B$1)</f>
        <v>0.26646004432045584</v>
      </c>
      <c r="D4486">
        <f t="shared" ref="D4486:D4549" si="217">$D$2*COS($B$2*(A4486-$L$3)+$B$3)</f>
        <v>-5.2118269988803655E-4</v>
      </c>
      <c r="E4486" s="2">
        <f t="shared" ref="E4486:E4549" si="218">(M4486-C4486)^2</f>
        <v>0.24971134547304472</v>
      </c>
      <c r="K4486">
        <v>4481</v>
      </c>
      <c r="L4486" s="14">
        <v>6.3449968226601003E-4</v>
      </c>
      <c r="M4486" s="14">
        <v>-0.233251217783016</v>
      </c>
    </row>
    <row r="4487" spans="1:13" x14ac:dyDescent="0.55000000000000004">
      <c r="A4487">
        <v>4482</v>
      </c>
      <c r="C4487">
        <f t="shared" si="216"/>
        <v>0.25938975769405131</v>
      </c>
      <c r="D4487">
        <f t="shared" si="217"/>
        <v>-6.3538555141509872E-4</v>
      </c>
      <c r="E4487" s="2">
        <f t="shared" si="218"/>
        <v>0.15656448021571573</v>
      </c>
      <c r="K4487">
        <v>4482</v>
      </c>
      <c r="L4487" s="14">
        <v>5.1696508187280702E-4</v>
      </c>
      <c r="M4487" s="14">
        <v>-0.13629253937736899</v>
      </c>
    </row>
    <row r="4488" spans="1:13" x14ac:dyDescent="0.55000000000000004">
      <c r="A4488">
        <v>4483</v>
      </c>
      <c r="C4488">
        <f t="shared" si="216"/>
        <v>0.1872181093891121</v>
      </c>
      <c r="D4488">
        <f t="shared" si="217"/>
        <v>-5.9012002240444047E-4</v>
      </c>
      <c r="E4488" s="2">
        <f t="shared" si="218"/>
        <v>3.7024170420678723E-2</v>
      </c>
      <c r="K4488">
        <v>4483</v>
      </c>
      <c r="L4488" s="14">
        <v>2.6995336970602E-4</v>
      </c>
      <c r="M4488" s="14">
        <v>-5.1985489871280996E-3</v>
      </c>
    </row>
    <row r="4489" spans="1:13" x14ac:dyDescent="0.55000000000000004">
      <c r="A4489">
        <v>4484</v>
      </c>
      <c r="C4489">
        <f t="shared" si="216"/>
        <v>6.8058661872139214E-2</v>
      </c>
      <c r="D4489">
        <f t="shared" si="217"/>
        <v>-3.9674680651339547E-4</v>
      </c>
      <c r="E4489" s="2">
        <f t="shared" si="218"/>
        <v>3.4973962903750121E-3</v>
      </c>
      <c r="K4489">
        <v>4484</v>
      </c>
      <c r="L4489" s="14">
        <v>-4.4669838572763897E-5</v>
      </c>
      <c r="M4489" s="14">
        <v>0.12719745024639501</v>
      </c>
    </row>
    <row r="4490" spans="1:13" x14ac:dyDescent="0.55000000000000004">
      <c r="A4490">
        <v>4485</v>
      </c>
      <c r="C4490">
        <f t="shared" si="216"/>
        <v>-6.8182075210057341E-2</v>
      </c>
      <c r="D4490">
        <f t="shared" si="217"/>
        <v>-1.0379850495122162E-4</v>
      </c>
      <c r="E4490" s="2">
        <f t="shared" si="218"/>
        <v>8.7567542148452027E-2</v>
      </c>
      <c r="K4490">
        <v>4485</v>
      </c>
      <c r="L4490" s="14">
        <v>-3.4810520866943902E-4</v>
      </c>
      <c r="M4490" s="14">
        <v>0.22773605899001501</v>
      </c>
    </row>
    <row r="4491" spans="1:13" x14ac:dyDescent="0.55000000000000004">
      <c r="A4491">
        <v>4486</v>
      </c>
      <c r="C4491">
        <f t="shared" si="216"/>
        <v>-0.18731054858055976</v>
      </c>
      <c r="D4491">
        <f t="shared" si="217"/>
        <v>2.1520103345846984E-4</v>
      </c>
      <c r="E4491" s="2">
        <f t="shared" si="218"/>
        <v>0.21026563327804698</v>
      </c>
      <c r="K4491">
        <v>4486</v>
      </c>
      <c r="L4491" s="14">
        <v>-5.6435546976691699E-4</v>
      </c>
      <c r="M4491" s="14">
        <v>0.27123675898764199</v>
      </c>
    </row>
    <row r="4492" spans="1:13" x14ac:dyDescent="0.55000000000000004">
      <c r="A4492">
        <v>4487</v>
      </c>
      <c r="C4492">
        <f t="shared" si="216"/>
        <v>-0.25942802245043878</v>
      </c>
      <c r="D4492">
        <f t="shared" si="217"/>
        <v>4.8018964854795829E-4</v>
      </c>
      <c r="E4492" s="2">
        <f t="shared" si="218"/>
        <v>0.25627139722743042</v>
      </c>
      <c r="K4492">
        <v>4487</v>
      </c>
      <c r="L4492" s="14">
        <v>-6.3925940245410898E-4</v>
      </c>
      <c r="M4492" s="14">
        <v>0.24680453006611999</v>
      </c>
    </row>
    <row r="4493" spans="1:13" x14ac:dyDescent="0.55000000000000004">
      <c r="A4493">
        <v>4488</v>
      </c>
      <c r="C4493">
        <f t="shared" si="216"/>
        <v>-0.2664345309940912</v>
      </c>
      <c r="D4493">
        <f t="shared" si="217"/>
        <v>6.2466078344660877E-4</v>
      </c>
      <c r="E4493" s="2">
        <f t="shared" si="218"/>
        <v>0.18232311301515616</v>
      </c>
      <c r="K4493">
        <v>4488</v>
      </c>
      <c r="L4493" s="14">
        <v>-5.5405685211924402E-4</v>
      </c>
      <c r="M4493" s="14">
        <v>0.16055857552538899</v>
      </c>
    </row>
    <row r="4494" spans="1:13" x14ac:dyDescent="0.55000000000000004">
      <c r="A4494">
        <v>4489</v>
      </c>
      <c r="C4494">
        <f t="shared" si="216"/>
        <v>-0.20657158825382943</v>
      </c>
      <c r="D4494">
        <f t="shared" si="217"/>
        <v>6.1235522850610095E-4</v>
      </c>
      <c r="E4494" s="2">
        <f t="shared" si="218"/>
        <v>5.7922683291040375E-2</v>
      </c>
      <c r="K4494">
        <v>4489</v>
      </c>
      <c r="L4494" s="14">
        <v>-3.3008732605193801E-4</v>
      </c>
      <c r="M4494" s="14">
        <v>3.4099729711233401E-2</v>
      </c>
    </row>
    <row r="4495" spans="1:13" x14ac:dyDescent="0.55000000000000004">
      <c r="A4495">
        <v>4490</v>
      </c>
      <c r="C4495">
        <f t="shared" si="216"/>
        <v>-9.4863531045060345E-2</v>
      </c>
      <c r="D4495">
        <f t="shared" si="217"/>
        <v>4.4636141863563819E-4</v>
      </c>
      <c r="E4495" s="2">
        <f t="shared" si="218"/>
        <v>3.6434188167374827E-5</v>
      </c>
      <c r="K4495">
        <v>4490</v>
      </c>
      <c r="L4495" s="14">
        <v>-2.3445381461817198E-5</v>
      </c>
      <c r="M4495" s="14">
        <v>-0.100899604948466</v>
      </c>
    </row>
    <row r="4496" spans="1:13" x14ac:dyDescent="0.55000000000000004">
      <c r="A4496">
        <v>4491</v>
      </c>
      <c r="C4496">
        <f t="shared" si="216"/>
        <v>4.0653272891438726E-2</v>
      </c>
      <c r="D4496">
        <f t="shared" si="217"/>
        <v>1.6834030123981925E-4</v>
      </c>
      <c r="E4496" s="2">
        <f t="shared" si="218"/>
        <v>6.3142281932008215E-2</v>
      </c>
      <c r="K4496">
        <v>4491</v>
      </c>
      <c r="L4496" s="14">
        <v>2.8906860436000298E-4</v>
      </c>
      <c r="M4496" s="14">
        <v>-0.21062800761311501</v>
      </c>
    </row>
    <row r="4497" spans="1:13" x14ac:dyDescent="0.55000000000000004">
      <c r="A4497">
        <v>4492</v>
      </c>
      <c r="C4497">
        <f t="shared" si="216"/>
        <v>0.16596696223362131</v>
      </c>
      <c r="D4497">
        <f t="shared" si="217"/>
        <v>-1.5193068343066584E-4</v>
      </c>
      <c r="E4497" s="2">
        <f t="shared" si="218"/>
        <v>0.18798318888152421</v>
      </c>
      <c r="K4497">
        <v>4492</v>
      </c>
      <c r="L4497" s="14">
        <v>5.2918356496842905E-4</v>
      </c>
      <c r="M4497" s="14">
        <v>-0.26760331912976298</v>
      </c>
    </row>
    <row r="4498" spans="1:13" x14ac:dyDescent="0.55000000000000004">
      <c r="A4498">
        <v>4493</v>
      </c>
      <c r="C4498">
        <f t="shared" si="216"/>
        <v>0.24962644236311429</v>
      </c>
      <c r="D4498">
        <f t="shared" si="217"/>
        <v>-4.3407026900925221E-4</v>
      </c>
      <c r="E4498" s="2">
        <f t="shared" si="218"/>
        <v>0.25723374508887259</v>
      </c>
      <c r="K4498">
        <v>4493</v>
      </c>
      <c r="L4498" s="14">
        <v>6.3676121891400705E-4</v>
      </c>
      <c r="M4498" s="14">
        <v>-0.25755571927989201</v>
      </c>
    </row>
    <row r="4499" spans="1:13" x14ac:dyDescent="0.55000000000000004">
      <c r="A4499">
        <v>4494</v>
      </c>
      <c r="C4499">
        <f t="shared" si="216"/>
        <v>0.27063494716738357</v>
      </c>
      <c r="D4499">
        <f t="shared" si="217"/>
        <v>-6.0726736654182737E-4</v>
      </c>
      <c r="E4499" s="2">
        <f t="shared" si="218"/>
        <v>0.20578620019247215</v>
      </c>
      <c r="K4499">
        <v>4494</v>
      </c>
      <c r="L4499" s="14">
        <v>5.8485807540275203E-4</v>
      </c>
      <c r="M4499" s="14">
        <v>-0.18300169177668599</v>
      </c>
    </row>
    <row r="4500" spans="1:13" x14ac:dyDescent="0.55000000000000004">
      <c r="A4500">
        <v>4495</v>
      </c>
      <c r="C4500">
        <f t="shared" si="216"/>
        <v>0.22371978476582824</v>
      </c>
      <c r="D4500">
        <f t="shared" si="217"/>
        <v>-6.2805315525373863E-4</v>
      </c>
      <c r="E4500" s="2">
        <f t="shared" si="218"/>
        <v>8.1986896171172857E-2</v>
      </c>
      <c r="K4500">
        <v>4495</v>
      </c>
      <c r="L4500" s="14">
        <v>3.8647359871078399E-4</v>
      </c>
      <c r="M4500" s="14">
        <v>-6.2613755307934102E-2</v>
      </c>
    </row>
    <row r="4501" spans="1:13" x14ac:dyDescent="0.55000000000000004">
      <c r="A4501">
        <v>4496</v>
      </c>
      <c r="C4501">
        <f t="shared" si="216"/>
        <v>0.12065567202675904</v>
      </c>
      <c r="D4501">
        <f t="shared" si="217"/>
        <v>-4.9121084030854351E-4</v>
      </c>
      <c r="E4501" s="2">
        <f t="shared" si="218"/>
        <v>2.2277916128551822E-3</v>
      </c>
      <c r="K4501">
        <v>4496</v>
      </c>
      <c r="L4501" s="14">
        <v>9.1294411713553099E-5</v>
      </c>
      <c r="M4501" s="14">
        <v>7.3456184605228902E-2</v>
      </c>
    </row>
    <row r="4502" spans="1:13" x14ac:dyDescent="0.55000000000000004">
      <c r="A4502">
        <v>4497</v>
      </c>
      <c r="C4502">
        <f t="shared" si="216"/>
        <v>-1.2690471171250576E-2</v>
      </c>
      <c r="D4502">
        <f t="shared" si="217"/>
        <v>-2.3108495834889362E-4</v>
      </c>
      <c r="E4502" s="2">
        <f t="shared" si="218"/>
        <v>4.1542200482040575E-2</v>
      </c>
      <c r="K4502">
        <v>4497</v>
      </c>
      <c r="L4502" s="14">
        <v>-2.26750027046751E-4</v>
      </c>
      <c r="M4502" s="14">
        <v>0.19112856739492601</v>
      </c>
    </row>
    <row r="4503" spans="1:13" x14ac:dyDescent="0.55000000000000004">
      <c r="A4503">
        <v>4498</v>
      </c>
      <c r="C4503">
        <f t="shared" si="216"/>
        <v>-0.14285157359750075</v>
      </c>
      <c r="D4503">
        <f t="shared" si="217"/>
        <v>8.7038377267275446E-5</v>
      </c>
      <c r="E4503" s="2">
        <f t="shared" si="218"/>
        <v>0.16304086323649827</v>
      </c>
      <c r="K4503">
        <v>4498</v>
      </c>
      <c r="L4503" s="14">
        <v>-4.88003514878151E-4</v>
      </c>
      <c r="M4503" s="14">
        <v>0.26093161480501098</v>
      </c>
    </row>
    <row r="4504" spans="1:13" x14ac:dyDescent="0.55000000000000004">
      <c r="A4504">
        <v>4499</v>
      </c>
      <c r="C4504">
        <f t="shared" si="216"/>
        <v>-0.23715994212501448</v>
      </c>
      <c r="D4504">
        <f t="shared" si="217"/>
        <v>3.8331691481712144E-4</v>
      </c>
      <c r="E4504" s="2">
        <f t="shared" si="218"/>
        <v>0.2525491278436322</v>
      </c>
      <c r="K4504">
        <v>4499</v>
      </c>
      <c r="L4504" s="14">
        <v>-6.2703349505429805E-4</v>
      </c>
      <c r="M4504" s="14">
        <v>0.26538272058496098</v>
      </c>
    </row>
    <row r="4505" spans="1:13" x14ac:dyDescent="0.55000000000000004">
      <c r="A4505">
        <v>4500</v>
      </c>
      <c r="C4505">
        <f t="shared" si="216"/>
        <v>-0.27194616411409211</v>
      </c>
      <c r="D4505">
        <f t="shared" si="217"/>
        <v>5.8339098642735704E-4</v>
      </c>
      <c r="E4505" s="2">
        <f t="shared" si="218"/>
        <v>0.22592267782436323</v>
      </c>
      <c r="K4505">
        <v>4500</v>
      </c>
      <c r="L4505" s="14">
        <v>-6.0901904656069305E-4</v>
      </c>
      <c r="M4505" s="14">
        <v>0.20336707767953099</v>
      </c>
    </row>
    <row r="4506" spans="1:13" x14ac:dyDescent="0.55000000000000004">
      <c r="A4506">
        <v>4501</v>
      </c>
      <c r="C4506">
        <f t="shared" si="216"/>
        <v>-0.23847963108180761</v>
      </c>
      <c r="D4506">
        <f t="shared" si="217"/>
        <v>6.3704621735102373E-4</v>
      </c>
      <c r="E4506" s="2">
        <f t="shared" si="218"/>
        <v>0.10817292064006145</v>
      </c>
      <c r="K4506">
        <v>4501</v>
      </c>
      <c r="L4506" s="14">
        <v>-4.3847199977608599E-4</v>
      </c>
      <c r="M4506" s="14">
        <v>9.04168885715044E-2</v>
      </c>
    </row>
    <row r="4507" spans="1:13" x14ac:dyDescent="0.55000000000000004">
      <c r="A4507">
        <v>4502</v>
      </c>
      <c r="C4507">
        <f t="shared" si="216"/>
        <v>-0.14515973739977792</v>
      </c>
      <c r="D4507">
        <f t="shared" si="217"/>
        <v>5.308162755903223E-4</v>
      </c>
      <c r="E4507" s="2">
        <f t="shared" si="218"/>
        <v>9.9961936052584185E-3</v>
      </c>
      <c r="K4507">
        <v>4502</v>
      </c>
      <c r="L4507" s="14">
        <v>-1.5810692056475001E-4</v>
      </c>
      <c r="M4507" s="14">
        <v>-4.5178771184910697E-2</v>
      </c>
    </row>
    <row r="4508" spans="1:13" x14ac:dyDescent="0.55000000000000004">
      <c r="A4508">
        <v>4503</v>
      </c>
      <c r="C4508">
        <f t="shared" si="216"/>
        <v>-1.5407809354896376E-2</v>
      </c>
      <c r="D4508">
        <f t="shared" si="217"/>
        <v>2.9136263737577725E-4</v>
      </c>
      <c r="E4508" s="2">
        <f t="shared" si="218"/>
        <v>2.3731808600466E-2</v>
      </c>
      <c r="K4508">
        <v>4503</v>
      </c>
      <c r="L4508" s="14">
        <v>1.61857017726156E-4</v>
      </c>
      <c r="M4508" s="14">
        <v>-0.16945912742931599</v>
      </c>
    </row>
    <row r="4509" spans="1:13" x14ac:dyDescent="0.55000000000000004">
      <c r="A4509">
        <v>4504</v>
      </c>
      <c r="C4509">
        <f t="shared" si="216"/>
        <v>0.11821115406542973</v>
      </c>
      <c r="D4509">
        <f t="shared" si="217"/>
        <v>-2.1216881378331279E-5</v>
      </c>
      <c r="E4509" s="2">
        <f t="shared" si="218"/>
        <v>0.13653656706455825</v>
      </c>
      <c r="K4509">
        <v>4504</v>
      </c>
      <c r="L4509" s="14">
        <v>4.4128286183950502E-4</v>
      </c>
      <c r="M4509" s="14">
        <v>-0.25129739396094303</v>
      </c>
    </row>
    <row r="4510" spans="1:13" x14ac:dyDescent="0.55000000000000004">
      <c r="A4510">
        <v>4505</v>
      </c>
      <c r="C4510">
        <f t="shared" si="216"/>
        <v>0.22216160951073427</v>
      </c>
      <c r="D4510">
        <f t="shared" si="217"/>
        <v>-3.284714101269947E-4</v>
      </c>
      <c r="E4510" s="2">
        <f t="shared" si="218"/>
        <v>0.24241667465359601</v>
      </c>
      <c r="K4510">
        <v>4505</v>
      </c>
      <c r="L4510" s="14">
        <v>6.10186675685018E-4</v>
      </c>
      <c r="M4510" s="14">
        <v>-0.270196669239198</v>
      </c>
    </row>
    <row r="4511" spans="1:13" x14ac:dyDescent="0.55000000000000004">
      <c r="A4511">
        <v>4506</v>
      </c>
      <c r="C4511">
        <f t="shared" si="216"/>
        <v>0.27035418376401948</v>
      </c>
      <c r="D4511">
        <f t="shared" si="217"/>
        <v>-5.5328653856175688E-4</v>
      </c>
      <c r="E4511" s="2">
        <f t="shared" si="218"/>
        <v>0.2418453025703349</v>
      </c>
      <c r="K4511">
        <v>4506</v>
      </c>
      <c r="L4511" s="14">
        <v>6.2626545128189703E-4</v>
      </c>
      <c r="M4511" s="14">
        <v>-0.22142351252805001</v>
      </c>
    </row>
    <row r="4512" spans="1:13" x14ac:dyDescent="0.55000000000000004">
      <c r="A4512">
        <v>4507</v>
      </c>
      <c r="C4512">
        <f t="shared" si="216"/>
        <v>0.25069355650734337</v>
      </c>
      <c r="D4512">
        <f t="shared" si="217"/>
        <v>-6.3923840817232253E-4</v>
      </c>
      <c r="E4512" s="2">
        <f t="shared" si="218"/>
        <v>0.13534085948436808</v>
      </c>
      <c r="K4512">
        <v>4507</v>
      </c>
      <c r="L4512" s="14">
        <v>4.8549215953642001E-4</v>
      </c>
      <c r="M4512" s="14">
        <v>-0.11719346349250399</v>
      </c>
    </row>
    <row r="4513" spans="1:13" x14ac:dyDescent="0.55000000000000004">
      <c r="A4513">
        <v>4508</v>
      </c>
      <c r="C4513">
        <f t="shared" si="216"/>
        <v>0.16811413076843751</v>
      </c>
      <c r="D4513">
        <f t="shared" si="217"/>
        <v>-5.6475491141051801E-4</v>
      </c>
      <c r="E4513" s="2">
        <f t="shared" si="218"/>
        <v>2.302069267669125E-2</v>
      </c>
      <c r="K4513">
        <v>4508</v>
      </c>
      <c r="L4513" s="14">
        <v>2.2312434466034299E-4</v>
      </c>
      <c r="M4513" s="14">
        <v>1.6388415490205099E-2</v>
      </c>
    </row>
    <row r="4514" spans="1:13" x14ac:dyDescent="0.55000000000000004">
      <c r="A4514">
        <v>4509</v>
      </c>
      <c r="C4514">
        <f t="shared" si="216"/>
        <v>4.3341601771368476E-2</v>
      </c>
      <c r="D4514">
        <f t="shared" si="217"/>
        <v>-3.4852983597368333E-4</v>
      </c>
      <c r="E4514" s="2">
        <f t="shared" si="218"/>
        <v>1.0511193618420142E-2</v>
      </c>
      <c r="K4514">
        <v>4509</v>
      </c>
      <c r="L4514" s="14">
        <v>-9.5126346498860905E-5</v>
      </c>
      <c r="M4514" s="14">
        <v>0.145865714147044</v>
      </c>
    </row>
    <row r="4515" spans="1:13" x14ac:dyDescent="0.55000000000000004">
      <c r="A4515">
        <v>4510</v>
      </c>
      <c r="C4515">
        <f t="shared" si="216"/>
        <v>-9.2308755699974029E-2</v>
      </c>
      <c r="D4515">
        <f t="shared" si="217"/>
        <v>-4.4831118138139155E-5</v>
      </c>
      <c r="E4515" s="2">
        <f t="shared" si="218"/>
        <v>0.10963965674034684</v>
      </c>
      <c r="K4515">
        <v>4510</v>
      </c>
      <c r="L4515" s="14">
        <v>-3.8955205405641401E-4</v>
      </c>
      <c r="M4515" s="14">
        <v>0.23881003981056001</v>
      </c>
    </row>
    <row r="4516" spans="1:13" x14ac:dyDescent="0.55000000000000004">
      <c r="A4516">
        <v>4511</v>
      </c>
      <c r="C4516">
        <f t="shared" si="216"/>
        <v>-0.20479156120676509</v>
      </c>
      <c r="D4516">
        <f t="shared" si="217"/>
        <v>2.7011926538898518E-4</v>
      </c>
      <c r="E4516" s="2">
        <f t="shared" si="218"/>
        <v>0.22727575559208463</v>
      </c>
      <c r="K4516">
        <v>4511</v>
      </c>
      <c r="L4516" s="14">
        <v>-5.8641203307004E-4</v>
      </c>
      <c r="M4516" s="14">
        <v>0.27194290953358802</v>
      </c>
    </row>
    <row r="4517" spans="1:13" x14ac:dyDescent="0.55000000000000004">
      <c r="A4517">
        <v>4512</v>
      </c>
      <c r="C4517">
        <f t="shared" si="216"/>
        <v>-0.26587600151426533</v>
      </c>
      <c r="D4517">
        <f t="shared" si="217"/>
        <v>5.1727540696582842E-4</v>
      </c>
      <c r="E4517" s="2">
        <f t="shared" si="218"/>
        <v>0.25285006898576939</v>
      </c>
      <c r="K4517">
        <v>4512</v>
      </c>
      <c r="L4517" s="14">
        <v>-6.3640148056512804E-4</v>
      </c>
      <c r="M4517" s="14">
        <v>0.23696599055259601</v>
      </c>
    </row>
    <row r="4518" spans="1:13" x14ac:dyDescent="0.55000000000000004">
      <c r="A4518">
        <v>4513</v>
      </c>
      <c r="C4518">
        <f t="shared" si="216"/>
        <v>-0.26023116966313331</v>
      </c>
      <c r="D4518">
        <f t="shared" si="217"/>
        <v>6.3460632469471178E-4</v>
      </c>
      <c r="E4518" s="2">
        <f t="shared" si="218"/>
        <v>0.16230475166397099</v>
      </c>
      <c r="K4518">
        <v>4513</v>
      </c>
      <c r="L4518" s="14">
        <v>-5.2700022930451398E-4</v>
      </c>
      <c r="M4518" s="14">
        <v>0.14263946920742401</v>
      </c>
    </row>
    <row r="4519" spans="1:13" x14ac:dyDescent="0.55000000000000004">
      <c r="A4519">
        <v>4514</v>
      </c>
      <c r="C4519">
        <f t="shared" si="216"/>
        <v>-0.18927379946580927</v>
      </c>
      <c r="D4519">
        <f t="shared" si="217"/>
        <v>5.9266443136694663E-4</v>
      </c>
      <c r="E4519" s="2">
        <f t="shared" si="218"/>
        <v>4.0748189284387233E-2</v>
      </c>
      <c r="K4519">
        <v>4514</v>
      </c>
      <c r="L4519" s="14">
        <v>-2.8560850134251098E-4</v>
      </c>
      <c r="M4519" s="14">
        <v>1.2588007928227601E-2</v>
      </c>
    </row>
    <row r="4520" spans="1:13" x14ac:dyDescent="0.55000000000000004">
      <c r="A4520">
        <v>4515</v>
      </c>
      <c r="C4520">
        <f t="shared" si="216"/>
        <v>-7.0812695177134857E-2</v>
      </c>
      <c r="D4520">
        <f t="shared" si="217"/>
        <v>4.019762581416565E-4</v>
      </c>
      <c r="E4520" s="2">
        <f t="shared" si="218"/>
        <v>2.4803888961090546E-3</v>
      </c>
      <c r="K4520">
        <v>4515</v>
      </c>
      <c r="L4520" s="14">
        <v>2.7315647567234599E-5</v>
      </c>
      <c r="M4520" s="14">
        <v>-0.120616198026925</v>
      </c>
    </row>
    <row r="4521" spans="1:13" x14ac:dyDescent="0.55000000000000004">
      <c r="A4521">
        <v>4516</v>
      </c>
      <c r="C4521">
        <f t="shared" si="216"/>
        <v>6.5420902987816568E-2</v>
      </c>
      <c r="D4521">
        <f t="shared" si="217"/>
        <v>1.1040051711004822E-4</v>
      </c>
      <c r="E4521" s="2">
        <f t="shared" si="218"/>
        <v>8.3539631091825356E-2</v>
      </c>
      <c r="K4521">
        <v>4516</v>
      </c>
      <c r="L4521" s="14">
        <v>3.3339842308979101E-4</v>
      </c>
      <c r="M4521" s="14">
        <v>-0.223611328937665</v>
      </c>
    </row>
    <row r="4522" spans="1:13" x14ac:dyDescent="0.55000000000000004">
      <c r="A4522">
        <v>4517</v>
      </c>
      <c r="C4522">
        <f t="shared" si="216"/>
        <v>0.1852352334645993</v>
      </c>
      <c r="D4522">
        <f t="shared" si="217"/>
        <v>-2.0888342665352391E-4</v>
      </c>
      <c r="E4522" s="2">
        <f t="shared" si="218"/>
        <v>0.20778723272080554</v>
      </c>
      <c r="K4522">
        <v>4517</v>
      </c>
      <c r="L4522" s="14">
        <v>5.5597949529584802E-4</v>
      </c>
      <c r="M4522" s="14">
        <v>-0.27060161533199101</v>
      </c>
    </row>
    <row r="4523" spans="1:13" x14ac:dyDescent="0.55000000000000004">
      <c r="A4523">
        <v>4518</v>
      </c>
      <c r="C4523">
        <f t="shared" si="216"/>
        <v>0.25855942479261351</v>
      </c>
      <c r="D4523">
        <f t="shared" si="217"/>
        <v>-4.7574203324493092E-4</v>
      </c>
      <c r="E4523" s="2">
        <f t="shared" si="218"/>
        <v>0.25844765532684866</v>
      </c>
      <c r="K4523">
        <v>4518</v>
      </c>
      <c r="L4523" s="14">
        <v>6.3931205385867095E-4</v>
      </c>
      <c r="M4523" s="14">
        <v>-0.249818048475871</v>
      </c>
    </row>
    <row r="4524" spans="1:13" x14ac:dyDescent="0.55000000000000004">
      <c r="A4524">
        <v>4519</v>
      </c>
      <c r="C4524">
        <f t="shared" si="216"/>
        <v>0.26699065049792942</v>
      </c>
      <c r="D4524">
        <f t="shared" si="217"/>
        <v>-6.2319941733826763E-4</v>
      </c>
      <c r="E4524" s="2">
        <f t="shared" si="218"/>
        <v>0.18788466926555156</v>
      </c>
      <c r="K4524">
        <v>4519</v>
      </c>
      <c r="L4524" s="14">
        <v>5.6252494252853895E-4</v>
      </c>
      <c r="M4524" s="14">
        <v>-0.166466001620309</v>
      </c>
    </row>
    <row r="4525" spans="1:13" x14ac:dyDescent="0.55000000000000004">
      <c r="A4525">
        <v>4520</v>
      </c>
      <c r="C4525">
        <f t="shared" si="216"/>
        <v>0.20841285064592086</v>
      </c>
      <c r="D4525">
        <f t="shared" si="217"/>
        <v>-6.1424688368243933E-4</v>
      </c>
      <c r="E4525" s="2">
        <f t="shared" si="218"/>
        <v>6.2417208748119755E-2</v>
      </c>
      <c r="K4525">
        <v>4520</v>
      </c>
      <c r="L4525" s="14">
        <v>3.4484996969073802E-4</v>
      </c>
      <c r="M4525" s="14">
        <v>-4.1421511978838498E-2</v>
      </c>
    </row>
    <row r="4526" spans="1:13" x14ac:dyDescent="0.55000000000000004">
      <c r="A4526">
        <v>4521</v>
      </c>
      <c r="C4526">
        <f t="shared" si="216"/>
        <v>9.7527818275742223E-2</v>
      </c>
      <c r="D4526">
        <f t="shared" si="217"/>
        <v>-4.5113132952037026E-4</v>
      </c>
      <c r="E4526" s="2">
        <f t="shared" si="218"/>
        <v>1.2464896122221434E-5</v>
      </c>
      <c r="K4526">
        <v>4521</v>
      </c>
      <c r="L4526" s="14">
        <v>4.0805182649993403E-5</v>
      </c>
      <c r="M4526" s="14">
        <v>9.3997252298137296E-2</v>
      </c>
    </row>
    <row r="4527" spans="1:13" x14ac:dyDescent="0.55000000000000004">
      <c r="A4527">
        <v>4522</v>
      </c>
      <c r="C4527">
        <f t="shared" si="216"/>
        <v>-3.7834640758348595E-2</v>
      </c>
      <c r="D4527">
        <f t="shared" si="217"/>
        <v>-1.747913207426212E-4</v>
      </c>
      <c r="E4527" s="2">
        <f t="shared" si="218"/>
        <v>5.9393814635026097E-2</v>
      </c>
      <c r="K4527">
        <v>4522</v>
      </c>
      <c r="L4527" s="14">
        <v>-2.7345951552241798E-4</v>
      </c>
      <c r="M4527" s="14">
        <v>0.205873821620425</v>
      </c>
    </row>
    <row r="4528" spans="1:13" x14ac:dyDescent="0.55000000000000004">
      <c r="A4528">
        <v>4523</v>
      </c>
      <c r="C4528">
        <f t="shared" si="216"/>
        <v>-0.16370140245146464</v>
      </c>
      <c r="D4528">
        <f t="shared" si="217"/>
        <v>1.4541762522828376E-4</v>
      </c>
      <c r="E4528" s="2">
        <f t="shared" si="218"/>
        <v>0.18480491138241389</v>
      </c>
      <c r="K4528">
        <v>4523</v>
      </c>
      <c r="L4528" s="14">
        <v>-5.1923458161256598E-4</v>
      </c>
      <c r="M4528" s="14">
        <v>0.26618801516940899</v>
      </c>
    </row>
    <row r="4529" spans="1:13" x14ac:dyDescent="0.55000000000000004">
      <c r="A4529">
        <v>4524</v>
      </c>
      <c r="C4529">
        <f t="shared" si="216"/>
        <v>-0.2484825626830042</v>
      </c>
      <c r="D4529">
        <f t="shared" si="217"/>
        <v>4.2912981243170073E-4</v>
      </c>
      <c r="E4529" s="2">
        <f t="shared" si="218"/>
        <v>0.2583854930644629</v>
      </c>
      <c r="K4529">
        <v>4524</v>
      </c>
      <c r="L4529" s="14">
        <v>-6.3496412564035295E-4</v>
      </c>
      <c r="M4529" s="14">
        <v>0.25983376900865301</v>
      </c>
    </row>
    <row r="4530" spans="1:13" x14ac:dyDescent="0.55000000000000004">
      <c r="A4530">
        <v>4525</v>
      </c>
      <c r="C4530">
        <f t="shared" si="216"/>
        <v>-0.27089983727795713</v>
      </c>
      <c r="D4530">
        <f t="shared" si="217"/>
        <v>6.0513946205350991E-4</v>
      </c>
      <c r="E4530" s="2">
        <f t="shared" si="218"/>
        <v>0.21095867699564838</v>
      </c>
      <c r="K4530">
        <v>4525</v>
      </c>
      <c r="L4530" s="14">
        <v>-5.9166296537005198E-4</v>
      </c>
      <c r="M4530" s="14">
        <v>0.18840254350800001</v>
      </c>
    </row>
    <row r="4531" spans="1:13" x14ac:dyDescent="0.55000000000000004">
      <c r="A4531">
        <v>4526</v>
      </c>
      <c r="C4531">
        <f t="shared" si="216"/>
        <v>-0.22532696283275488</v>
      </c>
      <c r="D4531">
        <f t="shared" si="217"/>
        <v>6.292718620285071E-4</v>
      </c>
      <c r="E4531" s="2">
        <f t="shared" si="218"/>
        <v>8.7090912557642716E-2</v>
      </c>
      <c r="K4531">
        <v>4526</v>
      </c>
      <c r="L4531" s="14">
        <v>-4.00176145012255E-4</v>
      </c>
      <c r="M4531" s="14">
        <v>6.9784732221241097E-2</v>
      </c>
    </row>
    <row r="4532" spans="1:13" x14ac:dyDescent="0.55000000000000004">
      <c r="A4532">
        <v>4527</v>
      </c>
      <c r="C4532">
        <f t="shared" si="216"/>
        <v>-0.12320177023188657</v>
      </c>
      <c r="D4532">
        <f t="shared" si="217"/>
        <v>4.9547028863427796E-4</v>
      </c>
      <c r="E4532" s="2">
        <f t="shared" si="218"/>
        <v>3.23654856840665E-3</v>
      </c>
      <c r="K4532">
        <v>4527</v>
      </c>
      <c r="L4532" s="14">
        <v>-1.0846272662356499E-4</v>
      </c>
      <c r="M4532" s="14">
        <v>-6.6311098163377394E-2</v>
      </c>
    </row>
    <row r="4533" spans="1:13" x14ac:dyDescent="0.55000000000000004">
      <c r="A4533">
        <v>4528</v>
      </c>
      <c r="C4533">
        <f t="shared" si="216"/>
        <v>9.8444698099172633E-3</v>
      </c>
      <c r="D4533">
        <f t="shared" si="217"/>
        <v>2.3731611647788149E-4</v>
      </c>
      <c r="E4533" s="2">
        <f t="shared" si="218"/>
        <v>3.8276329187016463E-2</v>
      </c>
      <c r="K4533">
        <v>4528</v>
      </c>
      <c r="L4533" s="14">
        <v>2.10415854501903E-4</v>
      </c>
      <c r="M4533" s="14">
        <v>-0.18579890264879001</v>
      </c>
    </row>
    <row r="4534" spans="1:13" x14ac:dyDescent="0.55000000000000004">
      <c r="A4534">
        <v>4529</v>
      </c>
      <c r="C4534">
        <f t="shared" si="216"/>
        <v>0.14041995543269656</v>
      </c>
      <c r="D4534">
        <f t="shared" si="217"/>
        <v>-8.0399398683011491E-5</v>
      </c>
      <c r="E4534" s="2">
        <f t="shared" si="218"/>
        <v>0.15933842512322255</v>
      </c>
      <c r="K4534">
        <v>4529</v>
      </c>
      <c r="L4534" s="14">
        <v>4.7659447954217501E-4</v>
      </c>
      <c r="M4534" s="14">
        <v>-0.2587522193531</v>
      </c>
    </row>
    <row r="4535" spans="1:13" x14ac:dyDescent="0.55000000000000004">
      <c r="A4535">
        <v>4530</v>
      </c>
      <c r="C4535">
        <f t="shared" si="216"/>
        <v>0.235752992061662</v>
      </c>
      <c r="D4535">
        <f t="shared" si="217"/>
        <v>-3.7793635946364862E-4</v>
      </c>
      <c r="E4535" s="2">
        <f t="shared" si="218"/>
        <v>0.25265946498263819</v>
      </c>
      <c r="K4535">
        <v>4530</v>
      </c>
      <c r="L4535" s="14">
        <v>6.2340706060360501E-4</v>
      </c>
      <c r="M4535" s="14">
        <v>-0.26689943753819401</v>
      </c>
    </row>
    <row r="4536" spans="1:13" x14ac:dyDescent="0.55000000000000004">
      <c r="A4536">
        <v>4531</v>
      </c>
      <c r="C4536">
        <f t="shared" si="216"/>
        <v>0.27191699696193855</v>
      </c>
      <c r="D4536">
        <f t="shared" si="217"/>
        <v>-5.8061926028528887E-4</v>
      </c>
      <c r="E4536" s="2">
        <f t="shared" si="218"/>
        <v>0.2305123652133686</v>
      </c>
      <c r="K4536">
        <v>4531</v>
      </c>
      <c r="L4536" s="14">
        <v>6.1408347600022597E-4</v>
      </c>
      <c r="M4536" s="14">
        <v>-0.208200035867942</v>
      </c>
    </row>
    <row r="4537" spans="1:13" x14ac:dyDescent="0.55000000000000004">
      <c r="A4537">
        <v>4532</v>
      </c>
      <c r="C4537">
        <f t="shared" si="216"/>
        <v>0.23983556718123045</v>
      </c>
      <c r="D4537">
        <f t="shared" si="217"/>
        <v>-6.3757896525861921E-4</v>
      </c>
      <c r="E4537" s="2">
        <f t="shared" si="218"/>
        <v>0.11369791265192433</v>
      </c>
      <c r="K4537">
        <v>4532</v>
      </c>
      <c r="L4537" s="14">
        <v>4.5095887533527399E-4</v>
      </c>
      <c r="M4537" s="14">
        <v>-9.7355643635309602E-2</v>
      </c>
    </row>
    <row r="4538" spans="1:13" x14ac:dyDescent="0.55000000000000004">
      <c r="A4538">
        <v>4533</v>
      </c>
      <c r="C4538">
        <f t="shared" si="216"/>
        <v>0.14756046537070799</v>
      </c>
      <c r="D4538">
        <f t="shared" si="217"/>
        <v>-5.3451978905225421E-4</v>
      </c>
      <c r="E4538" s="2">
        <f t="shared" si="218"/>
        <v>1.2031543311982178E-2</v>
      </c>
      <c r="K4538">
        <v>4533</v>
      </c>
      <c r="L4538" s="14">
        <v>1.7488882679684201E-4</v>
      </c>
      <c r="M4538" s="14">
        <v>3.78720734963525E-2</v>
      </c>
    </row>
    <row r="4539" spans="1:13" x14ac:dyDescent="0.55000000000000004">
      <c r="A4539">
        <v>4534</v>
      </c>
      <c r="C4539">
        <f t="shared" si="216"/>
        <v>1.8250797079960798E-2</v>
      </c>
      <c r="D4539">
        <f t="shared" si="217"/>
        <v>-2.973074125769706E-4</v>
      </c>
      <c r="E4539" s="2">
        <f t="shared" si="218"/>
        <v>2.1130604637974944E-2</v>
      </c>
      <c r="K4539">
        <v>4534</v>
      </c>
      <c r="L4539" s="14">
        <v>-1.4498321334437499E-4</v>
      </c>
      <c r="M4539" s="14">
        <v>0.163614494879566</v>
      </c>
    </row>
    <row r="4540" spans="1:13" x14ac:dyDescent="0.55000000000000004">
      <c r="A4540">
        <v>4535</v>
      </c>
      <c r="C4540">
        <f t="shared" si="216"/>
        <v>-0.11563943657978673</v>
      </c>
      <c r="D4540">
        <f t="shared" si="217"/>
        <v>1.4522857707455792E-5</v>
      </c>
      <c r="E4540" s="2">
        <f t="shared" si="218"/>
        <v>0.13250916810676167</v>
      </c>
      <c r="K4540">
        <v>4535</v>
      </c>
      <c r="L4540" s="14">
        <v>-4.28543308292935E-4</v>
      </c>
      <c r="M4540" s="14">
        <v>0.248378651029554</v>
      </c>
    </row>
    <row r="4541" spans="1:13" x14ac:dyDescent="0.55000000000000004">
      <c r="A4541">
        <v>4536</v>
      </c>
      <c r="C4541">
        <f t="shared" si="216"/>
        <v>-0.22050660914590428</v>
      </c>
      <c r="D4541">
        <f t="shared" si="217"/>
        <v>3.2270819682898085E-4</v>
      </c>
      <c r="E4541" s="2">
        <f t="shared" si="218"/>
        <v>0.24151469125492747</v>
      </c>
      <c r="K4541">
        <v>4536</v>
      </c>
      <c r="L4541" s="14">
        <v>-6.0477207318984996E-4</v>
      </c>
      <c r="M4541" s="14">
        <v>0.27093483319990302</v>
      </c>
    </row>
    <row r="4542" spans="1:13" x14ac:dyDescent="0.55000000000000004">
      <c r="A4542">
        <v>4537</v>
      </c>
      <c r="C4542">
        <f t="shared" si="216"/>
        <v>-0.270031270726935</v>
      </c>
      <c r="D4542">
        <f t="shared" si="217"/>
        <v>5.4990058069550847E-4</v>
      </c>
      <c r="E4542" s="2">
        <f t="shared" si="218"/>
        <v>0.24568376879450857</v>
      </c>
      <c r="K4542">
        <v>4537</v>
      </c>
      <c r="L4542" s="14">
        <v>-6.2953192062280099E-4</v>
      </c>
      <c r="M4542" s="14">
        <v>0.225633705637654</v>
      </c>
    </row>
    <row r="4543" spans="1:13" x14ac:dyDescent="0.55000000000000004">
      <c r="A4543">
        <v>4538</v>
      </c>
      <c r="C4543">
        <f t="shared" si="216"/>
        <v>-0.25178377516307893</v>
      </c>
      <c r="D4543">
        <f t="shared" si="217"/>
        <v>6.3907950979202486E-4</v>
      </c>
      <c r="E4543" s="2">
        <f t="shared" si="218"/>
        <v>0.1410791099639703</v>
      </c>
      <c r="K4543">
        <v>4538</v>
      </c>
      <c r="L4543" s="14">
        <v>-4.9662159320326205E-4</v>
      </c>
      <c r="M4543" s="14">
        <v>0.123821216768565</v>
      </c>
    </row>
    <row r="4544" spans="1:13" x14ac:dyDescent="0.55000000000000004">
      <c r="A4544">
        <v>4539</v>
      </c>
      <c r="C4544">
        <f t="shared" si="216"/>
        <v>-0.1703438592157179</v>
      </c>
      <c r="D4544">
        <f t="shared" si="217"/>
        <v>5.678629526601202E-4</v>
      </c>
      <c r="E4544" s="2">
        <f t="shared" si="218"/>
        <v>2.6030852210109711E-2</v>
      </c>
      <c r="K4544">
        <v>4539</v>
      </c>
      <c r="L4544" s="14">
        <v>-2.3932930694926899E-4</v>
      </c>
      <c r="M4544" s="14">
        <v>-9.0030639712735602E-3</v>
      </c>
    </row>
    <row r="4545" spans="1:13" x14ac:dyDescent="0.55000000000000004">
      <c r="A4545">
        <v>4540</v>
      </c>
      <c r="C4545">
        <f t="shared" si="216"/>
        <v>-4.6151225168125094E-2</v>
      </c>
      <c r="D4545">
        <f t="shared" si="217"/>
        <v>3.5412476401198149E-4</v>
      </c>
      <c r="E4545" s="2">
        <f t="shared" si="218"/>
        <v>8.7275292640620668E-3</v>
      </c>
      <c r="K4545">
        <v>4540</v>
      </c>
      <c r="L4545" s="14">
        <v>7.7904488921400996E-5</v>
      </c>
      <c r="M4545" s="14">
        <v>-0.13957247148855301</v>
      </c>
    </row>
    <row r="4546" spans="1:13" x14ac:dyDescent="0.55000000000000004">
      <c r="A4546">
        <v>4541</v>
      </c>
      <c r="C4546">
        <f t="shared" si="216"/>
        <v>8.9624393606026059E-2</v>
      </c>
      <c r="D4546">
        <f t="shared" si="217"/>
        <v>5.1508723954605745E-5</v>
      </c>
      <c r="E4546" s="2">
        <f t="shared" si="218"/>
        <v>0.10550119913119971</v>
      </c>
      <c r="K4546">
        <v>4541</v>
      </c>
      <c r="L4546" s="14">
        <v>3.7562662225734201E-4</v>
      </c>
      <c r="M4546" s="14">
        <v>-0.23518508767677099</v>
      </c>
    </row>
    <row r="4547" spans="1:13" x14ac:dyDescent="0.55000000000000004">
      <c r="A4547">
        <v>4542</v>
      </c>
      <c r="C4547">
        <f t="shared" si="216"/>
        <v>0.20290617871607239</v>
      </c>
      <c r="D4547">
        <f t="shared" si="217"/>
        <v>-2.6403492009338398E-4</v>
      </c>
      <c r="E4547" s="2">
        <f t="shared" si="218"/>
        <v>0.22543534234329515</v>
      </c>
      <c r="K4547">
        <v>4542</v>
      </c>
      <c r="L4547" s="14">
        <v>5.79270737830542E-4</v>
      </c>
      <c r="M4547" s="14">
        <v>-0.27189413967398002</v>
      </c>
    </row>
    <row r="4548" spans="1:13" x14ac:dyDescent="0.55000000000000004">
      <c r="A4548">
        <v>4543</v>
      </c>
      <c r="C4548">
        <f t="shared" si="216"/>
        <v>0.26526278989315016</v>
      </c>
      <c r="D4548">
        <f t="shared" si="217"/>
        <v>-5.1331136461710226E-4</v>
      </c>
      <c r="E4548" s="2">
        <f t="shared" si="218"/>
        <v>0.25580168210014531</v>
      </c>
      <c r="K4548">
        <v>4543</v>
      </c>
      <c r="L4548" s="14">
        <v>6.3783290357931496E-4</v>
      </c>
      <c r="M4548" s="14">
        <v>-0.240505617681053</v>
      </c>
    </row>
    <row r="4549" spans="1:13" x14ac:dyDescent="0.55000000000000004">
      <c r="A4549">
        <v>4544</v>
      </c>
      <c r="C4549">
        <f t="shared" si="216"/>
        <v>0.26104403210302024</v>
      </c>
      <c r="D4549">
        <f t="shared" si="217"/>
        <v>-6.3375747636700778E-4</v>
      </c>
      <c r="E4549" s="2">
        <f t="shared" si="218"/>
        <v>0.16803850878502349</v>
      </c>
      <c r="K4549">
        <v>4544</v>
      </c>
      <c r="L4549" s="14">
        <v>5.3664586179857899E-4</v>
      </c>
      <c r="M4549" s="14">
        <v>-0.14888097175137199</v>
      </c>
    </row>
    <row r="4550" spans="1:13" x14ac:dyDescent="0.55000000000000004">
      <c r="A4550">
        <v>4545</v>
      </c>
      <c r="C4550">
        <f t="shared" ref="C4550:C4613" si="219">$D$1*COS($B$2*(A4550-$L$2)+$B$1)</f>
        <v>0.1913087246280529</v>
      </c>
      <c r="D4550">
        <f t="shared" ref="D4550:D4613" si="220">$D$2*COS($B$2*(A4550-$L$3)+$B$3)</f>
        <v>-5.9514382009817016E-4</v>
      </c>
      <c r="E4550" s="2">
        <f t="shared" ref="E4550:E4613" si="221">(M4550-C4550)^2</f>
        <v>4.4637923184976024E-2</v>
      </c>
      <c r="K4550">
        <v>4545</v>
      </c>
      <c r="L4550" s="14">
        <v>3.0105253482115601E-4</v>
      </c>
      <c r="M4550" s="14">
        <v>-1.99681628560636E-2</v>
      </c>
    </row>
    <row r="4551" spans="1:13" x14ac:dyDescent="0.55000000000000004">
      <c r="A4551">
        <v>4546</v>
      </c>
      <c r="C4551">
        <f t="shared" si="219"/>
        <v>7.3558959738851043E-2</v>
      </c>
      <c r="D4551">
        <f t="shared" si="220"/>
        <v>-4.0716160962168664E-4</v>
      </c>
      <c r="E4551" s="2">
        <f t="shared" si="221"/>
        <v>1.6310965674197044E-3</v>
      </c>
      <c r="K4551">
        <v>4546</v>
      </c>
      <c r="L4551" s="14">
        <v>-9.9412670965647297E-6</v>
      </c>
      <c r="M4551" s="14">
        <v>0.113945796300034</v>
      </c>
    </row>
    <row r="4552" spans="1:13" x14ac:dyDescent="0.55000000000000004">
      <c r="A4552">
        <v>4547</v>
      </c>
      <c r="C4552">
        <f t="shared" si="219"/>
        <v>-6.2652553544954637E-2</v>
      </c>
      <c r="D4552">
        <f t="shared" si="220"/>
        <v>-1.1699041741593433E-4</v>
      </c>
      <c r="E4552" s="2">
        <f t="shared" si="221"/>
        <v>7.9509267563816349E-2</v>
      </c>
      <c r="K4552">
        <v>4547</v>
      </c>
      <c r="L4552" s="14">
        <v>-3.1844521699880699E-4</v>
      </c>
      <c r="M4552" s="14">
        <v>0.21932132390438699</v>
      </c>
    </row>
    <row r="4553" spans="1:13" x14ac:dyDescent="0.55000000000000004">
      <c r="A4553">
        <v>4548</v>
      </c>
      <c r="C4553">
        <f t="shared" si="219"/>
        <v>-0.18313959649855957</v>
      </c>
      <c r="D4553">
        <f t="shared" si="220"/>
        <v>2.0254290359446637E-4</v>
      </c>
      <c r="E4553" s="2">
        <f t="shared" si="221"/>
        <v>0.20512390087381918</v>
      </c>
      <c r="K4553">
        <v>4548</v>
      </c>
      <c r="L4553" s="14">
        <v>-5.47192586812993E-4</v>
      </c>
      <c r="M4553" s="14">
        <v>0.26976646536617099</v>
      </c>
    </row>
    <row r="4554" spans="1:13" x14ac:dyDescent="0.55000000000000004">
      <c r="A4554">
        <v>4549</v>
      </c>
      <c r="C4554">
        <f t="shared" si="219"/>
        <v>-0.25766246100935447</v>
      </c>
      <c r="D4554">
        <f t="shared" si="220"/>
        <v>4.7124222507289476E-4</v>
      </c>
      <c r="E4554" s="2">
        <f t="shared" si="221"/>
        <v>0.26041566645611752</v>
      </c>
      <c r="K4554">
        <v>4549</v>
      </c>
      <c r="L4554" s="14">
        <v>-6.3889217872349798E-4</v>
      </c>
      <c r="M4554" s="14">
        <v>0.25264692206734102</v>
      </c>
    </row>
    <row r="4555" spans="1:13" x14ac:dyDescent="0.55000000000000004">
      <c r="A4555">
        <v>4550</v>
      </c>
      <c r="C4555">
        <f t="shared" si="219"/>
        <v>-0.26751747890055261</v>
      </c>
      <c r="D4555">
        <f t="shared" si="220"/>
        <v>6.2166968105600341E-4</v>
      </c>
      <c r="E4555" s="2">
        <f t="shared" si="221"/>
        <v>0.19339577836695765</v>
      </c>
      <c r="K4555">
        <v>4550</v>
      </c>
      <c r="L4555" s="14">
        <v>-5.7057726107336904E-4</v>
      </c>
      <c r="M4555" s="14">
        <v>0.17225038982902799</v>
      </c>
    </row>
    <row r="4556" spans="1:13" x14ac:dyDescent="0.55000000000000004">
      <c r="A4556">
        <v>4551</v>
      </c>
      <c r="C4556">
        <f t="shared" si="219"/>
        <v>-0.21023124841001359</v>
      </c>
      <c r="D4556">
        <f t="shared" si="220"/>
        <v>6.1607115085246609E-4</v>
      </c>
      <c r="E4556" s="2">
        <f t="shared" si="221"/>
        <v>6.7051957487726854E-2</v>
      </c>
      <c r="K4556">
        <v>4551</v>
      </c>
      <c r="L4556" s="14">
        <v>-3.5935772878306101E-4</v>
      </c>
      <c r="M4556" s="14">
        <v>4.87126788941942E-2</v>
      </c>
    </row>
    <row r="4557" spans="1:13" x14ac:dyDescent="0.55000000000000004">
      <c r="A4557">
        <v>4552</v>
      </c>
      <c r="C4557">
        <f t="shared" si="219"/>
        <v>-0.10018140589132124</v>
      </c>
      <c r="D4557">
        <f t="shared" si="220"/>
        <v>4.5585174753555956E-4</v>
      </c>
      <c r="E4557" s="2">
        <f t="shared" si="221"/>
        <v>1.7307984212699195E-4</v>
      </c>
      <c r="K4557">
        <v>4552</v>
      </c>
      <c r="L4557" s="14">
        <v>-5.81348240255331E-5</v>
      </c>
      <c r="M4557" s="14">
        <v>-8.7025424661211798E-2</v>
      </c>
    </row>
    <row r="4558" spans="1:13" x14ac:dyDescent="0.55000000000000004">
      <c r="A4558">
        <v>4553</v>
      </c>
      <c r="C4558">
        <f t="shared" si="219"/>
        <v>3.5011857849604651E-2</v>
      </c>
      <c r="D4558">
        <f t="shared" si="220"/>
        <v>1.8122316417967774E-4</v>
      </c>
      <c r="E4558" s="2">
        <f t="shared" si="221"/>
        <v>5.5686243523335989E-2</v>
      </c>
      <c r="K4558">
        <v>4553</v>
      </c>
      <c r="L4558" s="14">
        <v>2.5764830805145497E-4</v>
      </c>
      <c r="M4558" s="14">
        <v>-0.20096747074367699</v>
      </c>
    </row>
    <row r="4559" spans="1:13" x14ac:dyDescent="0.55000000000000004">
      <c r="A4559">
        <v>4554</v>
      </c>
      <c r="C4559">
        <f t="shared" si="219"/>
        <v>0.16141788326009532</v>
      </c>
      <c r="D4559">
        <f t="shared" si="220"/>
        <v>-1.3888861349954767E-4</v>
      </c>
      <c r="E4559" s="2">
        <f t="shared" si="221"/>
        <v>0.1814707605162566</v>
      </c>
      <c r="K4559">
        <v>4554</v>
      </c>
      <c r="L4559" s="14">
        <v>5.0890182304289303E-4</v>
      </c>
      <c r="M4559" s="14">
        <v>-0.26457596706670999</v>
      </c>
    </row>
    <row r="4560" spans="1:13" x14ac:dyDescent="0.55000000000000004">
      <c r="A4560">
        <v>4555</v>
      </c>
      <c r="C4560">
        <f t="shared" si="219"/>
        <v>0.24731142239328055</v>
      </c>
      <c r="D4560">
        <f t="shared" si="220"/>
        <v>-4.241422767345364E-4</v>
      </c>
      <c r="E4560" s="2">
        <f t="shared" si="221"/>
        <v>0.25931640845484916</v>
      </c>
      <c r="K4560">
        <v>4555</v>
      </c>
      <c r="L4560" s="14">
        <v>6.3269771945552499E-4</v>
      </c>
      <c r="M4560" s="14">
        <v>-0.261919771127746</v>
      </c>
    </row>
    <row r="4561" spans="1:13" x14ac:dyDescent="0.55000000000000004">
      <c r="A4561">
        <v>4556</v>
      </c>
      <c r="C4561">
        <f t="shared" si="219"/>
        <v>0.27113500741692115</v>
      </c>
      <c r="D4561">
        <f t="shared" si="220"/>
        <v>-6.0294516871899453E-4</v>
      </c>
      <c r="E4561" s="2">
        <f t="shared" si="221"/>
        <v>0.21603825085813169</v>
      </c>
      <c r="K4561">
        <v>4556</v>
      </c>
      <c r="L4561" s="14">
        <v>5.9803054705882201E-4</v>
      </c>
      <c r="M4561" s="14">
        <v>-0.19366414367754001</v>
      </c>
    </row>
    <row r="4562" spans="1:13" x14ac:dyDescent="0.55000000000000004">
      <c r="A4562">
        <v>4557</v>
      </c>
      <c r="C4562">
        <f t="shared" si="219"/>
        <v>0.22690942065250255</v>
      </c>
      <c r="D4562">
        <f t="shared" si="220"/>
        <v>-6.3042153243152231E-4</v>
      </c>
      <c r="E4562" s="2">
        <f t="shared" si="221"/>
        <v>9.2302673583272751E-2</v>
      </c>
      <c r="K4562">
        <v>4557</v>
      </c>
      <c r="L4562" s="14">
        <v>4.1358291423906202E-4</v>
      </c>
      <c r="M4562" s="14">
        <v>-7.6904130038168206E-2</v>
      </c>
    </row>
    <row r="4563" spans="1:13" x14ac:dyDescent="0.55000000000000004">
      <c r="A4563">
        <v>4558</v>
      </c>
      <c r="C4563">
        <f t="shared" si="219"/>
        <v>0.12573435217524612</v>
      </c>
      <c r="D4563">
        <f t="shared" si="220"/>
        <v>-4.9967537973684233E-4</v>
      </c>
      <c r="E4563" s="2">
        <f t="shared" si="221"/>
        <v>4.4378716044655413E-3</v>
      </c>
      <c r="K4563">
        <v>4558</v>
      </c>
      <c r="L4563" s="14">
        <v>1.2555087486599599E-4</v>
      </c>
      <c r="M4563" s="14">
        <v>5.9117000047849602E-2</v>
      </c>
    </row>
    <row r="4564" spans="1:13" x14ac:dyDescent="0.55000000000000004">
      <c r="A4564">
        <v>4559</v>
      </c>
      <c r="C4564">
        <f t="shared" si="219"/>
        <v>-6.9973884281372715E-3</v>
      </c>
      <c r="D4564">
        <f t="shared" si="220"/>
        <v>-2.435212390495391E-4</v>
      </c>
      <c r="E4564" s="2">
        <f t="shared" si="221"/>
        <v>3.5092266325566626E-2</v>
      </c>
      <c r="K4564">
        <v>4559</v>
      </c>
      <c r="L4564" s="14">
        <v>-1.9392615997833901E-4</v>
      </c>
      <c r="M4564" s="14">
        <v>0.18033191073664001</v>
      </c>
    </row>
    <row r="4565" spans="1:13" x14ac:dyDescent="0.55000000000000004">
      <c r="A4565">
        <v>4560</v>
      </c>
      <c r="C4565">
        <f t="shared" si="219"/>
        <v>-0.13797293202759839</v>
      </c>
      <c r="D4565">
        <f t="shared" si="220"/>
        <v>7.3751599614134866E-5</v>
      </c>
      <c r="E4565" s="2">
        <f t="shared" si="221"/>
        <v>0.15551547775204855</v>
      </c>
      <c r="K4565">
        <v>4560</v>
      </c>
      <c r="L4565" s="14">
        <v>-4.6483318502554399E-4</v>
      </c>
      <c r="M4565" s="14">
        <v>0.25638157568348202</v>
      </c>
    </row>
    <row r="4566" spans="1:13" x14ac:dyDescent="0.55000000000000004">
      <c r="A4566">
        <v>4561</v>
      </c>
      <c r="C4566">
        <f t="shared" si="219"/>
        <v>-0.23432017792876506</v>
      </c>
      <c r="D4566">
        <f t="shared" si="220"/>
        <v>3.7251434133933641E-4</v>
      </c>
      <c r="E4566" s="2">
        <f t="shared" si="221"/>
        <v>0.25254550929147496</v>
      </c>
      <c r="K4566">
        <v>4561</v>
      </c>
      <c r="L4566" s="14">
        <v>-6.1931985526737104E-4</v>
      </c>
      <c r="M4566" s="14">
        <v>0.26821888452456799</v>
      </c>
    </row>
    <row r="4567" spans="1:13" x14ac:dyDescent="0.55000000000000004">
      <c r="A4567">
        <v>4562</v>
      </c>
      <c r="C4567">
        <f t="shared" si="219"/>
        <v>-0.27185799824727436</v>
      </c>
      <c r="D4567">
        <f t="shared" si="220"/>
        <v>5.7778383536766947E-4</v>
      </c>
      <c r="E4567" s="2">
        <f t="shared" si="221"/>
        <v>0.23497006394451805</v>
      </c>
      <c r="K4567">
        <v>4562</v>
      </c>
      <c r="L4567" s="14">
        <v>-6.1869402577603E-4</v>
      </c>
      <c r="M4567" s="14">
        <v>0.212879109827317</v>
      </c>
    </row>
    <row r="4568" spans="1:13" x14ac:dyDescent="0.55000000000000004">
      <c r="A4568">
        <v>4563</v>
      </c>
      <c r="C4568">
        <f t="shared" si="219"/>
        <v>-0.24116519131765268</v>
      </c>
      <c r="D4568">
        <f t="shared" si="220"/>
        <v>6.3804176543565399E-4</v>
      </c>
      <c r="E4568" s="2">
        <f t="shared" si="221"/>
        <v>0.1192926168810641</v>
      </c>
      <c r="K4568">
        <v>4563</v>
      </c>
      <c r="L4568" s="14">
        <v>-4.6311243942999202E-4</v>
      </c>
      <c r="M4568" s="14">
        <v>0.104222441467692</v>
      </c>
    </row>
    <row r="4569" spans="1:13" x14ac:dyDescent="0.55000000000000004">
      <c r="A4569">
        <v>4564</v>
      </c>
      <c r="C4569">
        <f t="shared" si="219"/>
        <v>-0.14994500472784789</v>
      </c>
      <c r="D4569">
        <f t="shared" si="220"/>
        <v>5.3816466123512529E-4</v>
      </c>
      <c r="E4569" s="2">
        <f t="shared" si="221"/>
        <v>1.4258179910190126E-2</v>
      </c>
      <c r="K4569">
        <v>4564</v>
      </c>
      <c r="L4569" s="14">
        <v>-1.91541469687713E-4</v>
      </c>
      <c r="M4569" s="14">
        <v>-3.0537383906603301E-2</v>
      </c>
    </row>
    <row r="4570" spans="1:13" x14ac:dyDescent="0.55000000000000004">
      <c r="A4570">
        <v>4565</v>
      </c>
      <c r="C4570">
        <f t="shared" si="219"/>
        <v>-2.1091782540363421E-2</v>
      </c>
      <c r="D4570">
        <f t="shared" si="220"/>
        <v>3.0321957067528976E-4</v>
      </c>
      <c r="E4570" s="2">
        <f t="shared" si="221"/>
        <v>1.8647855079824967E-2</v>
      </c>
      <c r="K4570">
        <v>4565</v>
      </c>
      <c r="L4570" s="14">
        <v>1.2800224937486499E-4</v>
      </c>
      <c r="M4570" s="14">
        <v>-0.157648932041314</v>
      </c>
    </row>
    <row r="4571" spans="1:13" x14ac:dyDescent="0.55000000000000004">
      <c r="A4571">
        <v>4566</v>
      </c>
      <c r="C4571">
        <f t="shared" si="219"/>
        <v>0.11305503248525123</v>
      </c>
      <c r="D4571">
        <f t="shared" si="220"/>
        <v>-7.827240762612346E-6</v>
      </c>
      <c r="E4571" s="2">
        <f t="shared" si="221"/>
        <v>0.12840136330758223</v>
      </c>
      <c r="K4571">
        <v>4566</v>
      </c>
      <c r="L4571" s="14">
        <v>4.1548701101320302E-4</v>
      </c>
      <c r="M4571" s="14">
        <v>-0.245276327163304</v>
      </c>
    </row>
    <row r="4572" spans="1:13" x14ac:dyDescent="0.55000000000000004">
      <c r="A4572">
        <v>4567</v>
      </c>
      <c r="C4572">
        <f t="shared" si="219"/>
        <v>0.21882741736689923</v>
      </c>
      <c r="D4572">
        <f t="shared" si="220"/>
        <v>-3.1690957975020318E-4</v>
      </c>
      <c r="E4572" s="2">
        <f t="shared" si="221"/>
        <v>0.2403942487888561</v>
      </c>
      <c r="K4572">
        <v>4567</v>
      </c>
      <c r="L4572" s="14">
        <v>5.9891047324899405E-4</v>
      </c>
      <c r="M4572" s="14">
        <v>-0.271472744563378</v>
      </c>
    </row>
    <row r="4573" spans="1:13" x14ac:dyDescent="0.55000000000000004">
      <c r="A4573">
        <v>4568</v>
      </c>
      <c r="C4573">
        <f t="shared" si="219"/>
        <v>0.26967873300723594</v>
      </c>
      <c r="D4573">
        <f t="shared" si="220"/>
        <v>-5.4645429414907113E-4</v>
      </c>
      <c r="E4573" s="2">
        <f t="shared" si="221"/>
        <v>0.24935627691391077</v>
      </c>
      <c r="K4573">
        <v>4568</v>
      </c>
      <c r="L4573" s="14">
        <v>6.3233309208873302E-4</v>
      </c>
      <c r="M4573" s="14">
        <v>-0.22967712899291201</v>
      </c>
    </row>
    <row r="4574" spans="1:13" x14ac:dyDescent="0.55000000000000004">
      <c r="A4574">
        <v>4569</v>
      </c>
      <c r="C4574">
        <f t="shared" si="219"/>
        <v>0.25284637103942481</v>
      </c>
      <c r="D4574">
        <f t="shared" si="220"/>
        <v>-6.3885049905912708E-4</v>
      </c>
      <c r="E4574" s="2">
        <f t="shared" si="221"/>
        <v>0.14684516972585973</v>
      </c>
      <c r="K4574">
        <v>4569</v>
      </c>
      <c r="L4574" s="14">
        <v>5.0738396530513403E-4</v>
      </c>
      <c r="M4574" s="14">
        <v>-0.13035745165270299</v>
      </c>
    </row>
    <row r="4575" spans="1:13" x14ac:dyDescent="0.55000000000000004">
      <c r="A4575">
        <v>4570</v>
      </c>
      <c r="C4575">
        <f t="shared" si="219"/>
        <v>0.17255489952087674</v>
      </c>
      <c r="D4575">
        <f t="shared" si="220"/>
        <v>-5.7090869460751253E-4</v>
      </c>
      <c r="E4575" s="2">
        <f t="shared" si="221"/>
        <v>2.9221796908496817E-2</v>
      </c>
      <c r="K4575">
        <v>4570</v>
      </c>
      <c r="L4575" s="14">
        <v>2.5535737682925698E-4</v>
      </c>
      <c r="M4575" s="14">
        <v>1.61105813284423E-3</v>
      </c>
    </row>
    <row r="4576" spans="1:13" x14ac:dyDescent="0.55000000000000004">
      <c r="A4576">
        <v>4571</v>
      </c>
      <c r="C4576">
        <f t="shared" si="219"/>
        <v>4.895578539055305E-2</v>
      </c>
      <c r="D4576">
        <f t="shared" si="220"/>
        <v>-3.5968084161006357E-4</v>
      </c>
      <c r="E4576" s="2">
        <f t="shared" si="221"/>
        <v>7.0930560726744892E-3</v>
      </c>
      <c r="K4576">
        <v>4571</v>
      </c>
      <c r="L4576" s="14">
        <v>-6.0625050795666098E-5</v>
      </c>
      <c r="M4576" s="14">
        <v>0.133176068414742</v>
      </c>
    </row>
    <row r="4577" spans="1:13" x14ac:dyDescent="0.55000000000000004">
      <c r="A4577">
        <v>4572</v>
      </c>
      <c r="C4577">
        <f t="shared" si="219"/>
        <v>-8.6930198966719385E-2</v>
      </c>
      <c r="D4577">
        <f t="shared" si="220"/>
        <v>-5.8180678839082591E-5</v>
      </c>
      <c r="E4577" s="2">
        <f t="shared" si="221"/>
        <v>0.10132539746016557</v>
      </c>
      <c r="K4577">
        <v>4572</v>
      </c>
      <c r="L4577" s="14">
        <v>-3.6142355835830299E-4</v>
      </c>
      <c r="M4577" s="14">
        <v>0.231386306197819</v>
      </c>
    </row>
    <row r="4578" spans="1:13" x14ac:dyDescent="0.55000000000000004">
      <c r="A4578">
        <v>4573</v>
      </c>
      <c r="C4578">
        <f t="shared" si="219"/>
        <v>-0.20099853572522047</v>
      </c>
      <c r="D4578">
        <f t="shared" si="220"/>
        <v>2.5792160796484577E-4</v>
      </c>
      <c r="E4578" s="2">
        <f t="shared" si="221"/>
        <v>0.22339135242076458</v>
      </c>
      <c r="K4578">
        <v>4573</v>
      </c>
      <c r="L4578" s="14">
        <v>-5.7170129362112403E-4</v>
      </c>
      <c r="M4578" s="14">
        <v>0.27164440817721902</v>
      </c>
    </row>
    <row r="4579" spans="1:13" x14ac:dyDescent="0.55000000000000004">
      <c r="A4579">
        <v>4574</v>
      </c>
      <c r="C4579">
        <f t="shared" si="219"/>
        <v>-0.26462047673153977</v>
      </c>
      <c r="D4579">
        <f t="shared" si="220"/>
        <v>5.0929100773036608E-4</v>
      </c>
      <c r="E4579" s="2">
        <f t="shared" si="221"/>
        <v>0.25856000516048794</v>
      </c>
      <c r="K4579">
        <v>4574</v>
      </c>
      <c r="L4579" s="14">
        <v>-6.3879289331919E-4</v>
      </c>
      <c r="M4579" s="14">
        <v>0.24386748296906899</v>
      </c>
    </row>
    <row r="4580" spans="1:13" x14ac:dyDescent="0.55000000000000004">
      <c r="A4580">
        <v>4575</v>
      </c>
      <c r="C4580">
        <f t="shared" si="219"/>
        <v>-0.26182825583532837</v>
      </c>
      <c r="D4580">
        <f t="shared" si="220"/>
        <v>6.3283909955824517E-4</v>
      </c>
      <c r="E4580" s="2">
        <f t="shared" si="221"/>
        <v>0.17375616054172782</v>
      </c>
      <c r="K4580">
        <v>4575</v>
      </c>
      <c r="L4580" s="14">
        <v>-5.4589485010205201E-4</v>
      </c>
      <c r="M4580" s="14">
        <v>0.155012433807283</v>
      </c>
    </row>
    <row r="4581" spans="1:13" x14ac:dyDescent="0.55000000000000004">
      <c r="A4581">
        <v>4576</v>
      </c>
      <c r="C4581">
        <f t="shared" si="219"/>
        <v>-0.19332266162758024</v>
      </c>
      <c r="D4581">
        <f t="shared" si="220"/>
        <v>5.975579165884877E-4</v>
      </c>
      <c r="E4581" s="2">
        <f t="shared" si="221"/>
        <v>4.8689167688910302E-2</v>
      </c>
      <c r="K4581">
        <v>4576</v>
      </c>
      <c r="L4581" s="14">
        <v>-3.16274055191063E-4</v>
      </c>
      <c r="M4581" s="14">
        <v>2.7333558971138198E-2</v>
      </c>
    </row>
    <row r="4582" spans="1:13" x14ac:dyDescent="0.55000000000000004">
      <c r="A4582">
        <v>4577</v>
      </c>
      <c r="C4582">
        <f t="shared" si="219"/>
        <v>-7.6297154269159895E-2</v>
      </c>
      <c r="D4582">
        <f t="shared" si="220"/>
        <v>4.1230229207717958E-4</v>
      </c>
      <c r="E4582" s="2">
        <f t="shared" si="221"/>
        <v>9.5444053387332909E-4</v>
      </c>
      <c r="K4582">
        <v>4577</v>
      </c>
      <c r="L4582" s="14">
        <v>-7.4404611356769101E-6</v>
      </c>
      <c r="M4582" s="14">
        <v>-0.107191175274418</v>
      </c>
    </row>
    <row r="4583" spans="1:13" x14ac:dyDescent="0.55000000000000004">
      <c r="A4583">
        <v>4578</v>
      </c>
      <c r="C4583">
        <f t="shared" si="219"/>
        <v>5.9877330594410555E-2</v>
      </c>
      <c r="D4583">
        <f t="shared" si="220"/>
        <v>1.2356748289726264E-4</v>
      </c>
      <c r="E4583" s="2">
        <f t="shared" si="221"/>
        <v>7.5485664154906706E-2</v>
      </c>
      <c r="K4583">
        <v>4578</v>
      </c>
      <c r="L4583" s="14">
        <v>3.0325664256841001E-4</v>
      </c>
      <c r="M4583" s="14">
        <v>-0.21486921470672099</v>
      </c>
    </row>
    <row r="4584" spans="1:13" x14ac:dyDescent="0.55000000000000004">
      <c r="A4584">
        <v>4579</v>
      </c>
      <c r="C4584">
        <f t="shared" si="219"/>
        <v>0.1810238675912946</v>
      </c>
      <c r="D4584">
        <f t="shared" si="220"/>
        <v>-1.9618015988956039E-4</v>
      </c>
      <c r="E4584" s="2">
        <f t="shared" si="221"/>
        <v>0.20228027419625846</v>
      </c>
      <c r="K4584">
        <v>4579</v>
      </c>
      <c r="L4584" s="14">
        <v>5.3800123887360696E-4</v>
      </c>
      <c r="M4584" s="14">
        <v>-0.26873192636388998</v>
      </c>
    </row>
    <row r="4585" spans="1:13" x14ac:dyDescent="0.55000000000000004">
      <c r="A4585">
        <v>4580</v>
      </c>
      <c r="C4585">
        <f t="shared" si="219"/>
        <v>0.25673722950506978</v>
      </c>
      <c r="D4585">
        <f t="shared" si="220"/>
        <v>-4.6669071769833747E-4</v>
      </c>
      <c r="E4585" s="2">
        <f t="shared" si="221"/>
        <v>0.26217092111502321</v>
      </c>
      <c r="K4585">
        <v>4580</v>
      </c>
      <c r="L4585" s="14">
        <v>6.3800008738552699E-4</v>
      </c>
      <c r="M4585" s="14">
        <v>-0.25528905997138202</v>
      </c>
    </row>
    <row r="4586" spans="1:13" x14ac:dyDescent="0.55000000000000004">
      <c r="A4586">
        <v>4581</v>
      </c>
      <c r="C4586">
        <f t="shared" si="219"/>
        <v>0.26801495840449102</v>
      </c>
      <c r="D4586">
        <f t="shared" si="220"/>
        <v>-6.2007174242464534E-4</v>
      </c>
      <c r="E4586" s="2">
        <f t="shared" si="221"/>
        <v>0.19884680752609904</v>
      </c>
      <c r="K4586">
        <v>4581</v>
      </c>
      <c r="L4586" s="14">
        <v>5.7820785614654002E-4</v>
      </c>
      <c r="M4586" s="14">
        <v>-0.17790746481069</v>
      </c>
    </row>
    <row r="4587" spans="1:13" x14ac:dyDescent="0.55000000000000004">
      <c r="A4587">
        <v>4582</v>
      </c>
      <c r="C4587">
        <f t="shared" si="219"/>
        <v>0.21202658205270641</v>
      </c>
      <c r="D4587">
        <f t="shared" si="220"/>
        <v>-6.1782782987885709E-4</v>
      </c>
      <c r="E4587" s="2">
        <f t="shared" si="221"/>
        <v>7.1821011018028486E-2</v>
      </c>
      <c r="K4587">
        <v>4582</v>
      </c>
      <c r="L4587" s="14">
        <v>3.7359988039452298E-4</v>
      </c>
      <c r="M4587" s="14">
        <v>-5.5967841430373699E-2</v>
      </c>
    </row>
    <row r="4588" spans="1:13" x14ac:dyDescent="0.55000000000000004">
      <c r="A4588">
        <v>4583</v>
      </c>
      <c r="C4588">
        <f t="shared" si="219"/>
        <v>0.10282400277110354</v>
      </c>
      <c r="D4588">
        <f t="shared" si="220"/>
        <v>-4.6052215481197898E-4</v>
      </c>
      <c r="E4588" s="2">
        <f t="shared" si="221"/>
        <v>5.2142479076092293E-4</v>
      </c>
      <c r="K4588">
        <v>4583</v>
      </c>
      <c r="L4588" s="14">
        <v>7.5421496952301597E-5</v>
      </c>
      <c r="M4588" s="14">
        <v>7.9989275035460994E-2</v>
      </c>
    </row>
    <row r="4589" spans="1:13" x14ac:dyDescent="0.55000000000000004">
      <c r="A4589">
        <v>4584</v>
      </c>
      <c r="C4589">
        <f t="shared" si="219"/>
        <v>-3.2185233848035615E-2</v>
      </c>
      <c r="D4589">
        <f t="shared" si="220"/>
        <v>-1.8763512592411851E-4</v>
      </c>
      <c r="E4589" s="2">
        <f t="shared" si="221"/>
        <v>5.2028613298676959E-2</v>
      </c>
      <c r="K4589">
        <v>4584</v>
      </c>
      <c r="L4589" s="14">
        <v>-2.4164666828262299E-4</v>
      </c>
      <c r="M4589" s="14">
        <v>0.19591258135122699</v>
      </c>
    </row>
    <row r="4590" spans="1:13" x14ac:dyDescent="0.55000000000000004">
      <c r="A4590">
        <v>4585</v>
      </c>
      <c r="C4590">
        <f t="shared" si="219"/>
        <v>-0.1591166551806146</v>
      </c>
      <c r="D4590">
        <f t="shared" si="220"/>
        <v>1.3234436453149988E-4</v>
      </c>
      <c r="E4590" s="2">
        <f t="shared" si="221"/>
        <v>0.17798697136164557</v>
      </c>
      <c r="K4590">
        <v>4585</v>
      </c>
      <c r="L4590" s="14">
        <v>-4.9819292637906705E-4</v>
      </c>
      <c r="M4590" s="14">
        <v>0.26276836631415901</v>
      </c>
    </row>
    <row r="4591" spans="1:13" x14ac:dyDescent="0.55000000000000004">
      <c r="A4591">
        <v>4586</v>
      </c>
      <c r="C4591">
        <f t="shared" si="219"/>
        <v>-0.24611314997780112</v>
      </c>
      <c r="D4591">
        <f t="shared" si="220"/>
        <v>4.1910820909202425E-4</v>
      </c>
      <c r="E4591" s="2">
        <f t="shared" si="221"/>
        <v>0.26002384606624751</v>
      </c>
      <c r="K4591">
        <v>4586</v>
      </c>
      <c r="L4591" s="14">
        <v>-6.2996367549933397E-4</v>
      </c>
      <c r="M4591" s="14">
        <v>0.26381218383710903</v>
      </c>
    </row>
    <row r="4592" spans="1:13" x14ac:dyDescent="0.55000000000000004">
      <c r="A4592">
        <v>4587</v>
      </c>
      <c r="C4592">
        <f t="shared" si="219"/>
        <v>-0.27134043178414985</v>
      </c>
      <c r="D4592">
        <f t="shared" si="220"/>
        <v>6.0068472727056179E-4</v>
      </c>
      <c r="E4592" s="2">
        <f t="shared" si="221"/>
        <v>0.22101566816006121</v>
      </c>
      <c r="K4592">
        <v>4587</v>
      </c>
      <c r="L4592" s="14">
        <v>-6.0395611407986903E-4</v>
      </c>
      <c r="M4592" s="14">
        <v>0.198782603346082</v>
      </c>
    </row>
    <row r="4593" spans="1:13" x14ac:dyDescent="0.55000000000000004">
      <c r="A4593">
        <v>4588</v>
      </c>
      <c r="C4593">
        <f t="shared" si="219"/>
        <v>-0.22846698461517648</v>
      </c>
      <c r="D4593">
        <f t="shared" si="220"/>
        <v>6.315020403336258E-4</v>
      </c>
      <c r="E4593" s="2">
        <f t="shared" si="221"/>
        <v>9.7614798964784033E-2</v>
      </c>
      <c r="K4593">
        <v>4588</v>
      </c>
      <c r="L4593" s="14">
        <v>-4.2668399721737798E-4</v>
      </c>
      <c r="M4593" s="14">
        <v>8.39666866892846E-2</v>
      </c>
    </row>
    <row r="4594" spans="1:13" x14ac:dyDescent="0.55000000000000004">
      <c r="A4594">
        <v>4589</v>
      </c>
      <c r="C4594">
        <f t="shared" si="219"/>
        <v>-0.12825314001147536</v>
      </c>
      <c r="D4594">
        <f t="shared" si="220"/>
        <v>5.0382565228267011E-4</v>
      </c>
      <c r="E4594" s="2">
        <f t="shared" si="221"/>
        <v>5.8329775611037126E-3</v>
      </c>
      <c r="K4594">
        <v>4589</v>
      </c>
      <c r="L4594" s="14">
        <v>-1.42546226296444E-4</v>
      </c>
      <c r="M4594" s="14">
        <v>-5.1879207540352003E-2</v>
      </c>
    </row>
    <row r="4595" spans="1:13" x14ac:dyDescent="0.55000000000000004">
      <c r="A4595">
        <v>4590</v>
      </c>
      <c r="C4595">
        <f t="shared" si="219"/>
        <v>4.1495393744844771E-3</v>
      </c>
      <c r="D4595">
        <f t="shared" si="220"/>
        <v>2.4969964531016602E-4</v>
      </c>
      <c r="E4595" s="2">
        <f t="shared" si="221"/>
        <v>3.1998473617655433E-2</v>
      </c>
      <c r="K4595">
        <v>4590</v>
      </c>
      <c r="L4595" s="14">
        <v>1.77293131293022E-4</v>
      </c>
      <c r="M4595" s="14">
        <v>-0.17473163240626899</v>
      </c>
    </row>
    <row r="4596" spans="1:13" x14ac:dyDescent="0.55000000000000004">
      <c r="A4596">
        <v>4591</v>
      </c>
      <c r="C4596">
        <f t="shared" si="219"/>
        <v>0.13551077184279886</v>
      </c>
      <c r="D4596">
        <f t="shared" si="220"/>
        <v>-6.7095709384276073E-5</v>
      </c>
      <c r="E4596" s="2">
        <f t="shared" si="221"/>
        <v>0.15157956804792819</v>
      </c>
      <c r="K4596">
        <v>4591</v>
      </c>
      <c r="L4596" s="14">
        <v>4.5272832430341399E-4</v>
      </c>
      <c r="M4596" s="14">
        <v>-0.25382143597968299</v>
      </c>
    </row>
    <row r="4597" spans="1:13" x14ac:dyDescent="0.55000000000000004">
      <c r="A4597">
        <v>4592</v>
      </c>
      <c r="C4597">
        <f t="shared" si="219"/>
        <v>0.23286165691798452</v>
      </c>
      <c r="D4597">
        <f t="shared" si="220"/>
        <v>-3.6705145528479583E-4</v>
      </c>
      <c r="E4597" s="2">
        <f t="shared" si="221"/>
        <v>0.25220659090937525</v>
      </c>
      <c r="K4597">
        <v>4592</v>
      </c>
      <c r="L4597" s="14">
        <v>6.1477489996939003E-4</v>
      </c>
      <c r="M4597" s="14">
        <v>-0.26934008631811301</v>
      </c>
    </row>
    <row r="4598" spans="1:13" x14ac:dyDescent="0.55000000000000004">
      <c r="A4598">
        <v>4593</v>
      </c>
      <c r="C4598">
        <f t="shared" si="219"/>
        <v>0.27176917444275062</v>
      </c>
      <c r="D4598">
        <f t="shared" si="220"/>
        <v>-5.7488502274426125E-4</v>
      </c>
      <c r="E4598" s="2">
        <f t="shared" si="221"/>
        <v>0.23928730417808017</v>
      </c>
      <c r="K4598">
        <v>4593</v>
      </c>
      <c r="L4598" s="14">
        <v>6.2284728815143299E-4</v>
      </c>
      <c r="M4598" s="14">
        <v>-0.217400841173579</v>
      </c>
    </row>
    <row r="4599" spans="1:13" x14ac:dyDescent="0.55000000000000004">
      <c r="A4599">
        <v>4594</v>
      </c>
      <c r="C4599">
        <f t="shared" si="219"/>
        <v>0.24246835762206403</v>
      </c>
      <c r="D4599">
        <f t="shared" si="220"/>
        <v>-6.3843456710973169E-4</v>
      </c>
      <c r="E4599" s="2">
        <f t="shared" si="221"/>
        <v>0.12494850935359826</v>
      </c>
      <c r="K4599">
        <v>4594</v>
      </c>
      <c r="L4599" s="14">
        <v>4.7492370915188899E-4</v>
      </c>
      <c r="M4599" s="14">
        <v>-0.111012206700217</v>
      </c>
    </row>
    <row r="4600" spans="1:13" x14ac:dyDescent="0.55000000000000004">
      <c r="A4600">
        <v>4595</v>
      </c>
      <c r="C4600">
        <f t="shared" si="219"/>
        <v>0.15231309386734174</v>
      </c>
      <c r="D4600">
        <f t="shared" si="220"/>
        <v>-5.417504922660565E-4</v>
      </c>
      <c r="E4600" s="2">
        <f t="shared" si="221"/>
        <v>1.6675324007238725E-2</v>
      </c>
      <c r="K4600">
        <v>4595</v>
      </c>
      <c r="L4600" s="14">
        <v>2.0805254098245799E-4</v>
      </c>
      <c r="M4600" s="14">
        <v>2.31801236109478E-2</v>
      </c>
    </row>
    <row r="4601" spans="1:13" x14ac:dyDescent="0.55000000000000004">
      <c r="A4601">
        <v>4596</v>
      </c>
      <c r="C4601">
        <f t="shared" si="219"/>
        <v>2.3930454056303788E-2</v>
      </c>
      <c r="D4601">
        <f t="shared" si="220"/>
        <v>-3.0909846305768047E-4</v>
      </c>
      <c r="E4601" s="2">
        <f t="shared" si="221"/>
        <v>1.6291049100994607E-2</v>
      </c>
      <c r="K4601">
        <v>4596</v>
      </c>
      <c r="L4601" s="14">
        <v>-1.10926676740291E-4</v>
      </c>
      <c r="M4601" s="14">
        <v>0.15156684816470301</v>
      </c>
    </row>
    <row r="4602" spans="1:13" x14ac:dyDescent="0.55000000000000004">
      <c r="A4602">
        <v>4597</v>
      </c>
      <c r="C4602">
        <f t="shared" si="219"/>
        <v>-0.11045822530891732</v>
      </c>
      <c r="D4602">
        <f t="shared" si="220"/>
        <v>1.130765099522891E-6</v>
      </c>
      <c r="E4602" s="2">
        <f t="shared" si="221"/>
        <v>0.12422166556652427</v>
      </c>
      <c r="K4602">
        <v>4597</v>
      </c>
      <c r="L4602" s="14">
        <v>-4.0212362013429098E-4</v>
      </c>
      <c r="M4602" s="14">
        <v>0.24199271534314601</v>
      </c>
    </row>
    <row r="4603" spans="1:13" x14ac:dyDescent="0.55000000000000004">
      <c r="A4603">
        <v>4598</v>
      </c>
      <c r="C4603">
        <f t="shared" si="219"/>
        <v>-0.21712421839506274</v>
      </c>
      <c r="D4603">
        <f t="shared" si="220"/>
        <v>3.1107619504731909E-4</v>
      </c>
      <c r="E4603" s="2">
        <f t="shared" si="221"/>
        <v>0.23905667554041171</v>
      </c>
      <c r="K4603">
        <v>4598</v>
      </c>
      <c r="L4603" s="14">
        <v>-5.9260620827182597E-4</v>
      </c>
      <c r="M4603" s="14">
        <v>0.27181000575007902</v>
      </c>
    </row>
    <row r="4604" spans="1:13" x14ac:dyDescent="0.55000000000000004">
      <c r="A4604">
        <v>4599</v>
      </c>
      <c r="C4604">
        <f t="shared" si="219"/>
        <v>-0.26929660928125049</v>
      </c>
      <c r="D4604">
        <f t="shared" si="220"/>
        <v>5.4294805700882314E-4</v>
      </c>
      <c r="E4604" s="2">
        <f t="shared" si="221"/>
        <v>0.25285551101691367</v>
      </c>
      <c r="K4604">
        <v>4599</v>
      </c>
      <c r="L4604" s="14">
        <v>-6.34666895285662E-4</v>
      </c>
      <c r="M4604" s="14">
        <v>0.233550794030046</v>
      </c>
    </row>
    <row r="4605" spans="1:13" x14ac:dyDescent="0.55000000000000004">
      <c r="A4605">
        <v>4600</v>
      </c>
      <c r="C4605">
        <f t="shared" si="219"/>
        <v>-0.25388122755998371</v>
      </c>
      <c r="D4605">
        <f t="shared" si="220"/>
        <v>6.3855140109810244E-4</v>
      </c>
      <c r="E4605" s="2">
        <f t="shared" si="221"/>
        <v>0.15262974088575945</v>
      </c>
      <c r="K4605">
        <v>4600</v>
      </c>
      <c r="L4605" s="14">
        <v>-5.1777132118762499E-4</v>
      </c>
      <c r="M4605" s="14">
        <v>0.136797337101247</v>
      </c>
    </row>
    <row r="4606" spans="1:13" x14ac:dyDescent="0.55000000000000004">
      <c r="A4606">
        <v>4601</v>
      </c>
      <c r="C4606">
        <f t="shared" si="219"/>
        <v>-0.1747470091143512</v>
      </c>
      <c r="D4606">
        <f t="shared" si="220"/>
        <v>5.7389180310940015E-4</v>
      </c>
      <c r="E4606" s="2">
        <f t="shared" si="221"/>
        <v>3.2590773126222813E-2</v>
      </c>
      <c r="K4606">
        <v>4601</v>
      </c>
      <c r="L4606" s="14">
        <v>-2.7119670767806201E-4</v>
      </c>
      <c r="M4606" s="14">
        <v>5.7821384663727798E-3</v>
      </c>
    </row>
    <row r="4607" spans="1:13" x14ac:dyDescent="0.55000000000000004">
      <c r="A4607">
        <v>4602</v>
      </c>
      <c r="C4607">
        <f t="shared" si="219"/>
        <v>-5.1754974755004311E-2</v>
      </c>
      <c r="D4607">
        <f t="shared" si="220"/>
        <v>3.6519745921987637E-4</v>
      </c>
      <c r="E4607" s="2">
        <f t="shared" si="221"/>
        <v>5.6139441172304416E-3</v>
      </c>
      <c r="K4607">
        <v>4602</v>
      </c>
      <c r="L4607" s="14">
        <v>4.3300803651704499E-5</v>
      </c>
      <c r="M4607" s="14">
        <v>-0.126681232617188</v>
      </c>
    </row>
    <row r="4608" spans="1:13" x14ac:dyDescent="0.55000000000000004">
      <c r="A4608">
        <v>4603</v>
      </c>
      <c r="C4608">
        <f t="shared" si="219"/>
        <v>8.4226467359538287E-2</v>
      </c>
      <c r="D4608">
        <f t="shared" si="220"/>
        <v>6.4846250817830544E-5</v>
      </c>
      <c r="E4608" s="2">
        <f t="shared" si="221"/>
        <v>9.7121341048351129E-2</v>
      </c>
      <c r="K4608">
        <v>4603</v>
      </c>
      <c r="L4608" s="14">
        <v>3.4695336008821797E-4</v>
      </c>
      <c r="M4608" s="14">
        <v>-0.22741650311846101</v>
      </c>
    </row>
    <row r="4609" spans="1:13" x14ac:dyDescent="0.55000000000000004">
      <c r="A4609">
        <v>4604</v>
      </c>
      <c r="C4609">
        <f t="shared" si="219"/>
        <v>0.19906884151855631</v>
      </c>
      <c r="D4609">
        <f t="shared" si="220"/>
        <v>-2.5177999968469949E-4</v>
      </c>
      <c r="E4609" s="2">
        <f t="shared" si="221"/>
        <v>0.22114704570705485</v>
      </c>
      <c r="K4609">
        <v>4604</v>
      </c>
      <c r="L4609" s="14">
        <v>5.6370929514825102E-4</v>
      </c>
      <c r="M4609" s="14">
        <v>-0.27119389962415302</v>
      </c>
    </row>
    <row r="4610" spans="1:13" x14ac:dyDescent="0.55000000000000004">
      <c r="A4610">
        <v>4605</v>
      </c>
      <c r="C4610">
        <f t="shared" si="219"/>
        <v>0.26394913249654522</v>
      </c>
      <c r="D4610">
        <f t="shared" si="220"/>
        <v>-5.0521477737230241E-4</v>
      </c>
      <c r="E4610" s="2">
        <f t="shared" si="221"/>
        <v>0.2611191952540422</v>
      </c>
      <c r="K4610">
        <v>4605</v>
      </c>
      <c r="L4610" s="14">
        <v>6.39280740239818E-4</v>
      </c>
      <c r="M4610" s="14">
        <v>-0.24704910160416299</v>
      </c>
    </row>
    <row r="4611" spans="1:13" x14ac:dyDescent="0.55000000000000004">
      <c r="A4611">
        <v>4606</v>
      </c>
      <c r="C4611">
        <f t="shared" si="219"/>
        <v>0.26258375482417334</v>
      </c>
      <c r="D4611">
        <f t="shared" si="220"/>
        <v>-6.3185129502201941E-4</v>
      </c>
      <c r="E4611" s="2">
        <f t="shared" si="221"/>
        <v>0.17944804013240623</v>
      </c>
      <c r="K4611">
        <v>4606</v>
      </c>
      <c r="L4611" s="14">
        <v>5.5474035812852799E-4</v>
      </c>
      <c r="M4611" s="14">
        <v>-0.16102932350604801</v>
      </c>
    </row>
    <row r="4612" spans="1:13" x14ac:dyDescent="0.55000000000000004">
      <c r="A4612">
        <v>4607</v>
      </c>
      <c r="C4612">
        <f t="shared" si="219"/>
        <v>0.19531538951870503</v>
      </c>
      <c r="D4612">
        <f t="shared" si="220"/>
        <v>-5.9990645599137941E-4</v>
      </c>
      <c r="E4612" s="2">
        <f t="shared" si="221"/>
        <v>5.2897305308846287E-2</v>
      </c>
      <c r="K4612">
        <v>4607</v>
      </c>
      <c r="L4612" s="14">
        <v>3.31261811964609E-4</v>
      </c>
      <c r="M4612" s="14">
        <v>-3.4678752382444902E-2</v>
      </c>
    </row>
    <row r="4613" spans="1:13" x14ac:dyDescent="0.55000000000000004">
      <c r="A4613">
        <v>4608</v>
      </c>
      <c r="C4613">
        <f t="shared" si="219"/>
        <v>7.9026978365283357E-2</v>
      </c>
      <c r="D4613">
        <f t="shared" si="220"/>
        <v>-4.1739774153239383E-4</v>
      </c>
      <c r="E4613" s="2">
        <f t="shared" si="221"/>
        <v>4.5498379022879191E-4</v>
      </c>
      <c r="K4613">
        <v>4608</v>
      </c>
      <c r="L4613" s="14">
        <v>2.48166899950639E-5</v>
      </c>
      <c r="M4613" s="14">
        <v>0.100357327406703</v>
      </c>
    </row>
    <row r="4614" spans="1:13" x14ac:dyDescent="0.55000000000000004">
      <c r="A4614">
        <v>4609</v>
      </c>
      <c r="C4614">
        <f t="shared" ref="C4614:C4677" si="222">$D$1*COS($B$2*(A4614-$L$2)+$B$1)</f>
        <v>-5.709553860128895E-2</v>
      </c>
      <c r="D4614">
        <f t="shared" ref="D4614:D4677" si="223">$D$2*COS($B$2*(A4614-$L$3)+$B$3)</f>
        <v>-1.3013099199509333E-4</v>
      </c>
      <c r="E4614" s="2">
        <f t="shared" ref="E4614:E4677" si="224">(M4614-C4614)^2</f>
        <v>7.1478070723912324E-2</v>
      </c>
      <c r="K4614">
        <v>4609</v>
      </c>
      <c r="L4614" s="14">
        <v>-2.8784392593531201E-4</v>
      </c>
      <c r="M4614" s="14">
        <v>0.210258291975182</v>
      </c>
    </row>
    <row r="4615" spans="1:13" x14ac:dyDescent="0.55000000000000004">
      <c r="A4615">
        <v>4610</v>
      </c>
      <c r="C4615">
        <f t="shared" si="222"/>
        <v>-0.17888827885591183</v>
      </c>
      <c r="D4615">
        <f t="shared" si="223"/>
        <v>1.8979589358485938E-4</v>
      </c>
      <c r="E4615" s="2">
        <f t="shared" si="224"/>
        <v>0.19926139111073826</v>
      </c>
      <c r="K4615">
        <v>4610</v>
      </c>
      <c r="L4615" s="14">
        <v>-5.2841224496111099E-4</v>
      </c>
      <c r="M4615" s="14">
        <v>0.267498762970728</v>
      </c>
    </row>
    <row r="4616" spans="1:13" x14ac:dyDescent="0.55000000000000004">
      <c r="A4616">
        <v>4611</v>
      </c>
      <c r="C4616">
        <f t="shared" si="222"/>
        <v>-0.25578383178537256</v>
      </c>
      <c r="D4616">
        <f t="shared" si="223"/>
        <v>4.6208801045958007E-4</v>
      </c>
      <c r="E4616" s="2">
        <f t="shared" si="224"/>
        <v>0.26370930302797441</v>
      </c>
      <c r="K4616">
        <v>4611</v>
      </c>
      <c r="L4616" s="14">
        <v>-6.3663643920481704E-4</v>
      </c>
      <c r="M4616" s="14">
        <v>0.25774250933840498</v>
      </c>
    </row>
    <row r="4617" spans="1:13" x14ac:dyDescent="0.55000000000000004">
      <c r="A4617">
        <v>4612</v>
      </c>
      <c r="C4617">
        <f t="shared" si="222"/>
        <v>-0.26848303443209387</v>
      </c>
      <c r="D4617">
        <f t="shared" si="223"/>
        <v>6.1840577675138894E-4</v>
      </c>
      <c r="E4617" s="2">
        <f t="shared" si="224"/>
        <v>0.20422814314196433</v>
      </c>
      <c r="K4617">
        <v>4612</v>
      </c>
      <c r="L4617" s="14">
        <v>-5.8541108784393404E-4</v>
      </c>
      <c r="M4617" s="14">
        <v>0.18343304532383201</v>
      </c>
    </row>
    <row r="4618" spans="1:13" x14ac:dyDescent="0.55000000000000004">
      <c r="A4618">
        <v>4613</v>
      </c>
      <c r="C4618">
        <f t="shared" si="222"/>
        <v>-0.21379865460970174</v>
      </c>
      <c r="D4618">
        <f t="shared" si="223"/>
        <v>6.1951672803812205E-4</v>
      </c>
      <c r="E4618" s="2">
        <f t="shared" si="224"/>
        <v>7.671808203542467E-2</v>
      </c>
      <c r="K4618">
        <v>4613</v>
      </c>
      <c r="L4618" s="14">
        <v>-3.8756589790580302E-4</v>
      </c>
      <c r="M4618" s="14">
        <v>6.3181637171906196E-2</v>
      </c>
    </row>
    <row r="4619" spans="1:13" x14ac:dyDescent="0.55000000000000004">
      <c r="A4619">
        <v>4614</v>
      </c>
      <c r="C4619">
        <f t="shared" si="222"/>
        <v>-0.10545531900017062</v>
      </c>
      <c r="D4619">
        <f t="shared" si="223"/>
        <v>4.6514203896699623E-4</v>
      </c>
      <c r="E4619" s="2">
        <f t="shared" si="224"/>
        <v>1.0602392371357595E-3</v>
      </c>
      <c r="K4619">
        <v>4614</v>
      </c>
      <c r="L4619" s="14">
        <v>-9.2652424552884798E-5</v>
      </c>
      <c r="M4619" s="14">
        <v>-7.2894003960145601E-2</v>
      </c>
    </row>
    <row r="4620" spans="1:13" x14ac:dyDescent="0.55000000000000004">
      <c r="A4620">
        <v>4615</v>
      </c>
      <c r="C4620">
        <f t="shared" si="222"/>
        <v>2.9355078857870111E-2</v>
      </c>
      <c r="D4620">
        <f t="shared" si="223"/>
        <v>1.9402650253026073E-4</v>
      </c>
      <c r="E4620" s="2">
        <f t="shared" si="224"/>
        <v>4.8429910740649035E-2</v>
      </c>
      <c r="K4620">
        <v>4615</v>
      </c>
      <c r="L4620" s="14">
        <v>2.2546642330321701E-4</v>
      </c>
      <c r="M4620" s="14">
        <v>-0.190712889598807</v>
      </c>
    </row>
    <row r="4621" spans="1:13" x14ac:dyDescent="0.55000000000000004">
      <c r="A4621">
        <v>4616</v>
      </c>
      <c r="C4621">
        <f t="shared" si="222"/>
        <v>0.15679797067855297</v>
      </c>
      <c r="D4621">
        <f t="shared" si="223"/>
        <v>-1.2578559628739595E-4</v>
      </c>
      <c r="E4621" s="2">
        <f t="shared" si="224"/>
        <v>0.17436012804475229</v>
      </c>
      <c r="K4621">
        <v>4616</v>
      </c>
      <c r="L4621" s="14">
        <v>4.8711580675088299E-4</v>
      </c>
      <c r="M4621" s="14">
        <v>-0.26076654894057399</v>
      </c>
    </row>
    <row r="4622" spans="1:13" x14ac:dyDescent="0.55000000000000004">
      <c r="A4622">
        <v>4617</v>
      </c>
      <c r="C4622">
        <f t="shared" si="222"/>
        <v>0.24488787689704411</v>
      </c>
      <c r="D4622">
        <f t="shared" si="223"/>
        <v>-4.1402816178337157E-4</v>
      </c>
      <c r="E4622" s="2">
        <f t="shared" si="224"/>
        <v>0.26050559301994974</v>
      </c>
      <c r="K4622">
        <v>4617</v>
      </c>
      <c r="L4622" s="14">
        <v>6.2676401455071104E-4</v>
      </c>
      <c r="M4622" s="14">
        <v>-0.26550960842194699</v>
      </c>
    </row>
    <row r="4623" spans="1:13" x14ac:dyDescent="0.55000000000000004">
      <c r="A4623">
        <v>4618</v>
      </c>
      <c r="C4623">
        <f t="shared" si="222"/>
        <v>0.27151608784287684</v>
      </c>
      <c r="D4623">
        <f t="shared" si="223"/>
        <v>-5.9835838569749196E-4</v>
      </c>
      <c r="E4623" s="2">
        <f t="shared" si="224"/>
        <v>0.22588178887689209</v>
      </c>
      <c r="K4623">
        <v>4618</v>
      </c>
      <c r="L4623" s="14">
        <v>6.0943528674464698E-4</v>
      </c>
      <c r="M4623" s="14">
        <v>-0.20375413937201201</v>
      </c>
    </row>
    <row r="4624" spans="1:13" x14ac:dyDescent="0.55000000000000004">
      <c r="A4624">
        <v>4619</v>
      </c>
      <c r="C4624">
        <f t="shared" si="222"/>
        <v>0.22999948384518293</v>
      </c>
      <c r="D4624">
        <f t="shared" si="223"/>
        <v>-6.3251326719558968E-4</v>
      </c>
      <c r="E4624" s="2">
        <f t="shared" si="224"/>
        <v>0.1030196006591637</v>
      </c>
      <c r="K4624">
        <v>4619</v>
      </c>
      <c r="L4624" s="14">
        <v>4.3946971071134302E-4</v>
      </c>
      <c r="M4624" s="14">
        <v>-9.0967182117442702E-2</v>
      </c>
    </row>
    <row r="4625" spans="1:13" x14ac:dyDescent="0.55000000000000004">
      <c r="A4625">
        <v>4620</v>
      </c>
      <c r="C4625">
        <f t="shared" si="222"/>
        <v>0.13075785740854054</v>
      </c>
      <c r="D4625">
        <f t="shared" si="223"/>
        <v>-5.0792065095224721E-4</v>
      </c>
      <c r="E4625" s="2">
        <f t="shared" si="224"/>
        <v>7.4226473558699014E-3</v>
      </c>
      <c r="K4625">
        <v>4620</v>
      </c>
      <c r="L4625" s="14">
        <v>1.5943621935822399E-4</v>
      </c>
      <c r="M4625" s="14">
        <v>4.4603070217869002E-2</v>
      </c>
    </row>
    <row r="4626" spans="1:13" x14ac:dyDescent="0.55000000000000004">
      <c r="A4626">
        <v>4621</v>
      </c>
      <c r="C4626">
        <f t="shared" si="222"/>
        <v>-1.3012350817527597E-3</v>
      </c>
      <c r="D4626">
        <f t="shared" si="223"/>
        <v>-2.5585065743706395E-4</v>
      </c>
      <c r="E4626" s="2">
        <f t="shared" si="224"/>
        <v>2.900326235756126E-2</v>
      </c>
      <c r="K4626">
        <v>4621</v>
      </c>
      <c r="L4626" s="14">
        <v>-1.6052906220366E-4</v>
      </c>
      <c r="M4626" s="14">
        <v>0.16900220691975601</v>
      </c>
    </row>
    <row r="4627" spans="1:13" x14ac:dyDescent="0.55000000000000004">
      <c r="A4627">
        <v>4622</v>
      </c>
      <c r="C4627">
        <f t="shared" si="222"/>
        <v>-0.13303374499438539</v>
      </c>
      <c r="D4627">
        <f t="shared" si="223"/>
        <v>6.0432458190860273E-5</v>
      </c>
      <c r="E4627" s="2">
        <f t="shared" si="224"/>
        <v>0.1475385235269899</v>
      </c>
      <c r="K4627">
        <v>4622</v>
      </c>
      <c r="L4627" s="14">
        <v>-4.4028884428663398E-4</v>
      </c>
      <c r="M4627" s="14">
        <v>0.25107369248501299</v>
      </c>
    </row>
    <row r="4628" spans="1:13" x14ac:dyDescent="0.55000000000000004">
      <c r="A4628">
        <v>4623</v>
      </c>
      <c r="C4628">
        <f t="shared" si="222"/>
        <v>-0.23137758904124014</v>
      </c>
      <c r="D4628">
        <f t="shared" si="223"/>
        <v>3.6154830062419053E-4</v>
      </c>
      <c r="E4628" s="2">
        <f t="shared" si="224"/>
        <v>0.25164249221526142</v>
      </c>
      <c r="K4628">
        <v>4623</v>
      </c>
      <c r="L4628" s="14">
        <v>-6.09775553964327E-4</v>
      </c>
      <c r="M4628" s="14">
        <v>0.27026221421928798</v>
      </c>
    </row>
    <row r="4629" spans="1:13" x14ac:dyDescent="0.55000000000000004">
      <c r="A4629">
        <v>4624</v>
      </c>
      <c r="C4629">
        <f t="shared" si="222"/>
        <v>-0.27165053529307959</v>
      </c>
      <c r="D4629">
        <f t="shared" si="223"/>
        <v>5.7192314043898673E-4</v>
      </c>
      <c r="E4629" s="2">
        <f t="shared" si="224"/>
        <v>0.24345581927964147</v>
      </c>
      <c r="K4629">
        <v>4624</v>
      </c>
      <c r="L4629" s="14">
        <v>-6.2654019337874604E-4</v>
      </c>
      <c r="M4629" s="14">
        <v>0.22176188781728501</v>
      </c>
    </row>
    <row r="4630" spans="1:13" x14ac:dyDescent="0.55000000000000004">
      <c r="A4630">
        <v>4625</v>
      </c>
      <c r="C4630">
        <f t="shared" si="222"/>
        <v>-0.2437449231253189</v>
      </c>
      <c r="D4630">
        <f t="shared" si="223"/>
        <v>6.3875732718688652E-4</v>
      </c>
      <c r="E4630" s="2">
        <f t="shared" si="224"/>
        <v>0.13065683346665802</v>
      </c>
      <c r="K4630">
        <v>4625</v>
      </c>
      <c r="L4630" s="14">
        <v>-4.8638395458827698E-4</v>
      </c>
      <c r="M4630" s="14">
        <v>0.117719920900567</v>
      </c>
    </row>
    <row r="4631" spans="1:13" x14ac:dyDescent="0.55000000000000004">
      <c r="A4631">
        <v>4626</v>
      </c>
      <c r="C4631">
        <f t="shared" si="222"/>
        <v>-0.15466447299005967</v>
      </c>
      <c r="D4631">
        <f t="shared" si="223"/>
        <v>5.4527688874947595E-4</v>
      </c>
      <c r="E4631" s="2">
        <f t="shared" si="224"/>
        <v>1.9281750369512171E-2</v>
      </c>
      <c r="K4631">
        <v>4626</v>
      </c>
      <c r="L4631" s="14">
        <v>-2.2440983706417599E-4</v>
      </c>
      <c r="M4631" s="14">
        <v>-1.58057304870679E-2</v>
      </c>
    </row>
    <row r="4632" spans="1:13" x14ac:dyDescent="0.55000000000000004">
      <c r="A4632">
        <v>4627</v>
      </c>
      <c r="C4632">
        <f t="shared" si="222"/>
        <v>-2.6766500201840449E-2</v>
      </c>
      <c r="D4632">
        <f t="shared" si="223"/>
        <v>3.1494344476061515E-4</v>
      </c>
      <c r="E4632" s="2">
        <f t="shared" si="224"/>
        <v>1.4067439792318268E-2</v>
      </c>
      <c r="K4632">
        <v>4627</v>
      </c>
      <c r="L4632" s="14">
        <v>9.3769116290207705E-5</v>
      </c>
      <c r="M4632" s="14">
        <v>-0.14537273862258401</v>
      </c>
    </row>
    <row r="4633" spans="1:13" x14ac:dyDescent="0.55000000000000004">
      <c r="A4633">
        <v>4628</v>
      </c>
      <c r="C4633">
        <f t="shared" si="222"/>
        <v>0.10784929994398201</v>
      </c>
      <c r="D4633">
        <f t="shared" si="223"/>
        <v>5.5658346179292119E-6</v>
      </c>
      <c r="E4633" s="2">
        <f t="shared" si="224"/>
        <v>0.11997878745354365</v>
      </c>
      <c r="K4633">
        <v>4628</v>
      </c>
      <c r="L4633" s="14">
        <v>3.8846301276834299E-4</v>
      </c>
      <c r="M4633" s="14">
        <v>-0.238530242543076</v>
      </c>
    </row>
    <row r="4634" spans="1:13" x14ac:dyDescent="0.55000000000000004">
      <c r="A4634">
        <v>4629</v>
      </c>
      <c r="C4634">
        <f t="shared" si="222"/>
        <v>0.21539719908552765</v>
      </c>
      <c r="D4634">
        <f t="shared" si="223"/>
        <v>-3.0520868269128421E-4</v>
      </c>
      <c r="E4634" s="2">
        <f t="shared" si="224"/>
        <v>0.23750375187715406</v>
      </c>
      <c r="K4634">
        <v>4629</v>
      </c>
      <c r="L4634" s="14">
        <v>5.8586393784907005E-4</v>
      </c>
      <c r="M4634" s="14">
        <v>-0.271946367484458</v>
      </c>
    </row>
    <row r="4635" spans="1:13" x14ac:dyDescent="0.55000000000000004">
      <c r="A4635">
        <v>4630</v>
      </c>
      <c r="C4635">
        <f t="shared" si="222"/>
        <v>0.26888494147113856</v>
      </c>
      <c r="D4635">
        <f t="shared" si="223"/>
        <v>-5.393822539382227E-4</v>
      </c>
      <c r="E4635" s="2">
        <f t="shared" si="224"/>
        <v>0.25617443918577293</v>
      </c>
      <c r="K4635">
        <v>4630</v>
      </c>
      <c r="L4635" s="14">
        <v>6.3653160525948703E-4</v>
      </c>
      <c r="M4635" s="14">
        <v>-0.23725183765657201</v>
      </c>
    </row>
    <row r="4636" spans="1:13" x14ac:dyDescent="0.55000000000000004">
      <c r="A4636">
        <v>4631</v>
      </c>
      <c r="C4636">
        <f t="shared" si="222"/>
        <v>0.25488823119236409</v>
      </c>
      <c r="D4636">
        <f t="shared" si="223"/>
        <v>-6.3818224872249198E-4</v>
      </c>
      <c r="E4636" s="2">
        <f t="shared" si="224"/>
        <v>0.15842337879587917</v>
      </c>
      <c r="K4636">
        <v>4631</v>
      </c>
      <c r="L4636" s="14">
        <v>5.27775983377265E-4</v>
      </c>
      <c r="M4636" s="14">
        <v>-0.14313611328404999</v>
      </c>
    </row>
    <row r="4637" spans="1:13" x14ac:dyDescent="0.55000000000000004">
      <c r="A4637">
        <v>4632</v>
      </c>
      <c r="C4637">
        <f t="shared" si="222"/>
        <v>0.17691994750343543</v>
      </c>
      <c r="D4637">
        <f t="shared" si="223"/>
        <v>-5.7681195089389942E-4</v>
      </c>
      <c r="E4637" s="2">
        <f t="shared" si="224"/>
        <v>3.6134591661194752E-2</v>
      </c>
      <c r="K4637">
        <v>4632</v>
      </c>
      <c r="L4637" s="14">
        <v>2.86835592373704E-4</v>
      </c>
      <c r="M4637" s="14">
        <v>-1.31710613875554E-2</v>
      </c>
    </row>
    <row r="4638" spans="1:13" x14ac:dyDescent="0.55000000000000004">
      <c r="A4638">
        <v>4633</v>
      </c>
      <c r="C4638">
        <f t="shared" si="222"/>
        <v>5.4548486167058735E-2</v>
      </c>
      <c r="D4638">
        <f t="shared" si="223"/>
        <v>-3.7067401162245623E-4</v>
      </c>
      <c r="E4638" s="2">
        <f t="shared" si="224"/>
        <v>4.2960524275325214E-3</v>
      </c>
      <c r="K4638">
        <v>4633</v>
      </c>
      <c r="L4638" s="14">
        <v>-2.59445521386819E-5</v>
      </c>
      <c r="M4638" s="14">
        <v>0.120092764540785</v>
      </c>
    </row>
    <row r="4639" spans="1:13" x14ac:dyDescent="0.55000000000000004">
      <c r="A4639">
        <v>4634</v>
      </c>
      <c r="C4639">
        <f t="shared" si="222"/>
        <v>-8.1513495406390746E-2</v>
      </c>
      <c r="D4639">
        <f t="shared" si="223"/>
        <v>-7.1504708622008794E-5</v>
      </c>
      <c r="E4639" s="2">
        <f t="shared" si="224"/>
        <v>9.2898229095945972E-2</v>
      </c>
      <c r="K4639">
        <v>4634</v>
      </c>
      <c r="L4639" s="14">
        <v>-3.3222672261961798E-4</v>
      </c>
      <c r="M4639" s="14">
        <v>0.22327861258846199</v>
      </c>
    </row>
    <row r="4640" spans="1:13" x14ac:dyDescent="0.55000000000000004">
      <c r="A4640">
        <v>4635</v>
      </c>
      <c r="C4640">
        <f t="shared" si="222"/>
        <v>-0.19711730779962913</v>
      </c>
      <c r="D4640">
        <f t="shared" si="223"/>
        <v>2.45610769038598E-4</v>
      </c>
      <c r="E4640" s="2">
        <f t="shared" si="224"/>
        <v>0.2187061139130865</v>
      </c>
      <c r="K4640">
        <v>4635</v>
      </c>
      <c r="L4640" s="14">
        <v>-5.5530064943551101E-4</v>
      </c>
      <c r="M4640" s="14">
        <v>0.27054294699340597</v>
      </c>
    </row>
    <row r="4641" spans="1:13" x14ac:dyDescent="0.55000000000000004">
      <c r="A4641">
        <v>4636</v>
      </c>
      <c r="C4641">
        <f t="shared" si="222"/>
        <v>-0.26324883084022849</v>
      </c>
      <c r="D4641">
        <f t="shared" si="223"/>
        <v>5.0108312073937969E-4</v>
      </c>
      <c r="E4641" s="2">
        <f t="shared" si="224"/>
        <v>0.26347376179224469</v>
      </c>
      <c r="K4641">
        <v>4636</v>
      </c>
      <c r="L4641" s="14">
        <v>-6.39296083765146E-4</v>
      </c>
      <c r="M4641" s="14">
        <v>0.25004812199725401</v>
      </c>
    </row>
    <row r="4642" spans="1:13" x14ac:dyDescent="0.55000000000000004">
      <c r="A4642">
        <v>4637</v>
      </c>
      <c r="C4642">
        <f t="shared" si="222"/>
        <v>-0.26331044618501481</v>
      </c>
      <c r="D4642">
        <f t="shared" si="223"/>
        <v>6.3079417112872724E-4</v>
      </c>
      <c r="E4642" s="2">
        <f t="shared" si="224"/>
        <v>0.18510442674023134</v>
      </c>
      <c r="K4642">
        <v>4637</v>
      </c>
      <c r="L4642" s="14">
        <v>-5.6317584801082005E-4</v>
      </c>
      <c r="M4642" s="14">
        <v>0.16692719366095601</v>
      </c>
    </row>
    <row r="4643" spans="1:13" x14ac:dyDescent="0.55000000000000004">
      <c r="A4643">
        <v>4638</v>
      </c>
      <c r="C4643">
        <f t="shared" si="222"/>
        <v>-0.19728668968119525</v>
      </c>
      <c r="D4643">
        <f t="shared" si="223"/>
        <v>6.0218918065092178E-4</v>
      </c>
      <c r="E4643" s="2">
        <f t="shared" si="224"/>
        <v>5.7257313049471022E-2</v>
      </c>
      <c r="K4643">
        <v>4638</v>
      </c>
      <c r="L4643" s="14">
        <v>-3.4600472743286499E-4</v>
      </c>
      <c r="M4643" s="14">
        <v>4.1998314131143598E-2</v>
      </c>
    </row>
    <row r="4644" spans="1:13" x14ac:dyDescent="0.55000000000000004">
      <c r="A4644">
        <v>4639</v>
      </c>
      <c r="C4644">
        <f t="shared" si="222"/>
        <v>-8.1748132542749777E-2</v>
      </c>
      <c r="D4644">
        <f t="shared" si="223"/>
        <v>4.2244739897402521E-4</v>
      </c>
      <c r="E4644" s="2">
        <f t="shared" si="224"/>
        <v>1.3691740671899192E-4</v>
      </c>
      <c r="K4644">
        <v>4639</v>
      </c>
      <c r="L4644" s="14">
        <v>-4.21745764118521E-5</v>
      </c>
      <c r="M4644" s="14">
        <v>-9.3449303711440196E-2</v>
      </c>
    </row>
    <row r="4645" spans="1:13" x14ac:dyDescent="0.55000000000000004">
      <c r="A4645">
        <v>4640</v>
      </c>
      <c r="C4645">
        <f t="shared" si="222"/>
        <v>5.4307482751373204E-2</v>
      </c>
      <c r="D4645">
        <f t="shared" si="223"/>
        <v>1.3668022463773501E-4</v>
      </c>
      <c r="E4645" s="2">
        <f t="shared" si="224"/>
        <v>6.7495752387923588E-2</v>
      </c>
      <c r="K4645">
        <v>4640</v>
      </c>
      <c r="L4645" s="14">
        <v>2.7221845890358702E-4</v>
      </c>
      <c r="M4645" s="14">
        <v>-0.20549196372210099</v>
      </c>
    </row>
    <row r="4646" spans="1:13" x14ac:dyDescent="0.55000000000000004">
      <c r="A4646">
        <v>4641</v>
      </c>
      <c r="C4646">
        <f t="shared" si="222"/>
        <v>0.17673306458581151</v>
      </c>
      <c r="D4646">
        <f t="shared" si="223"/>
        <v>-1.8339080509208175E-4</v>
      </c>
      <c r="E4646" s="2">
        <f t="shared" si="224"/>
        <v>0.19607268240556869</v>
      </c>
      <c r="K4646">
        <v>4641</v>
      </c>
      <c r="L4646" s="14">
        <v>5.1843269246590405E-4</v>
      </c>
      <c r="M4646" s="14">
        <v>-0.26606788663896702</v>
      </c>
    </row>
    <row r="4647" spans="1:13" x14ac:dyDescent="0.55000000000000004">
      <c r="A4647">
        <v>4642</v>
      </c>
      <c r="C4647">
        <f t="shared" si="222"/>
        <v>0.25480237244594439</v>
      </c>
      <c r="D4647">
        <f t="shared" si="223"/>
        <v>-4.5743460831199593E-4</v>
      </c>
      <c r="E4647" s="2">
        <f t="shared" si="224"/>
        <v>0.26502710103414745</v>
      </c>
      <c r="K4647">
        <v>4642</v>
      </c>
      <c r="L4647" s="14">
        <v>6.3480224207720199E-4</v>
      </c>
      <c r="M4647" s="14">
        <v>-0.26000545678176601</v>
      </c>
    </row>
    <row r="4648" spans="1:13" x14ac:dyDescent="0.55000000000000004">
      <c r="A4648">
        <v>4643</v>
      </c>
      <c r="C4648">
        <f t="shared" si="222"/>
        <v>0.26892165563151682</v>
      </c>
      <c r="D4648">
        <f t="shared" si="223"/>
        <v>-6.1667196680656358E-4</v>
      </c>
      <c r="E4648" s="2">
        <f t="shared" si="224"/>
        <v>0.20953021307725928</v>
      </c>
      <c r="K4648">
        <v>4643</v>
      </c>
      <c r="L4648" s="14">
        <v>5.9218163213305499E-4</v>
      </c>
      <c r="M4648" s="14">
        <v>-0.18882304731681801</v>
      </c>
    </row>
    <row r="4649" spans="1:13" x14ac:dyDescent="0.55000000000000004">
      <c r="A4649">
        <v>4644</v>
      </c>
      <c r="C4649">
        <f t="shared" si="222"/>
        <v>0.21554727167232196</v>
      </c>
      <c r="D4649">
        <f t="shared" si="223"/>
        <v>-6.2113766004639277E-4</v>
      </c>
      <c r="E4649" s="2">
        <f t="shared" si="224"/>
        <v>8.1736526218477865E-2</v>
      </c>
      <c r="K4649">
        <v>4644</v>
      </c>
      <c r="L4649" s="14">
        <v>4.01245458793043E-4</v>
      </c>
      <c r="M4649" s="14">
        <v>-7.0348734278229699E-2</v>
      </c>
    </row>
    <row r="4650" spans="1:13" x14ac:dyDescent="0.55000000000000004">
      <c r="A4650">
        <v>4645</v>
      </c>
      <c r="C4650">
        <f t="shared" si="222"/>
        <v>0.10807506590118549</v>
      </c>
      <c r="D4650">
        <f t="shared" si="223"/>
        <v>-4.6971089316078717E-4</v>
      </c>
      <c r="E4650" s="2">
        <f t="shared" si="224"/>
        <v>1.7918466980295991E-3</v>
      </c>
      <c r="K4650">
        <v>4645</v>
      </c>
      <c r="L4650" s="14">
        <v>1.09814871152198E-4</v>
      </c>
      <c r="M4650" s="14">
        <v>6.5744855672206004E-2</v>
      </c>
    </row>
    <row r="4651" spans="1:13" x14ac:dyDescent="0.55000000000000004">
      <c r="A4651">
        <v>4646</v>
      </c>
      <c r="C4651">
        <f t="shared" si="222"/>
        <v>-2.6521703370715691E-2</v>
      </c>
      <c r="D4651">
        <f t="shared" si="223"/>
        <v>-2.0039659281078295E-4</v>
      </c>
      <c r="E4651" s="2">
        <f t="shared" si="224"/>
        <v>4.48990426727333E-2</v>
      </c>
      <c r="K4651">
        <v>4646</v>
      </c>
      <c r="L4651" s="14">
        <v>-2.09119532210716E-4</v>
      </c>
      <c r="M4651" s="14">
        <v>0.18537223866806299</v>
      </c>
    </row>
    <row r="4652" spans="1:13" x14ac:dyDescent="0.55000000000000004">
      <c r="A4652">
        <v>4647</v>
      </c>
      <c r="C4652">
        <f t="shared" si="222"/>
        <v>-0.15446208412971812</v>
      </c>
      <c r="D4652">
        <f t="shared" si="223"/>
        <v>1.1921302830970411E-4</v>
      </c>
      <c r="E4652" s="2">
        <f t="shared" si="224"/>
        <v>0.17059715012901355</v>
      </c>
      <c r="K4652">
        <v>4647</v>
      </c>
      <c r="L4652" s="14">
        <v>-4.7567865144806199E-4</v>
      </c>
      <c r="M4652" s="14">
        <v>0.25857199452362201</v>
      </c>
    </row>
    <row r="4653" spans="1:13" x14ac:dyDescent="0.55000000000000004">
      <c r="A4653">
        <v>4648</v>
      </c>
      <c r="C4653">
        <f t="shared" si="222"/>
        <v>-0.24363573757368601</v>
      </c>
      <c r="D4653">
        <f t="shared" si="223"/>
        <v>4.0890269213213865E-4</v>
      </c>
      <c r="E4653" s="2">
        <f t="shared" si="224"/>
        <v>0.26075987641570558</v>
      </c>
      <c r="K4653">
        <v>4648</v>
      </c>
      <c r="L4653" s="14">
        <v>-6.2310110153412197E-4</v>
      </c>
      <c r="M4653" s="14">
        <v>0.26701079028654101</v>
      </c>
    </row>
    <row r="4654" spans="1:13" x14ac:dyDescent="0.55000000000000004">
      <c r="A4654">
        <v>4649</v>
      </c>
      <c r="C4654">
        <f t="shared" si="222"/>
        <v>-0.27166195632216739</v>
      </c>
      <c r="D4654">
        <f t="shared" si="223"/>
        <v>5.9596639921885867E-4</v>
      </c>
      <c r="E4654" s="2">
        <f t="shared" si="224"/>
        <v>0.23062760837338256</v>
      </c>
      <c r="K4654">
        <v>4649</v>
      </c>
      <c r="L4654" s="14">
        <v>-6.1446401530235704E-4</v>
      </c>
      <c r="M4654" s="14">
        <v>0.20857507720750801</v>
      </c>
    </row>
    <row r="4655" spans="1:13" x14ac:dyDescent="0.55000000000000004">
      <c r="A4655">
        <v>4650</v>
      </c>
      <c r="C4655">
        <f t="shared" si="222"/>
        <v>-0.23150675021348383</v>
      </c>
      <c r="D4655">
        <f t="shared" si="223"/>
        <v>6.3345510207661842E-4</v>
      </c>
      <c r="E4655" s="2">
        <f t="shared" si="224"/>
        <v>0.10850909837157881</v>
      </c>
      <c r="K4655">
        <v>4650</v>
      </c>
      <c r="L4655" s="14">
        <v>-4.5193060458010599E-4</v>
      </c>
      <c r="M4655" s="14">
        <v>9.7900442136013593E-2</v>
      </c>
    </row>
    <row r="4656" spans="1:13" x14ac:dyDescent="0.55000000000000004">
      <c r="A4656">
        <v>4651</v>
      </c>
      <c r="C4656">
        <f t="shared" si="222"/>
        <v>-0.13324822957805238</v>
      </c>
      <c r="D4656">
        <f t="shared" si="223"/>
        <v>5.119599264900651E-4</v>
      </c>
      <c r="E4656" s="2">
        <f t="shared" si="224"/>
        <v>9.2072206990564068E-3</v>
      </c>
      <c r="K4656">
        <v>4651</v>
      </c>
      <c r="L4656" s="14">
        <v>-1.7620837036683601E-4</v>
      </c>
      <c r="M4656" s="14">
        <v>-3.7293965998696998E-2</v>
      </c>
    </row>
    <row r="4657" spans="1:13" x14ac:dyDescent="0.55000000000000004">
      <c r="A4657">
        <v>4652</v>
      </c>
      <c r="C4657">
        <f t="shared" si="222"/>
        <v>-1.5472119673204732E-3</v>
      </c>
      <c r="D4657">
        <f t="shared" si="223"/>
        <v>2.6197360061289973E-4</v>
      </c>
      <c r="E4657" s="2">
        <f t="shared" si="224"/>
        <v>2.6114772351475517E-2</v>
      </c>
      <c r="K4657">
        <v>4652</v>
      </c>
      <c r="L4657" s="14">
        <v>1.4364634332217699E-4</v>
      </c>
      <c r="M4657" s="14">
        <v>-0.163147868994065</v>
      </c>
    </row>
    <row r="4658" spans="1:13" x14ac:dyDescent="0.55000000000000004">
      <c r="A4658">
        <v>4653</v>
      </c>
      <c r="C4658">
        <f t="shared" si="222"/>
        <v>0.13054212323456824</v>
      </c>
      <c r="D4658">
        <f t="shared" si="223"/>
        <v>-5.3762577052739534E-5</v>
      </c>
      <c r="E4658" s="2">
        <f t="shared" si="224"/>
        <v>0.14340043530528052</v>
      </c>
      <c r="K4658">
        <v>4653</v>
      </c>
      <c r="L4658" s="14">
        <v>4.2752393920893298E-4</v>
      </c>
      <c r="M4658" s="14">
        <v>-0.248140376103968</v>
      </c>
    </row>
    <row r="4659" spans="1:13" x14ac:dyDescent="0.55000000000000004">
      <c r="A4659">
        <v>4654</v>
      </c>
      <c r="C4659">
        <f t="shared" si="222"/>
        <v>0.22986813711315598</v>
      </c>
      <c r="D4659">
        <f t="shared" si="223"/>
        <v>-3.5600548109948637E-4</v>
      </c>
      <c r="E4659" s="2">
        <f t="shared" si="224"/>
        <v>0.25085345091849803</v>
      </c>
      <c r="K4659">
        <v>4654</v>
      </c>
      <c r="L4659" s="14">
        <v>6.0432551235483896E-4</v>
      </c>
      <c r="M4659" s="14">
        <v>-0.27098458666749597</v>
      </c>
    </row>
    <row r="4660" spans="1:13" x14ac:dyDescent="0.55000000000000004">
      <c r="A4660">
        <v>4655</v>
      </c>
      <c r="C4660">
        <f t="shared" si="222"/>
        <v>0.27150209381396545</v>
      </c>
      <c r="D4660">
        <f t="shared" si="223"/>
        <v>-5.6889851339503869E-4</v>
      </c>
      <c r="E4660" s="2">
        <f t="shared" si="224"/>
        <v>0.24746756615817966</v>
      </c>
      <c r="K4660">
        <v>4655</v>
      </c>
      <c r="L4660" s="14">
        <v>6.2977001196817101E-4</v>
      </c>
      <c r="M4660" s="14">
        <v>-0.22595902643381799</v>
      </c>
    </row>
    <row r="4661" spans="1:13" x14ac:dyDescent="0.55000000000000004">
      <c r="A4661">
        <v>4656</v>
      </c>
      <c r="C4661">
        <f t="shared" si="222"/>
        <v>0.24499474777753427</v>
      </c>
      <c r="D4661">
        <f t="shared" si="223"/>
        <v>-6.3901001025764616E-4</v>
      </c>
      <c r="E4661" s="2">
        <f t="shared" si="224"/>
        <v>0.13640861853151737</v>
      </c>
      <c r="K4661">
        <v>4656</v>
      </c>
      <c r="L4661" s="14">
        <v>4.97484705274554E-4</v>
      </c>
      <c r="M4661" s="14">
        <v>-0.124340626281758</v>
      </c>
    </row>
    <row r="4662" spans="1:13" x14ac:dyDescent="0.55000000000000004">
      <c r="A4662">
        <v>4657</v>
      </c>
      <c r="C4662">
        <f t="shared" si="222"/>
        <v>0.15699888413010007</v>
      </c>
      <c r="D4662">
        <f t="shared" si="223"/>
        <v>-5.4874346381027727E-4</v>
      </c>
      <c r="E4662" s="2">
        <f t="shared" si="224"/>
        <v>2.2075787306366019E-2</v>
      </c>
      <c r="K4662">
        <v>4657</v>
      </c>
      <c r="L4662" s="14">
        <v>2.4060126797386899E-4</v>
      </c>
      <c r="M4662" s="14">
        <v>8.4196550758139695E-3</v>
      </c>
    </row>
    <row r="4663" spans="1:13" x14ac:dyDescent="0.55000000000000004">
      <c r="A4663">
        <v>4658</v>
      </c>
      <c r="C4663">
        <f t="shared" si="222"/>
        <v>2.959960983905699E-2</v>
      </c>
      <c r="D4663">
        <f t="shared" si="223"/>
        <v>-3.2075387454085045E-4</v>
      </c>
      <c r="E4663" s="2">
        <f t="shared" si="224"/>
        <v>1.1984025021162081E-2</v>
      </c>
      <c r="K4663">
        <v>4658</v>
      </c>
      <c r="L4663" s="14">
        <v>-7.6542249472776394E-5</v>
      </c>
      <c r="M4663" s="14">
        <v>0.13907118158789999</v>
      </c>
    </row>
    <row r="4664" spans="1:13" x14ac:dyDescent="0.55000000000000004">
      <c r="A4664">
        <v>4659</v>
      </c>
      <c r="C4664">
        <f t="shared" si="222"/>
        <v>-0.10522854261131777</v>
      </c>
      <c r="D4664">
        <f t="shared" si="223"/>
        <v>-1.2261823716901471E-5</v>
      </c>
      <c r="E4664" s="2">
        <f t="shared" si="224"/>
        <v>0.11568162157492592</v>
      </c>
      <c r="K4664">
        <v>4659</v>
      </c>
      <c r="L4664" s="14">
        <v>-3.7451528570532199E-4</v>
      </c>
      <c r="M4664" s="14">
        <v>0.23489146793632101</v>
      </c>
    </row>
    <row r="4665" spans="1:13" x14ac:dyDescent="0.55000000000000004">
      <c r="A4665">
        <v>4660</v>
      </c>
      <c r="C4665">
        <f t="shared" si="222"/>
        <v>-0.21364654890671658</v>
      </c>
      <c r="D4665">
        <f t="shared" si="223"/>
        <v>2.9930768639714237E-4</v>
      </c>
      <c r="E4665" s="2">
        <f t="shared" si="224"/>
        <v>0.23573770862687643</v>
      </c>
      <c r="K4665">
        <v>4660</v>
      </c>
      <c r="L4665" s="14">
        <v>-5.78688645308811E-4</v>
      </c>
      <c r="M4665" s="14">
        <v>0.27188172897921298</v>
      </c>
    </row>
    <row r="4666" spans="1:13" x14ac:dyDescent="0.55000000000000004">
      <c r="A4666">
        <v>4661</v>
      </c>
      <c r="C4666">
        <f t="shared" si="222"/>
        <v>-0.26844377474029246</v>
      </c>
      <c r="D4666">
        <f t="shared" si="223"/>
        <v>5.3575727613560753E-4</v>
      </c>
      <c r="E4666" s="2">
        <f t="shared" si="224"/>
        <v>0.25930633146499016</v>
      </c>
      <c r="K4666">
        <v>4661</v>
      </c>
      <c r="L4666" s="14">
        <v>-6.3792584377097997E-4</v>
      </c>
      <c r="M4666" s="14">
        <v>0.240777524367463</v>
      </c>
    </row>
    <row r="4667" spans="1:13" x14ac:dyDescent="0.55000000000000004">
      <c r="A4667">
        <v>4662</v>
      </c>
      <c r="C4667">
        <f t="shared" si="222"/>
        <v>-0.25586727145986848</v>
      </c>
      <c r="D4667">
        <f t="shared" si="223"/>
        <v>6.3774308243139035E-4</v>
      </c>
      <c r="E4667" s="2">
        <f t="shared" si="224"/>
        <v>0.16421651278472049</v>
      </c>
      <c r="K4667">
        <v>4662</v>
      </c>
      <c r="L4667" s="14">
        <v>-5.3739055725608004E-4</v>
      </c>
      <c r="M4667" s="14">
        <v>0.14936909510256199</v>
      </c>
    </row>
    <row r="4668" spans="1:13" x14ac:dyDescent="0.55000000000000004">
      <c r="A4668">
        <v>4663</v>
      </c>
      <c r="C4668">
        <f t="shared" si="222"/>
        <v>-0.1790734762971754</v>
      </c>
      <c r="D4668">
        <f t="shared" si="223"/>
        <v>5.7966881759448027E-4</v>
      </c>
      <c r="E4668" s="2">
        <f t="shared" si="224"/>
        <v>3.9849631841510399E-2</v>
      </c>
      <c r="K4668">
        <v>4663</v>
      </c>
      <c r="L4668" s="14">
        <v>-3.0226247194740501E-4</v>
      </c>
      <c r="M4668" s="14">
        <v>2.0550249350630299E-2</v>
      </c>
    </row>
    <row r="4669" spans="1:13" x14ac:dyDescent="0.55000000000000004">
      <c r="A4669">
        <v>4664</v>
      </c>
      <c r="C4669">
        <f t="shared" si="222"/>
        <v>-5.7336013155214943E-2</v>
      </c>
      <c r="D4669">
        <f t="shared" si="223"/>
        <v>3.7610989799432697E-4</v>
      </c>
      <c r="E4669" s="2">
        <f t="shared" si="224"/>
        <v>3.1449126397482406E-3</v>
      </c>
      <c r="K4669">
        <v>4664</v>
      </c>
      <c r="L4669" s="14">
        <v>8.5691245607414808E-6</v>
      </c>
      <c r="M4669" s="14">
        <v>-0.113415533835658</v>
      </c>
    </row>
    <row r="4670" spans="1:13" x14ac:dyDescent="0.55000000000000004">
      <c r="A4670">
        <v>4665</v>
      </c>
      <c r="C4670">
        <f t="shared" si="222"/>
        <v>7.8791580742927775E-2</v>
      </c>
      <c r="D4670">
        <f t="shared" si="223"/>
        <v>7.8155321763260892E-5</v>
      </c>
      <c r="E4670" s="2">
        <f t="shared" si="224"/>
        <v>8.8665349308671246E-2</v>
      </c>
      <c r="K4670">
        <v>4665</v>
      </c>
      <c r="L4670" s="14">
        <v>3.1725453066365998E-4</v>
      </c>
      <c r="M4670" s="14">
        <v>-0.21897569299391401</v>
      </c>
    </row>
    <row r="4671" spans="1:13" x14ac:dyDescent="0.55000000000000004">
      <c r="A4671">
        <v>4666</v>
      </c>
      <c r="C4671">
        <f t="shared" si="222"/>
        <v>0.19514414866934293</v>
      </c>
      <c r="D4671">
        <f t="shared" si="223"/>
        <v>-2.3941459284691156E-4</v>
      </c>
      <c r="E4671" s="2">
        <f t="shared" si="224"/>
        <v>0.21607267431565097</v>
      </c>
      <c r="K4671">
        <v>4666</v>
      </c>
      <c r="L4671" s="14">
        <v>5.4648157145764198E-4</v>
      </c>
      <c r="M4671" s="14">
        <v>-0.26969203141526599</v>
      </c>
    </row>
    <row r="4672" spans="1:13" x14ac:dyDescent="0.55000000000000004">
      <c r="A4672">
        <v>4667</v>
      </c>
      <c r="C4672">
        <f t="shared" si="222"/>
        <v>0.26251964859152216</v>
      </c>
      <c r="D4672">
        <f t="shared" si="223"/>
        <v>-4.9689649110879093E-4</v>
      </c>
      <c r="E4672" s="2">
        <f t="shared" si="224"/>
        <v>0.26561858130140603</v>
      </c>
      <c r="K4672">
        <v>4667</v>
      </c>
      <c r="L4672" s="14">
        <v>6.3883891255451001E-4</v>
      </c>
      <c r="M4672" s="14">
        <v>-0.25286232752076498</v>
      </c>
    </row>
    <row r="4673" spans="1:13" x14ac:dyDescent="0.55000000000000004">
      <c r="A4673">
        <v>4668</v>
      </c>
      <c r="C4673">
        <f t="shared" si="222"/>
        <v>0.26400825019374952</v>
      </c>
      <c r="D4673">
        <f t="shared" si="223"/>
        <v>-6.2966784385367659E-4</v>
      </c>
      <c r="E4673" s="2">
        <f t="shared" si="224"/>
        <v>0.19071556754469707</v>
      </c>
      <c r="K4673">
        <v>4668</v>
      </c>
      <c r="L4673" s="14">
        <v>5.7119508493320504E-4</v>
      </c>
      <c r="M4673" s="14">
        <v>-0.172701685054691</v>
      </c>
    </row>
    <row r="4674" spans="1:13" x14ac:dyDescent="0.55000000000000004">
      <c r="A4674">
        <v>4669</v>
      </c>
      <c r="C4674">
        <f t="shared" si="222"/>
        <v>0.19923634584972003</v>
      </c>
      <c r="D4674">
        <f t="shared" si="223"/>
        <v>-6.0440584013635179E-4</v>
      </c>
      <c r="E4674" s="2">
        <f t="shared" si="224"/>
        <v>6.1763771023614911E-2</v>
      </c>
      <c r="K4674">
        <v>4669</v>
      </c>
      <c r="L4674" s="14">
        <v>3.60491904853326E-4</v>
      </c>
      <c r="M4674" s="14">
        <v>-4.9286834203197599E-2</v>
      </c>
    </row>
    <row r="4675" spans="1:13" x14ac:dyDescent="0.55000000000000004">
      <c r="A4675">
        <v>4670</v>
      </c>
      <c r="C4675">
        <f t="shared" si="222"/>
        <v>8.4460318268249873E-2</v>
      </c>
      <c r="D4675">
        <f t="shared" si="223"/>
        <v>-4.2745071041253529E-4</v>
      </c>
      <c r="E4675" s="2">
        <f t="shared" si="224"/>
        <v>4.0477084521831437E-6</v>
      </c>
      <c r="K4675">
        <v>4670</v>
      </c>
      <c r="L4675" s="14">
        <v>5.9501290873510199E-5</v>
      </c>
      <c r="M4675" s="14">
        <v>8.6472210027809304E-2</v>
      </c>
    </row>
    <row r="4676" spans="1:13" x14ac:dyDescent="0.55000000000000004">
      <c r="A4676">
        <v>4671</v>
      </c>
      <c r="C4676">
        <f t="shared" si="222"/>
        <v>-5.1513468917644044E-2</v>
      </c>
      <c r="D4676">
        <f t="shared" si="223"/>
        <v>-1.4321446231974237E-4</v>
      </c>
      <c r="E4676" s="2">
        <f t="shared" si="224"/>
        <v>6.3547967364767907E-2</v>
      </c>
      <c r="K4676">
        <v>4671</v>
      </c>
      <c r="L4676" s="14">
        <v>-2.56391790524786E-4</v>
      </c>
      <c r="M4676" s="14">
        <v>0.20057375282270501</v>
      </c>
    </row>
    <row r="4677" spans="1:13" x14ac:dyDescent="0.55000000000000004">
      <c r="A4677">
        <v>4672</v>
      </c>
      <c r="C4677">
        <f t="shared" si="222"/>
        <v>-0.17455846122298058</v>
      </c>
      <c r="D4677">
        <f t="shared" si="223"/>
        <v>1.7696559709395876E-4</v>
      </c>
      <c r="E4677" s="2">
        <f t="shared" si="224"/>
        <v>0.1927199606047254</v>
      </c>
      <c r="K4677">
        <v>4672</v>
      </c>
      <c r="L4677" s="14">
        <v>-5.0806995744695504E-4</v>
      </c>
      <c r="M4677" s="14">
        <v>0.26444035495392598</v>
      </c>
    </row>
    <row r="4678" spans="1:13" x14ac:dyDescent="0.55000000000000004">
      <c r="A4678">
        <v>4673</v>
      </c>
      <c r="C4678">
        <f t="shared" ref="C4678:C4741" si="225">$D$1*COS($B$2*(A4678-$L$2)+$B$1)</f>
        <v>-0.25379295916106087</v>
      </c>
      <c r="D4678">
        <f t="shared" ref="D4678:D4741" si="226">$D$2*COS($B$2*(A4678-$L$3)+$B$3)</f>
        <v>4.5273102177261274E-4</v>
      </c>
      <c r="E4678" s="2">
        <f t="shared" ref="E4678:E4741" si="227">(M4678-C4678)^2</f>
        <v>0.26612102003481336</v>
      </c>
      <c r="K4678">
        <v>4673</v>
      </c>
      <c r="L4678" s="14">
        <v>-6.3249885168934004E-4</v>
      </c>
      <c r="M4678" s="14">
        <v>0.26207622971807099</v>
      </c>
    </row>
    <row r="4679" spans="1:13" x14ac:dyDescent="0.55000000000000004">
      <c r="A4679">
        <v>4674</v>
      </c>
      <c r="C4679">
        <f t="shared" si="225"/>
        <v>-0.26933077388235599</v>
      </c>
      <c r="D4679">
        <f t="shared" si="226"/>
        <v>6.1487050280358132E-4</v>
      </c>
      <c r="E4679" s="2">
        <f t="shared" si="227"/>
        <v>0.21474350895427352</v>
      </c>
      <c r="K4679">
        <v>4674</v>
      </c>
      <c r="L4679" s="14">
        <v>-5.9851448478811804E-4</v>
      </c>
      <c r="M4679" s="14">
        <v>0.19407348694643001</v>
      </c>
    </row>
    <row r="4680" spans="1:13" x14ac:dyDescent="0.55000000000000004">
      <c r="A4680">
        <v>4675</v>
      </c>
      <c r="C4680">
        <f t="shared" si="225"/>
        <v>-0.21727224140145171</v>
      </c>
      <c r="D4680">
        <f t="shared" si="226"/>
        <v>6.226904480727116E-4</v>
      </c>
      <c r="E4680" s="2">
        <f t="shared" si="227"/>
        <v>8.6869354982781782E-2</v>
      </c>
      <c r="K4680">
        <v>4675</v>
      </c>
      <c r="L4680" s="14">
        <v>-4.14628452257404E-4</v>
      </c>
      <c r="M4680" s="14">
        <v>7.7463835424548294E-2</v>
      </c>
    </row>
    <row r="4681" spans="1:13" x14ac:dyDescent="0.55000000000000004">
      <c r="A4681">
        <v>4676</v>
      </c>
      <c r="C4681">
        <f t="shared" si="225"/>
        <v>-0.11068295606606286</v>
      </c>
      <c r="D4681">
        <f t="shared" si="226"/>
        <v>4.7422821615193992E-4</v>
      </c>
      <c r="E4681" s="2">
        <f t="shared" si="227"/>
        <v>2.7181460039384145E-3</v>
      </c>
      <c r="K4681">
        <v>4676</v>
      </c>
      <c r="L4681" s="14">
        <v>-1.26896151690644E-4</v>
      </c>
      <c r="M4681" s="14">
        <v>-5.8547114230158702E-2</v>
      </c>
    </row>
    <row r="4682" spans="1:13" x14ac:dyDescent="0.55000000000000004">
      <c r="A4682">
        <v>4677</v>
      </c>
      <c r="C4682">
        <f t="shared" si="225"/>
        <v>2.3685418231495267E-2</v>
      </c>
      <c r="D4682">
        <f t="shared" si="226"/>
        <v>2.0674469791365113E-4</v>
      </c>
      <c r="E4682" s="2">
        <f t="shared" si="227"/>
        <v>4.1444814021163373E-2</v>
      </c>
      <c r="K4682">
        <v>4677</v>
      </c>
      <c r="L4682" s="14">
        <v>1.9261807727360999E-4</v>
      </c>
      <c r="M4682" s="14">
        <v>-0.179894575925994</v>
      </c>
    </row>
    <row r="4683" spans="1:13" x14ac:dyDescent="0.55000000000000004">
      <c r="A4683">
        <v>4678</v>
      </c>
      <c r="C4683">
        <f t="shared" si="225"/>
        <v>0.15210925180195178</v>
      </c>
      <c r="D4683">
        <f t="shared" si="226"/>
        <v>-1.1262738166850159E-4</v>
      </c>
      <c r="E4683" s="2">
        <f t="shared" si="227"/>
        <v>0.16670527811462316</v>
      </c>
      <c r="K4683">
        <v>4678</v>
      </c>
      <c r="L4683" s="14">
        <v>4.6388991386889E-4</v>
      </c>
      <c r="M4683" s="14">
        <v>-0.25618632509623501</v>
      </c>
    </row>
    <row r="4684" spans="1:13" x14ac:dyDescent="0.55000000000000004">
      <c r="A4684">
        <v>4679</v>
      </c>
      <c r="C4684">
        <f t="shared" si="225"/>
        <v>0.24235686937785411</v>
      </c>
      <c r="D4684">
        <f t="shared" si="226"/>
        <v>-4.0373236244509565E-4</v>
      </c>
      <c r="E4684" s="2">
        <f t="shared" si="227"/>
        <v>0.26078536994241153</v>
      </c>
      <c r="K4684">
        <v>4679</v>
      </c>
      <c r="L4684" s="14">
        <v>6.18977643771604E-4</v>
      </c>
      <c r="M4684" s="14">
        <v>-0.26831461988154398</v>
      </c>
    </row>
    <row r="4685" spans="1:13" x14ac:dyDescent="0.55000000000000004">
      <c r="A4685">
        <v>4680</v>
      </c>
      <c r="C4685">
        <f t="shared" si="225"/>
        <v>0.27177802121903272</v>
      </c>
      <c r="D4685">
        <f t="shared" si="226"/>
        <v>-5.9350903025552908E-4</v>
      </c>
      <c r="E4685" s="2">
        <f t="shared" si="227"/>
        <v>0.23524427898349792</v>
      </c>
      <c r="K4685">
        <v>4680</v>
      </c>
      <c r="L4685" s="14">
        <v>6.1903858293319296E-4</v>
      </c>
      <c r="M4685" s="14">
        <v>-0.21324185361446099</v>
      </c>
    </row>
    <row r="4686" spans="1:13" x14ac:dyDescent="0.55000000000000004">
      <c r="A4686">
        <v>4681</v>
      </c>
      <c r="C4686">
        <f t="shared" si="225"/>
        <v>0.23298861836038703</v>
      </c>
      <c r="D4686">
        <f t="shared" si="226"/>
        <v>-6.3432744164957006E-4</v>
      </c>
      <c r="E4686" s="2">
        <f t="shared" si="227"/>
        <v>0.11407503589448971</v>
      </c>
      <c r="K4686">
        <v>4681</v>
      </c>
      <c r="L4686" s="14">
        <v>4.6405746876259399E-4</v>
      </c>
      <c r="M4686" s="14">
        <v>-0.104761342253215</v>
      </c>
    </row>
    <row r="4687" spans="1:13" x14ac:dyDescent="0.55000000000000004">
      <c r="A4687">
        <v>4682</v>
      </c>
      <c r="C4687">
        <f t="shared" si="225"/>
        <v>0.13572398330541277</v>
      </c>
      <c r="D4687">
        <f t="shared" si="226"/>
        <v>-5.1594303575390715E-4</v>
      </c>
      <c r="E4687" s="2">
        <f t="shared" si="227"/>
        <v>1.1186591896588749E-2</v>
      </c>
      <c r="K4687">
        <v>4682</v>
      </c>
      <c r="L4687" s="14">
        <v>1.9285028273686799E-4</v>
      </c>
      <c r="M4687" s="14">
        <v>2.9957297167533099E-2</v>
      </c>
    </row>
    <row r="4688" spans="1:13" x14ac:dyDescent="0.55000000000000004">
      <c r="A4688">
        <v>4683</v>
      </c>
      <c r="C4688">
        <f t="shared" si="225"/>
        <v>4.3954892743362549E-3</v>
      </c>
      <c r="D4688">
        <f t="shared" si="226"/>
        <v>-2.6806780309973795E-4</v>
      </c>
      <c r="E4688" s="2">
        <f t="shared" si="227"/>
        <v>2.3340951183062907E-2</v>
      </c>
      <c r="K4688">
        <v>4683</v>
      </c>
      <c r="L4688" s="14">
        <v>-1.2665745295660399E-4</v>
      </c>
      <c r="M4688" s="14">
        <v>0.157172945671093</v>
      </c>
    </row>
    <row r="4689" spans="1:13" x14ac:dyDescent="0.55000000000000004">
      <c r="A4689">
        <v>4684</v>
      </c>
      <c r="C4689">
        <f t="shared" si="225"/>
        <v>-0.12803617991503596</v>
      </c>
      <c r="D4689">
        <f t="shared" si="226"/>
        <v>4.7086797711505334E-5</v>
      </c>
      <c r="E4689" s="2">
        <f t="shared" si="227"/>
        <v>0.13917364035308744</v>
      </c>
      <c r="K4689">
        <v>4684</v>
      </c>
      <c r="L4689" s="14">
        <v>-4.1444304383130102E-4</v>
      </c>
      <c r="M4689" s="14">
        <v>0.24502365490115999</v>
      </c>
    </row>
    <row r="4690" spans="1:13" x14ac:dyDescent="0.55000000000000004">
      <c r="A4690">
        <v>4685</v>
      </c>
      <c r="C4690">
        <f t="shared" si="225"/>
        <v>-0.22833346673319826</v>
      </c>
      <c r="D4690">
        <f t="shared" si="226"/>
        <v>3.5042360480421543E-4</v>
      </c>
      <c r="E4690" s="2">
        <f t="shared" si="227"/>
        <v>0.24984016203437392</v>
      </c>
      <c r="K4690">
        <v>4685</v>
      </c>
      <c r="L4690" s="14">
        <v>-5.9842880336045999E-4</v>
      </c>
      <c r="M4690" s="14">
        <v>0.27150666974483001</v>
      </c>
    </row>
    <row r="4691" spans="1:13" x14ac:dyDescent="0.55000000000000004">
      <c r="A4691">
        <v>4686</v>
      </c>
      <c r="C4691">
        <f t="shared" si="225"/>
        <v>-0.27132386629067656</v>
      </c>
      <c r="D4691">
        <f t="shared" si="226"/>
        <v>5.6581147343923112E-4</v>
      </c>
      <c r="E4691" s="2">
        <f t="shared" si="227"/>
        <v>0.25131474516098945</v>
      </c>
      <c r="K4691">
        <v>4686</v>
      </c>
      <c r="L4691" s="14">
        <v>-6.32534356705214E-4</v>
      </c>
      <c r="M4691" s="14">
        <v>0.22998915484580801</v>
      </c>
    </row>
    <row r="4692" spans="1:13" x14ac:dyDescent="0.55000000000000004">
      <c r="A4692">
        <v>4687</v>
      </c>
      <c r="C4692">
        <f t="shared" si="225"/>
        <v>-0.24621769446252162</v>
      </c>
      <c r="D4692">
        <f t="shared" si="226"/>
        <v>6.3919258860056999E-4</v>
      </c>
      <c r="E4692" s="2">
        <f t="shared" si="227"/>
        <v>0.14219469895765746</v>
      </c>
      <c r="K4692">
        <v>4687</v>
      </c>
      <c r="L4692" s="14">
        <v>-5.0821775645487697E-4</v>
      </c>
      <c r="M4692" s="14">
        <v>0.13086942936651799</v>
      </c>
    </row>
    <row r="4693" spans="1:13" x14ac:dyDescent="0.55000000000000004">
      <c r="A4693">
        <v>4688</v>
      </c>
      <c r="C4693">
        <f t="shared" si="225"/>
        <v>-0.15931607118148697</v>
      </c>
      <c r="D4693">
        <f t="shared" si="226"/>
        <v>5.5214983713391778E-4</v>
      </c>
      <c r="E4693" s="2">
        <f t="shared" si="227"/>
        <v>2.5055317178860451E-2</v>
      </c>
      <c r="K4693">
        <v>4688</v>
      </c>
      <c r="L4693" s="14">
        <v>-2.5661486634634498E-4</v>
      </c>
      <c r="M4693" s="14">
        <v>-1.02735655261504E-3</v>
      </c>
    </row>
    <row r="4694" spans="1:13" x14ac:dyDescent="0.55000000000000004">
      <c r="A4694">
        <v>4689</v>
      </c>
      <c r="C4694">
        <f t="shared" si="225"/>
        <v>-3.2429472152196444E-2</v>
      </c>
      <c r="D4694">
        <f t="shared" si="226"/>
        <v>3.2652911494577706E-4</v>
      </c>
      <c r="E4694" s="2">
        <f t="shared" si="227"/>
        <v>1.0047528840493621E-2</v>
      </c>
      <c r="K4694">
        <v>4689</v>
      </c>
      <c r="L4694" s="14">
        <v>5.9258808961687101E-5</v>
      </c>
      <c r="M4694" s="14">
        <v>-0.13266683464988799</v>
      </c>
    </row>
    <row r="4695" spans="1:13" x14ac:dyDescent="0.55000000000000004">
      <c r="A4695">
        <v>4690</v>
      </c>
      <c r="C4695">
        <f t="shared" si="225"/>
        <v>0.10259624082986259</v>
      </c>
      <c r="D4695">
        <f t="shared" si="226"/>
        <v>1.8956467591541336E-5</v>
      </c>
      <c r="E4695" s="2">
        <f t="shared" si="227"/>
        <v>0.11133922040080166</v>
      </c>
      <c r="K4695">
        <v>4690</v>
      </c>
      <c r="L4695" s="14">
        <v>3.6029074795030302E-4</v>
      </c>
      <c r="M4695" s="14">
        <v>-0.231079081003805</v>
      </c>
    </row>
    <row r="4696" spans="1:13" x14ac:dyDescent="0.55000000000000004">
      <c r="A4696">
        <v>4691</v>
      </c>
      <c r="C4696">
        <f t="shared" si="225"/>
        <v>0.21187245992079601</v>
      </c>
      <c r="D4696">
        <f t="shared" si="226"/>
        <v>-2.9337385355753811E-4</v>
      </c>
      <c r="E4696" s="2">
        <f t="shared" si="227"/>
        <v>0.23376122432886745</v>
      </c>
      <c r="K4696">
        <v>4691</v>
      </c>
      <c r="L4696" s="14">
        <v>5.7108563403323101E-4</v>
      </c>
      <c r="M4696" s="14">
        <v>-0.27161613800977302</v>
      </c>
    </row>
    <row r="4697" spans="1:13" x14ac:dyDescent="0.55000000000000004">
      <c r="A4697">
        <v>4692</v>
      </c>
      <c r="C4697">
        <f t="shared" si="225"/>
        <v>0.26797315748838219</v>
      </c>
      <c r="D4697">
        <f t="shared" si="226"/>
        <v>-5.3207352129127695E-4</v>
      </c>
      <c r="E4697" s="2">
        <f t="shared" si="227"/>
        <v>0.26224477717720601</v>
      </c>
      <c r="K4697">
        <v>4692</v>
      </c>
      <c r="L4697" s="14">
        <v>6.3884858031446696E-4</v>
      </c>
      <c r="M4697" s="14">
        <v>-0.24412524826700199</v>
      </c>
    </row>
    <row r="4698" spans="1:13" x14ac:dyDescent="0.55000000000000004">
      <c r="A4698">
        <v>4693</v>
      </c>
      <c r="C4698">
        <f t="shared" si="225"/>
        <v>0.25681824095361377</v>
      </c>
      <c r="D4698">
        <f t="shared" si="226"/>
        <v>-6.3723395040500249E-4</v>
      </c>
      <c r="E4698" s="2">
        <f t="shared" si="227"/>
        <v>0.16999946733187987</v>
      </c>
      <c r="K4698">
        <v>4693</v>
      </c>
      <c r="L4698" s="14">
        <v>5.4660793652707503E-4</v>
      </c>
      <c r="M4698" s="14">
        <v>-0.155491675652669</v>
      </c>
    </row>
    <row r="4699" spans="1:13" x14ac:dyDescent="0.55000000000000004">
      <c r="A4699">
        <v>4694</v>
      </c>
      <c r="C4699">
        <f t="shared" si="225"/>
        <v>0.18120735923849274</v>
      </c>
      <c r="D4699">
        <f t="shared" si="226"/>
        <v>-5.8246208979300697E-4</v>
      </c>
      <c r="E4699" s="2">
        <f t="shared" si="227"/>
        <v>4.3731846727270346E-2</v>
      </c>
      <c r="K4699">
        <v>4694</v>
      </c>
      <c r="L4699" s="14">
        <v>3.17465944127018E-4</v>
      </c>
      <c r="M4699" s="14">
        <v>-2.7914248270799202E-2</v>
      </c>
    </row>
    <row r="4700" spans="1:13" x14ac:dyDescent="0.55000000000000004">
      <c r="A4700">
        <v>4695</v>
      </c>
      <c r="C4700">
        <f t="shared" si="225"/>
        <v>6.0117249904512747E-2</v>
      </c>
      <c r="D4700">
        <f t="shared" si="226"/>
        <v>-3.8150452197341524E-4</v>
      </c>
      <c r="E4700" s="2">
        <f t="shared" si="227"/>
        <v>2.1657133901307577E-3</v>
      </c>
      <c r="K4700">
        <v>4695</v>
      </c>
      <c r="L4700" s="14">
        <v>8.8126366046113701E-6</v>
      </c>
      <c r="M4700" s="14">
        <v>0.10665447575791701</v>
      </c>
    </row>
    <row r="4701" spans="1:13" x14ac:dyDescent="0.55000000000000004">
      <c r="A4701">
        <v>4696</v>
      </c>
      <c r="C4701">
        <f t="shared" si="225"/>
        <v>-7.6061021985890279E-2</v>
      </c>
      <c r="D4701">
        <f t="shared" si="226"/>
        <v>-8.4797360613855286E-5</v>
      </c>
      <c r="E4701" s="2">
        <f t="shared" si="227"/>
        <v>8.4432056198927519E-2</v>
      </c>
      <c r="K4701">
        <v>4696</v>
      </c>
      <c r="L4701" s="14">
        <v>-3.0204785042504799E-4</v>
      </c>
      <c r="M4701" s="14">
        <v>0.21451092469673</v>
      </c>
    </row>
    <row r="4702" spans="1:13" x14ac:dyDescent="0.55000000000000004">
      <c r="A4702">
        <v>4697</v>
      </c>
      <c r="C4702">
        <f t="shared" si="225"/>
        <v>-0.19314958059697027</v>
      </c>
      <c r="D4702">
        <f t="shared" si="226"/>
        <v>2.331921508732397E-4</v>
      </c>
      <c r="E4702" s="2">
        <f t="shared" si="227"/>
        <v>0.21325126239930209</v>
      </c>
      <c r="K4702">
        <v>4697</v>
      </c>
      <c r="L4702" s="14">
        <v>-5.3725857954692595E-4</v>
      </c>
      <c r="M4702" s="14">
        <v>0.268641781816081</v>
      </c>
    </row>
    <row r="4703" spans="1:13" x14ac:dyDescent="0.55000000000000004">
      <c r="A4703">
        <v>4698</v>
      </c>
      <c r="C4703">
        <f t="shared" si="225"/>
        <v>-0.26176166574780074</v>
      </c>
      <c r="D4703">
        <f t="shared" si="226"/>
        <v>4.9265534778872549E-4</v>
      </c>
      <c r="E4703" s="2">
        <f t="shared" si="227"/>
        <v>0.26754891138084053</v>
      </c>
      <c r="K4703">
        <v>4698</v>
      </c>
      <c r="L4703" s="14">
        <v>-6.3790956451101799E-4</v>
      </c>
      <c r="M4703" s="14">
        <v>0.25548963814697001</v>
      </c>
    </row>
    <row r="4704" spans="1:13" x14ac:dyDescent="0.55000000000000004">
      <c r="A4704">
        <v>4699</v>
      </c>
      <c r="C4704">
        <f t="shared" si="225"/>
        <v>-0.26467709029545755</v>
      </c>
      <c r="D4704">
        <f t="shared" si="226"/>
        <v>6.2847243676436397E-4</v>
      </c>
      <c r="E4704" s="2">
        <f t="shared" si="227"/>
        <v>0.19627169993807114</v>
      </c>
      <c r="K4704">
        <v>4699</v>
      </c>
      <c r="L4704" s="14">
        <v>-5.7879214173968603E-4</v>
      </c>
      <c r="M4704" s="14">
        <v>0.17834852966130199</v>
      </c>
    </row>
    <row r="4705" spans="1:13" x14ac:dyDescent="0.55000000000000004">
      <c r="A4705">
        <v>4700</v>
      </c>
      <c r="C4705">
        <f t="shared" si="225"/>
        <v>-0.20116414412935954</v>
      </c>
      <c r="D4705">
        <f t="shared" si="226"/>
        <v>6.0655619126002709E-4</v>
      </c>
      <c r="E4705" s="2">
        <f t="shared" si="227"/>
        <v>6.6410872110829341E-2</v>
      </c>
      <c r="K4705">
        <v>4700</v>
      </c>
      <c r="L4705" s="14">
        <v>-3.7471263650387698E-4</v>
      </c>
      <c r="M4705" s="14">
        <v>5.6538925528006698E-2</v>
      </c>
    </row>
    <row r="4706" spans="1:13" x14ac:dyDescent="0.55000000000000004">
      <c r="A4706">
        <v>4701</v>
      </c>
      <c r="C4706">
        <f t="shared" si="225"/>
        <v>-8.7163237992388426E-2</v>
      </c>
      <c r="D4706">
        <f t="shared" si="226"/>
        <v>4.3240712694292871E-4</v>
      </c>
      <c r="E4706" s="2">
        <f t="shared" si="227"/>
        <v>5.9784361322328674E-5</v>
      </c>
      <c r="K4706">
        <v>4701</v>
      </c>
      <c r="L4706" s="14">
        <v>-7.6784026907237305E-5</v>
      </c>
      <c r="M4706" s="14">
        <v>-7.9431203245807894E-2</v>
      </c>
    </row>
    <row r="4707" spans="1:13" x14ac:dyDescent="0.55000000000000004">
      <c r="A4707">
        <v>4702</v>
      </c>
      <c r="C4707">
        <f t="shared" si="225"/>
        <v>4.8713803626722722E-2</v>
      </c>
      <c r="D4707">
        <f t="shared" si="226"/>
        <v>1.4973298818074242E-4</v>
      </c>
      <c r="E4707" s="2">
        <f t="shared" si="227"/>
        <v>5.9643944726896526E-2</v>
      </c>
      <c r="K4707">
        <v>4702</v>
      </c>
      <c r="L4707" s="14">
        <v>2.4037561856184099E-4</v>
      </c>
      <c r="M4707" s="14">
        <v>-0.19550729441129799</v>
      </c>
    </row>
    <row r="4708" spans="1:13" x14ac:dyDescent="0.55000000000000004">
      <c r="A4708">
        <v>4703</v>
      </c>
      <c r="C4708">
        <f t="shared" si="225"/>
        <v>0.17236470734103565</v>
      </c>
      <c r="D4708">
        <f t="shared" si="226"/>
        <v>-1.7052097449383988E-4</v>
      </c>
      <c r="E4708" s="2">
        <f t="shared" si="227"/>
        <v>0.18920940834937314</v>
      </c>
      <c r="K4708">
        <v>4703</v>
      </c>
      <c r="L4708" s="14">
        <v>4.9733169918002903E-4</v>
      </c>
      <c r="M4708" s="14">
        <v>-0.26261737085227699</v>
      </c>
    </row>
    <row r="4709" spans="1:13" x14ac:dyDescent="0.55000000000000004">
      <c r="A4709">
        <v>4704</v>
      </c>
      <c r="C4709">
        <f t="shared" si="225"/>
        <v>0.25275570267177833</v>
      </c>
      <c r="D4709">
        <f t="shared" si="226"/>
        <v>-4.4797776686410435E-4</v>
      </c>
      <c r="E4709" s="2">
        <f t="shared" si="227"/>
        <v>0.26698819096538556</v>
      </c>
      <c r="K4709">
        <v>4704</v>
      </c>
      <c r="L4709" s="14">
        <v>6.2972797051670298E-4</v>
      </c>
      <c r="M4709" s="14">
        <v>-0.26395329760341102</v>
      </c>
    </row>
    <row r="4710" spans="1:13" x14ac:dyDescent="0.55000000000000004">
      <c r="A4710">
        <v>4705</v>
      </c>
      <c r="C4710">
        <f t="shared" si="225"/>
        <v>0.26971034430092694</v>
      </c>
      <c r="D4710">
        <f t="shared" si="226"/>
        <v>-6.1300158237806847E-4</v>
      </c>
      <c r="E4710" s="2">
        <f t="shared" si="227"/>
        <v>0.21985860841683544</v>
      </c>
      <c r="K4710">
        <v>4705</v>
      </c>
      <c r="L4710" s="14">
        <v>6.0440496508875501E-4</v>
      </c>
      <c r="M4710" s="14">
        <v>-0.19918048352239001</v>
      </c>
    </row>
    <row r="4711" spans="1:13" x14ac:dyDescent="0.55000000000000004">
      <c r="A4711">
        <v>4706</v>
      </c>
      <c r="C4711">
        <f t="shared" si="225"/>
        <v>0.21897337455352447</v>
      </c>
      <c r="D4711">
        <f t="shared" si="226"/>
        <v>-6.2417492176328106E-4</v>
      </c>
      <c r="E4711" s="2">
        <f t="shared" si="227"/>
        <v>9.2109249180754388E-2</v>
      </c>
      <c r="K4711">
        <v>4706</v>
      </c>
      <c r="L4711" s="14">
        <v>4.27704986698134E-4</v>
      </c>
      <c r="M4711" s="14">
        <v>-8.4521681717173905E-2</v>
      </c>
    </row>
    <row r="4712" spans="1:13" x14ac:dyDescent="0.55000000000000004">
      <c r="A4712">
        <v>4707</v>
      </c>
      <c r="C4712">
        <f t="shared" si="225"/>
        <v>0.11327870338750042</v>
      </c>
      <c r="D4712">
        <f t="shared" si="226"/>
        <v>-4.7869351235244506E-4</v>
      </c>
      <c r="E4712" s="2">
        <f t="shared" si="227"/>
        <v>3.8406036191420477E-3</v>
      </c>
      <c r="K4712">
        <v>4707</v>
      </c>
      <c r="L4712" s="14">
        <v>1.4388364109985699E-4</v>
      </c>
      <c r="M4712" s="14">
        <v>5.1306099608555901E-2</v>
      </c>
    </row>
    <row r="4713" spans="1:13" x14ac:dyDescent="0.55000000000000004">
      <c r="A4713">
        <v>4708</v>
      </c>
      <c r="C4713">
        <f t="shared" si="225"/>
        <v>-2.0846534604344862E-2</v>
      </c>
      <c r="D4713">
        <f t="shared" si="226"/>
        <v>-2.1307012139878874E-4</v>
      </c>
      <c r="E4713" s="2">
        <f t="shared" si="227"/>
        <v>3.8075906024809709E-2</v>
      </c>
      <c r="K4713">
        <v>4708</v>
      </c>
      <c r="L4713" s="14">
        <v>-1.7597425500118699E-4</v>
      </c>
      <c r="M4713" s="14">
        <v>0.174283950007388</v>
      </c>
    </row>
    <row r="4714" spans="1:13" x14ac:dyDescent="0.55000000000000004">
      <c r="A4714">
        <v>4709</v>
      </c>
      <c r="C4714">
        <f t="shared" si="225"/>
        <v>-0.14973973182058431</v>
      </c>
      <c r="D4714">
        <f t="shared" si="226"/>
        <v>1.0602937886415298E-4</v>
      </c>
      <c r="E4714" s="2">
        <f t="shared" si="227"/>
        <v>0.16269205805537762</v>
      </c>
      <c r="K4714">
        <v>4709</v>
      </c>
      <c r="L4714" s="14">
        <v>-4.5175830727215999E-4</v>
      </c>
      <c r="M4714" s="14">
        <v>0.25361130394773701</v>
      </c>
    </row>
    <row r="4715" spans="1:13" x14ac:dyDescent="0.55000000000000004">
      <c r="A4715">
        <v>4710</v>
      </c>
      <c r="C4715">
        <f t="shared" si="225"/>
        <v>-0.24105141261205604</v>
      </c>
      <c r="D4715">
        <f t="shared" si="226"/>
        <v>3.9851773995053263E-4</v>
      </c>
      <c r="E4715" s="2">
        <f t="shared" si="227"/>
        <v>0.26058119941460406</v>
      </c>
      <c r="K4715">
        <v>4710</v>
      </c>
      <c r="L4715" s="14">
        <v>-6.1439668898174505E-4</v>
      </c>
      <c r="M4715" s="14">
        <v>0.26942013352406702</v>
      </c>
    </row>
    <row r="4716" spans="1:13" x14ac:dyDescent="0.55000000000000004">
      <c r="A4716">
        <v>4711</v>
      </c>
      <c r="C4716">
        <f t="shared" si="225"/>
        <v>-0.27186426980018558</v>
      </c>
      <c r="D4716">
        <f t="shared" si="226"/>
        <v>5.9098654840137438E-4</v>
      </c>
      <c r="E4716" s="2">
        <f t="shared" si="227"/>
        <v>0.23972313131882317</v>
      </c>
      <c r="K4716">
        <v>4711</v>
      </c>
      <c r="L4716" s="14">
        <v>-6.2315560849550205E-4</v>
      </c>
      <c r="M4716" s="14">
        <v>0.21775101929812599</v>
      </c>
    </row>
    <row r="4717" spans="1:13" x14ac:dyDescent="0.55000000000000004">
      <c r="A4717">
        <v>4712</v>
      </c>
      <c r="C4717">
        <f t="shared" si="225"/>
        <v>-0.23444492571259731</v>
      </c>
      <c r="D4717">
        <f t="shared" si="226"/>
        <v>6.3513019021151768E-4</v>
      </c>
      <c r="E4717" s="2">
        <f t="shared" si="227"/>
        <v>0.11970889822856574</v>
      </c>
      <c r="K4717">
        <v>4712</v>
      </c>
      <c r="L4717" s="14">
        <v>-4.75841340084821E-4</v>
      </c>
      <c r="M4717" s="14">
        <v>0.111544811459715</v>
      </c>
    </row>
    <row r="4718" spans="1:13" x14ac:dyDescent="0.55000000000000004">
      <c r="A4718">
        <v>4713</v>
      </c>
      <c r="C4718">
        <f t="shared" si="225"/>
        <v>-0.13818484697808439</v>
      </c>
      <c r="D4718">
        <f t="shared" si="226"/>
        <v>5.1986954176075806E-4</v>
      </c>
      <c r="E4718" s="2">
        <f t="shared" si="227"/>
        <v>1.3360206755720095E-2</v>
      </c>
      <c r="K4718">
        <v>4713</v>
      </c>
      <c r="L4718" s="14">
        <v>-2.0934965614452999E-4</v>
      </c>
      <c r="M4718" s="14">
        <v>-2.25984863825535E-2</v>
      </c>
    </row>
    <row r="4719" spans="1:13" x14ac:dyDescent="0.55000000000000004">
      <c r="A4719">
        <v>4714</v>
      </c>
      <c r="C4719">
        <f t="shared" si="225"/>
        <v>-7.2432843595177385E-3</v>
      </c>
      <c r="D4719">
        <f t="shared" si="226"/>
        <v>2.7413259631273678E-4</v>
      </c>
      <c r="E4719" s="2">
        <f t="shared" si="227"/>
        <v>2.0689533862914392E-2</v>
      </c>
      <c r="K4719">
        <v>4714</v>
      </c>
      <c r="L4719" s="14">
        <v>1.0957494788813799E-4</v>
      </c>
      <c r="M4719" s="14">
        <v>-0.15108185311948</v>
      </c>
    </row>
    <row r="4720" spans="1:13" x14ac:dyDescent="0.55000000000000004">
      <c r="A4720">
        <v>4715</v>
      </c>
      <c r="C4720">
        <f t="shared" si="225"/>
        <v>0.12551618995867178</v>
      </c>
      <c r="D4720">
        <f t="shared" si="226"/>
        <v>-4.0405852555831268E-5</v>
      </c>
      <c r="E4720" s="2">
        <f t="shared" si="227"/>
        <v>0.13486670305869827</v>
      </c>
      <c r="K4720">
        <v>4715</v>
      </c>
      <c r="L4720" s="14">
        <v>4.0105582646859602E-4</v>
      </c>
      <c r="M4720" s="14">
        <v>-0.24172583249886001</v>
      </c>
    </row>
    <row r="4721" spans="1:13" x14ac:dyDescent="0.55000000000000004">
      <c r="A4721">
        <v>4716</v>
      </c>
      <c r="C4721">
        <f t="shared" si="225"/>
        <v>0.22677374626859984</v>
      </c>
      <c r="D4721">
        <f t="shared" si="226"/>
        <v>-3.4480328412068089E-4</v>
      </c>
      <c r="E4721" s="2">
        <f t="shared" si="227"/>
        <v>0.24860377873587919</v>
      </c>
      <c r="K4721">
        <v>4716</v>
      </c>
      <c r="L4721" s="14">
        <v>5.9208978534027303E-4</v>
      </c>
      <c r="M4721" s="14">
        <v>-0.27182807757070299</v>
      </c>
    </row>
    <row r="4722" spans="1:13" x14ac:dyDescent="0.55000000000000004">
      <c r="A4722">
        <v>4717</v>
      </c>
      <c r="C4722">
        <f t="shared" si="225"/>
        <v>0.27111587227625877</v>
      </c>
      <c r="D4722">
        <f t="shared" si="226"/>
        <v>-5.6266235924559455E-4</v>
      </c>
      <c r="E4722" s="2">
        <f t="shared" si="227"/>
        <v>0.25498981947154359</v>
      </c>
      <c r="K4722">
        <v>4717</v>
      </c>
      <c r="L4722" s="14">
        <v>6.3483118441511402E-4</v>
      </c>
      <c r="M4722" s="14">
        <v>-0.23384929431599599</v>
      </c>
    </row>
    <row r="4723" spans="1:13" x14ac:dyDescent="0.55000000000000004">
      <c r="A4723">
        <v>4718</v>
      </c>
      <c r="C4723">
        <f t="shared" si="225"/>
        <v>0.24741362901282948</v>
      </c>
      <c r="D4723">
        <f t="shared" si="226"/>
        <v>-6.3930504218529134E-4</v>
      </c>
      <c r="E4723" s="2">
        <f t="shared" si="227"/>
        <v>0.14800573403392656</v>
      </c>
      <c r="K4723">
        <v>4718</v>
      </c>
      <c r="L4723" s="14">
        <v>5.1857517514643399E-4</v>
      </c>
      <c r="M4723" s="14">
        <v>-0.137301504604145</v>
      </c>
    </row>
    <row r="4724" spans="1:13" x14ac:dyDescent="0.55000000000000004">
      <c r="A4724">
        <v>4719</v>
      </c>
      <c r="C4724">
        <f t="shared" si="225"/>
        <v>0.16161577993269338</v>
      </c>
      <c r="D4724">
        <f t="shared" si="226"/>
        <v>-5.5549563501756526E-4</v>
      </c>
      <c r="E4724" s="2">
        <f t="shared" si="227"/>
        <v>2.8217778039645945E-2</v>
      </c>
      <c r="K4724">
        <v>4719</v>
      </c>
      <c r="L4724" s="14">
        <v>2.7243879625549699E-4</v>
      </c>
      <c r="M4724" s="14">
        <v>-6.3657013074895803E-3</v>
      </c>
    </row>
    <row r="4725" spans="1:13" x14ac:dyDescent="0.55000000000000004">
      <c r="A4725">
        <v>4720</v>
      </c>
      <c r="C4725">
        <f t="shared" si="225"/>
        <v>3.5255776681760387E-2</v>
      </c>
      <c r="D4725">
        <f t="shared" si="226"/>
        <v>-3.322685323833538E-4</v>
      </c>
      <c r="E4725" s="2">
        <f t="shared" si="227"/>
        <v>8.2643834975112233E-3</v>
      </c>
      <c r="K4725">
        <v>4720</v>
      </c>
      <c r="L4725" s="14">
        <v>-4.1931569245220299E-5</v>
      </c>
      <c r="M4725" s="14">
        <v>0.12616443137157099</v>
      </c>
    </row>
    <row r="4726" spans="1:13" x14ac:dyDescent="0.55000000000000004">
      <c r="A4726">
        <v>4721</v>
      </c>
      <c r="C4726">
        <f t="shared" si="225"/>
        <v>-9.9952683385076818E-2</v>
      </c>
      <c r="D4726">
        <f t="shared" si="226"/>
        <v>-2.5649031783578585E-5</v>
      </c>
      <c r="E4726" s="2">
        <f t="shared" si="227"/>
        <v>0.10696077559742886</v>
      </c>
      <c r="K4726">
        <v>4721</v>
      </c>
      <c r="L4726" s="14">
        <v>-3.4579991310390199E-4</v>
      </c>
      <c r="M4726" s="14">
        <v>0.22709589954631099</v>
      </c>
    </row>
    <row r="4727" spans="1:13" x14ac:dyDescent="0.55000000000000004">
      <c r="A4727">
        <v>4722</v>
      </c>
      <c r="C4727">
        <f t="shared" si="225"/>
        <v>-0.21007512675765991</v>
      </c>
      <c r="D4727">
        <f t="shared" si="226"/>
        <v>2.874078351551815E-4</v>
      </c>
      <c r="E4727" s="2">
        <f t="shared" si="227"/>
        <v>0.23157742135440526</v>
      </c>
      <c r="K4727">
        <v>4722</v>
      </c>
      <c r="L4727" s="14">
        <v>-5.6306052353879098E-4</v>
      </c>
      <c r="M4727" s="14">
        <v>0.27114979087899499</v>
      </c>
    </row>
    <row r="4728" spans="1:13" x14ac:dyDescent="0.55000000000000004">
      <c r="A4728">
        <v>4723</v>
      </c>
      <c r="C4728">
        <f t="shared" si="225"/>
        <v>-0.26747314134604533</v>
      </c>
      <c r="D4728">
        <f t="shared" si="226"/>
        <v>5.2833139354386204E-4</v>
      </c>
      <c r="E4728" s="2">
        <f t="shared" si="227"/>
        <v>0.26498370153870143</v>
      </c>
      <c r="K4728">
        <v>4723</v>
      </c>
      <c r="L4728" s="14">
        <v>-6.3929913287949004E-4</v>
      </c>
      <c r="M4728" s="14">
        <v>0.24729253499485199</v>
      </c>
    </row>
    <row r="4729" spans="1:13" x14ac:dyDescent="0.55000000000000004">
      <c r="A4729">
        <v>4724</v>
      </c>
      <c r="C4729">
        <f t="shared" si="225"/>
        <v>-0.25774103534431486</v>
      </c>
      <c r="D4729">
        <f t="shared" si="226"/>
        <v>6.3665490849935816E-4</v>
      </c>
      <c r="E4729" s="2">
        <f t="shared" si="227"/>
        <v>0.17576248362357538</v>
      </c>
      <c r="K4729">
        <v>4724</v>
      </c>
      <c r="L4729" s="14">
        <v>-5.5542130846662698E-4</v>
      </c>
      <c r="M4729" s="14">
        <v>0.16149932962973601</v>
      </c>
    </row>
    <row r="4730" spans="1:13" x14ac:dyDescent="0.55000000000000004">
      <c r="A4730">
        <v>4725</v>
      </c>
      <c r="C4730">
        <f t="shared" si="225"/>
        <v>-0.18332136222112813</v>
      </c>
      <c r="D4730">
        <f t="shared" si="226"/>
        <v>5.8519146104221492E-4</v>
      </c>
      <c r="E4730" s="2">
        <f t="shared" si="227"/>
        <v>4.7776769409699653E-2</v>
      </c>
      <c r="K4730">
        <v>4725</v>
      </c>
      <c r="L4730" s="14">
        <v>-3.3243477176464801E-4</v>
      </c>
      <c r="M4730" s="14">
        <v>3.5257615289747003E-2</v>
      </c>
    </row>
    <row r="4731" spans="1:13" x14ac:dyDescent="0.55000000000000004">
      <c r="A4731">
        <v>4726</v>
      </c>
      <c r="C4731">
        <f t="shared" si="225"/>
        <v>-6.2891891290083657E-2</v>
      </c>
      <c r="D4731">
        <f t="shared" si="226"/>
        <v>3.8685729172447634E-4</v>
      </c>
      <c r="E4731" s="2">
        <f t="shared" si="227"/>
        <v>1.3632854970288607E-3</v>
      </c>
      <c r="K4731">
        <v>4726</v>
      </c>
      <c r="L4731" s="14">
        <v>-2.6187884198609599E-5</v>
      </c>
      <c r="M4731" s="14">
        <v>-9.9814587521925402E-2</v>
      </c>
    </row>
    <row r="4732" spans="1:13" x14ac:dyDescent="0.55000000000000004">
      <c r="A4732">
        <v>4727</v>
      </c>
      <c r="C4732">
        <f t="shared" si="225"/>
        <v>7.3322118700348327E-2</v>
      </c>
      <c r="D4732">
        <f t="shared" si="226"/>
        <v>9.1430096486731687E-5</v>
      </c>
      <c r="E4732" s="2">
        <f t="shared" si="227"/>
        <v>8.0207749118688387E-2</v>
      </c>
      <c r="K4732">
        <v>4727</v>
      </c>
      <c r="L4732" s="14">
        <v>2.8661792142280998E-4</v>
      </c>
      <c r="M4732" s="14">
        <v>-0.20988760768398401</v>
      </c>
    </row>
    <row r="4733" spans="1:13" x14ac:dyDescent="0.55000000000000004">
      <c r="A4733">
        <v>4728</v>
      </c>
      <c r="C4733">
        <f t="shared" si="225"/>
        <v>0.19113382240462773</v>
      </c>
      <c r="D4733">
        <f t="shared" si="226"/>
        <v>-2.2694412577566067E-4</v>
      </c>
      <c r="E4733" s="2">
        <f t="shared" si="227"/>
        <v>0.21024682343688303</v>
      </c>
      <c r="K4733">
        <v>4728</v>
      </c>
      <c r="L4733" s="14">
        <v>5.2763849057538802E-4</v>
      </c>
      <c r="M4733" s="14">
        <v>-0.26739297445339999</v>
      </c>
    </row>
    <row r="4734" spans="1:13" x14ac:dyDescent="0.55000000000000004">
      <c r="A4734">
        <v>4729</v>
      </c>
      <c r="C4734">
        <f t="shared" si="225"/>
        <v>0.26097496546610421</v>
      </c>
      <c r="D4734">
        <f t="shared" si="226"/>
        <v>-4.8836015606797914E-4</v>
      </c>
      <c r="E4734" s="2">
        <f t="shared" si="227"/>
        <v>0.26926040378861688</v>
      </c>
      <c r="K4734">
        <v>4729</v>
      </c>
      <c r="L4734" s="14">
        <v>6.3650872653180101E-4</v>
      </c>
      <c r="M4734" s="14">
        <v>-0.25792811198537602</v>
      </c>
    </row>
    <row r="4735" spans="1:13" x14ac:dyDescent="0.55000000000000004">
      <c r="A4735">
        <v>4730</v>
      </c>
      <c r="C4735">
        <f t="shared" si="225"/>
        <v>0.26531689311280127</v>
      </c>
      <c r="D4735">
        <f t="shared" si="226"/>
        <v>-6.2720808100691719E-4</v>
      </c>
      <c r="E4735" s="2">
        <f t="shared" si="227"/>
        <v>0.20176307388947742</v>
      </c>
      <c r="K4735">
        <v>4730</v>
      </c>
      <c r="L4735" s="14">
        <v>5.8596140331485403E-4</v>
      </c>
      <c r="M4735" s="14">
        <v>-0.18386355380077199</v>
      </c>
    </row>
    <row r="4736" spans="1:13" x14ac:dyDescent="0.55000000000000004">
      <c r="A4736">
        <v>4731</v>
      </c>
      <c r="C4736">
        <f t="shared" si="225"/>
        <v>0.20306987302456359</v>
      </c>
      <c r="D4736">
        <f t="shared" si="226"/>
        <v>-6.0863999811049433E-4</v>
      </c>
      <c r="E4736" s="2">
        <f t="shared" si="227"/>
        <v>7.1192432650256265E-2</v>
      </c>
      <c r="K4736">
        <v>4731</v>
      </c>
      <c r="L4736" s="14">
        <v>3.88656411597058E-4</v>
      </c>
      <c r="M4736" s="14">
        <v>-6.3749227960085295E-2</v>
      </c>
    </row>
    <row r="4737" spans="1:13" x14ac:dyDescent="0.55000000000000004">
      <c r="A4737">
        <v>4732</v>
      </c>
      <c r="C4737">
        <f t="shared" si="225"/>
        <v>8.9856595182327748E-2</v>
      </c>
      <c r="D4737">
        <f t="shared" si="226"/>
        <v>-4.3731610480497274E-4</v>
      </c>
      <c r="E4737" s="2">
        <f t="shared" si="227"/>
        <v>3.0712939946280556E-4</v>
      </c>
      <c r="K4737">
        <v>4732</v>
      </c>
      <c r="L4737" s="14">
        <v>9.4010010545444295E-5</v>
      </c>
      <c r="M4737" s="14">
        <v>7.2331487494704097E-2</v>
      </c>
    </row>
    <row r="4738" spans="1:13" x14ac:dyDescent="0.55000000000000004">
      <c r="A4738">
        <v>4733</v>
      </c>
      <c r="C4738">
        <f t="shared" si="225"/>
        <v>-4.590879402524245E-2</v>
      </c>
      <c r="D4738">
        <f t="shared" si="226"/>
        <v>-1.5623508708407992E-4</v>
      </c>
      <c r="E4738" s="2">
        <f t="shared" si="227"/>
        <v>5.5792862124881965E-2</v>
      </c>
      <c r="K4738">
        <v>4733</v>
      </c>
      <c r="L4738" s="14">
        <v>-2.24181780843042E-4</v>
      </c>
      <c r="M4738" s="14">
        <v>0.19029633319447301</v>
      </c>
    </row>
    <row r="4739" spans="1:13" x14ac:dyDescent="0.55000000000000004">
      <c r="A4739">
        <v>4734</v>
      </c>
      <c r="C4739">
        <f t="shared" si="225"/>
        <v>-0.17015204361307482</v>
      </c>
      <c r="D4739">
        <f t="shared" si="226"/>
        <v>1.6405764432057615E-4</v>
      </c>
      <c r="E4739" s="2">
        <f t="shared" si="227"/>
        <v>0.18554756579099901</v>
      </c>
      <c r="K4739">
        <v>4734</v>
      </c>
      <c r="L4739" s="14">
        <v>-4.8622585449658603E-4</v>
      </c>
      <c r="M4739" s="14">
        <v>0.26060028173293998</v>
      </c>
    </row>
    <row r="4740" spans="1:13" x14ac:dyDescent="0.55000000000000004">
      <c r="A4740">
        <v>4735</v>
      </c>
      <c r="C4740">
        <f t="shared" si="225"/>
        <v>-0.25169071677378507</v>
      </c>
      <c r="D4740">
        <f t="shared" si="226"/>
        <v>4.4317536505817924E-4</v>
      </c>
      <c r="E4740" s="2">
        <f t="shared" si="227"/>
        <v>0.26762617976227732</v>
      </c>
      <c r="K4740">
        <v>4735</v>
      </c>
      <c r="L4740" s="14">
        <v>-6.2649164656524401E-4</v>
      </c>
      <c r="M4740" s="14">
        <v>0.26563527306461199</v>
      </c>
    </row>
    <row r="4741" spans="1:13" x14ac:dyDescent="0.55000000000000004">
      <c r="A4741">
        <v>4736</v>
      </c>
      <c r="C4741">
        <f t="shared" si="225"/>
        <v>-0.27006032524518897</v>
      </c>
      <c r="D4741">
        <f t="shared" si="226"/>
        <v>6.1106541056618353E-4</v>
      </c>
      <c r="E4741" s="2">
        <f t="shared" si="227"/>
        <v>0.22486619729995275</v>
      </c>
      <c r="K4741">
        <v>4736</v>
      </c>
      <c r="L4741" s="14">
        <v>-6.0984871927961804E-4</v>
      </c>
      <c r="M4741" s="14">
        <v>0.204140262375654</v>
      </c>
    </row>
    <row r="4742" spans="1:13" x14ac:dyDescent="0.55000000000000004">
      <c r="A4742">
        <v>4737</v>
      </c>
      <c r="C4742">
        <f t="shared" ref="C4742:C4805" si="228">$D$1*COS($B$2*(A4742-$L$2)+$B$1)</f>
        <v>-0.22065048450004501</v>
      </c>
      <c r="D4742">
        <f t="shared" ref="D4742:D4805" si="229">$D$2*COS($B$2*(A4742-$L$3)+$B$3)</f>
        <v>6.2559091825895583E-4</v>
      </c>
      <c r="E4742" s="2">
        <f t="shared" ref="E4742:E4805" si="230">(M4742-C4742)^2</f>
        <v>9.7448573704252819E-2</v>
      </c>
      <c r="K4742">
        <v>4737</v>
      </c>
      <c r="L4742" s="14">
        <v>-4.4046539702361902E-4</v>
      </c>
      <c r="M4742" s="14">
        <v>9.1517056580466494E-2</v>
      </c>
    </row>
    <row r="4743" spans="1:13" x14ac:dyDescent="0.55000000000000004">
      <c r="A4743">
        <v>4738</v>
      </c>
      <c r="C4743">
        <f t="shared" si="228"/>
        <v>-0.11586202308857679</v>
      </c>
      <c r="D4743">
        <f t="shared" si="229"/>
        <v>4.8310629187901951E-4</v>
      </c>
      <c r="E4743" s="2">
        <f t="shared" si="230"/>
        <v>5.1602470139085633E-3</v>
      </c>
      <c r="K4743">
        <v>4738</v>
      </c>
      <c r="L4743" s="14">
        <v>-1.6076478363410699E-4</v>
      </c>
      <c r="M4743" s="14">
        <v>-4.4027163765901399E-2</v>
      </c>
    </row>
    <row r="4744" spans="1:13" x14ac:dyDescent="0.55000000000000004">
      <c r="A4744">
        <v>4739</v>
      </c>
      <c r="C4744">
        <f t="shared" si="228"/>
        <v>1.800536393847629E-2</v>
      </c>
      <c r="D4744">
        <f t="shared" si="229"/>
        <v>2.1937216931448177E-4</v>
      </c>
      <c r="E4744" s="2">
        <f t="shared" si="230"/>
        <v>3.480085465400088E-2</v>
      </c>
      <c r="K4744">
        <v>4739</v>
      </c>
      <c r="L4744" s="14">
        <v>1.5920036712887899E-4</v>
      </c>
      <c r="M4744" s="14">
        <v>-0.16854450782240399</v>
      </c>
    </row>
    <row r="4745" spans="1:13" x14ac:dyDescent="0.55000000000000004">
      <c r="A4745">
        <v>4740</v>
      </c>
      <c r="C4745">
        <f t="shared" si="228"/>
        <v>0.14735378414172076</v>
      </c>
      <c r="D4745">
        <f t="shared" si="229"/>
        <v>-9.9419743752597085E-5</v>
      </c>
      <c r="E4745" s="2">
        <f t="shared" si="230"/>
        <v>0.15856532535022233</v>
      </c>
      <c r="K4745">
        <v>4740</v>
      </c>
      <c r="L4745" s="14">
        <v>4.3929279833706099E-4</v>
      </c>
      <c r="M4745" s="14">
        <v>-0.25084883432056698</v>
      </c>
    </row>
    <row r="4746" spans="1:13" x14ac:dyDescent="0.55000000000000004">
      <c r="A4746">
        <v>4741</v>
      </c>
      <c r="C4746">
        <f t="shared" si="228"/>
        <v>0.23971951049672161</v>
      </c>
      <c r="D4746">
        <f t="shared" si="229"/>
        <v>-3.9325939673969808E-4</v>
      </c>
      <c r="E4746" s="2">
        <f t="shared" si="230"/>
        <v>0.26014694721707249</v>
      </c>
      <c r="K4746">
        <v>4741</v>
      </c>
      <c r="L4746" s="14">
        <v>6.0936162302705204E-4</v>
      </c>
      <c r="M4746" s="14">
        <v>-0.27032651410995301</v>
      </c>
    </row>
    <row r="4747" spans="1:13" x14ac:dyDescent="0.55000000000000004">
      <c r="A4747">
        <v>4742</v>
      </c>
      <c r="C4747">
        <f t="shared" si="228"/>
        <v>0.27192069260343721</v>
      </c>
      <c r="D4747">
        <f t="shared" si="229"/>
        <v>-5.8839923039369292E-4</v>
      </c>
      <c r="E4747" s="2">
        <f t="shared" si="230"/>
        <v>0.24405569524864004</v>
      </c>
      <c r="K4747">
        <v>4742</v>
      </c>
      <c r="L4747" s="14">
        <v>6.2681204902485105E-4</v>
      </c>
      <c r="M4747" s="14">
        <v>-0.22209924145655599</v>
      </c>
    </row>
    <row r="4748" spans="1:13" x14ac:dyDescent="0.55000000000000004">
      <c r="A4748">
        <v>4743</v>
      </c>
      <c r="C4748">
        <f t="shared" si="228"/>
        <v>0.2358755125010516</v>
      </c>
      <c r="D4748">
        <f t="shared" si="229"/>
        <v>-6.358632596942486E-4</v>
      </c>
      <c r="E4748" s="2">
        <f t="shared" si="230"/>
        <v>0.12540192944770048</v>
      </c>
      <c r="K4748">
        <v>4743</v>
      </c>
      <c r="L4748" s="14">
        <v>4.8727350888472498E-4</v>
      </c>
      <c r="M4748" s="14">
        <v>-0.11824583597669901</v>
      </c>
    </row>
    <row r="4749" spans="1:13" x14ac:dyDescent="0.55000000000000004">
      <c r="A4749">
        <v>4744</v>
      </c>
      <c r="C4749">
        <f t="shared" si="228"/>
        <v>0.14063055062221622</v>
      </c>
      <c r="D4749">
        <f t="shared" si="229"/>
        <v>-5.2373901374561463E-4</v>
      </c>
      <c r="E4749" s="2">
        <f t="shared" si="230"/>
        <v>1.5727060608484982E-2</v>
      </c>
      <c r="K4749">
        <v>4744</v>
      </c>
      <c r="L4749" s="14">
        <v>2.25694295619027E-4</v>
      </c>
      <c r="M4749" s="14">
        <v>1.52229726674332E-2</v>
      </c>
    </row>
    <row r="4750" spans="1:13" x14ac:dyDescent="0.55000000000000004">
      <c r="A4750">
        <v>4745</v>
      </c>
      <c r="C4750">
        <f t="shared" si="228"/>
        <v>1.0090284795991831E-2</v>
      </c>
      <c r="D4750">
        <f t="shared" si="229"/>
        <v>-2.8016731489349686E-4</v>
      </c>
      <c r="E4750" s="2">
        <f t="shared" si="230"/>
        <v>1.8168022916946459E-2</v>
      </c>
      <c r="K4750">
        <v>4745</v>
      </c>
      <c r="L4750" s="14">
        <v>-9.2411454090218098E-5</v>
      </c>
      <c r="M4750" s="14">
        <v>0.144879093370541</v>
      </c>
    </row>
    <row r="4751" spans="1:13" x14ac:dyDescent="0.55000000000000004">
      <c r="A4751">
        <v>4746</v>
      </c>
      <c r="C4751">
        <f t="shared" si="228"/>
        <v>-0.12298242982939205</v>
      </c>
      <c r="D4751">
        <f t="shared" si="229"/>
        <v>3.3720474541123812E-5</v>
      </c>
      <c r="E4751" s="2">
        <f t="shared" si="230"/>
        <v>0.1304883961393111</v>
      </c>
      <c r="K4751">
        <v>4746</v>
      </c>
      <c r="L4751" s="14">
        <v>-3.8737218184352801E-4</v>
      </c>
      <c r="M4751" s="14">
        <v>0.238249346374351</v>
      </c>
    </row>
    <row r="4752" spans="1:13" x14ac:dyDescent="0.55000000000000004">
      <c r="A4752">
        <v>4747</v>
      </c>
      <c r="C4752">
        <f t="shared" si="228"/>
        <v>-0.22518914683153771</v>
      </c>
      <c r="D4752">
        <f t="shared" si="229"/>
        <v>3.3914513563713001E-4</v>
      </c>
      <c r="E4752" s="2">
        <f t="shared" si="230"/>
        <v>0.24714591206872741</v>
      </c>
      <c r="K4752">
        <v>4747</v>
      </c>
      <c r="L4752" s="14">
        <v>-5.8531314357157299E-4</v>
      </c>
      <c r="M4752" s="14">
        <v>0.27194857258706301</v>
      </c>
    </row>
    <row r="4753" spans="1:13" x14ac:dyDescent="0.55000000000000004">
      <c r="A4753">
        <v>4748</v>
      </c>
      <c r="C4753">
        <f t="shared" si="228"/>
        <v>-0.2708781345893902</v>
      </c>
      <c r="D4753">
        <f t="shared" si="229"/>
        <v>5.5945151629822171E-4</v>
      </c>
      <c r="E4753" s="2">
        <f t="shared" si="230"/>
        <v>0.2584855339576172</v>
      </c>
      <c r="K4753">
        <v>4748</v>
      </c>
      <c r="L4753" s="14">
        <v>-6.3665879747298599E-4</v>
      </c>
      <c r="M4753" s="14">
        <v>0.23753659174887901</v>
      </c>
    </row>
    <row r="4754" spans="1:13" x14ac:dyDescent="0.55000000000000004">
      <c r="A4754">
        <v>4749</v>
      </c>
      <c r="C4754">
        <f t="shared" si="228"/>
        <v>-0.24858242022446292</v>
      </c>
      <c r="D4754">
        <f t="shared" si="229"/>
        <v>6.393473586747137E-4</v>
      </c>
      <c r="E4754" s="2">
        <f t="shared" si="230"/>
        <v>0.1538322282567493</v>
      </c>
      <c r="K4754">
        <v>4749</v>
      </c>
      <c r="L4754" s="14">
        <v>-5.2854930600284699E-4</v>
      </c>
      <c r="M4754" s="14">
        <v>0.14363209793715401</v>
      </c>
    </row>
    <row r="4755" spans="1:13" x14ac:dyDescent="0.55000000000000004">
      <c r="A4755">
        <v>4750</v>
      </c>
      <c r="C4755">
        <f t="shared" si="228"/>
        <v>-0.16389775808487281</v>
      </c>
      <c r="D4755">
        <f t="shared" si="229"/>
        <v>5.5878049039689869E-4</v>
      </c>
      <c r="E4755" s="2">
        <f t="shared" si="230"/>
        <v>3.1560166396808989E-2</v>
      </c>
      <c r="K4755">
        <v>4750</v>
      </c>
      <c r="L4755" s="14">
        <v>-2.8806136196244601E-4</v>
      </c>
      <c r="M4755" s="14">
        <v>1.3754054168222399E-2</v>
      </c>
    </row>
    <row r="4756" spans="1:13" x14ac:dyDescent="0.55000000000000004">
      <c r="A4756">
        <v>4751</v>
      </c>
      <c r="C4756">
        <f t="shared" si="228"/>
        <v>-3.8078213358568917E-2</v>
      </c>
      <c r="D4756">
        <f t="shared" si="229"/>
        <v>3.3797149719161785E-4</v>
      </c>
      <c r="E4756" s="2">
        <f t="shared" si="230"/>
        <v>6.6407120915321742E-3</v>
      </c>
      <c r="K4756">
        <v>4751</v>
      </c>
      <c r="L4756" s="14">
        <v>2.4573337184401999E-5</v>
      </c>
      <c r="M4756" s="14">
        <v>-0.11956877779109799</v>
      </c>
    </row>
    <row r="4757" spans="1:13" x14ac:dyDescent="0.55000000000000004">
      <c r="A4757">
        <v>4752</v>
      </c>
      <c r="C4757">
        <f t="shared" si="228"/>
        <v>9.7298160297260933E-2</v>
      </c>
      <c r="D4757">
        <f t="shared" si="229"/>
        <v>3.2338782062901527E-5</v>
      </c>
      <c r="E4757" s="2">
        <f t="shared" si="230"/>
        <v>0.10255559691795357</v>
      </c>
      <c r="K4757">
        <v>4752</v>
      </c>
      <c r="L4757" s="14">
        <v>3.3105349159150003E-4</v>
      </c>
      <c r="M4757" s="14">
        <v>-0.222944867601792</v>
      </c>
    </row>
    <row r="4758" spans="1:13" x14ac:dyDescent="0.55000000000000004">
      <c r="A4758">
        <v>4753</v>
      </c>
      <c r="C4758">
        <f t="shared" si="228"/>
        <v>0.20825474660097132</v>
      </c>
      <c r="D4758">
        <f t="shared" si="229"/>
        <v>-2.8141028571616205E-4</v>
      </c>
      <c r="E4758" s="2">
        <f t="shared" si="230"/>
        <v>0.22918986092029109</v>
      </c>
      <c r="K4758">
        <v>4753</v>
      </c>
      <c r="L4758" s="14">
        <v>5.5461924532274401E-4</v>
      </c>
      <c r="M4758" s="14">
        <v>-0.27048303227206799</v>
      </c>
    </row>
    <row r="4759" spans="1:13" x14ac:dyDescent="0.55000000000000004">
      <c r="A4759">
        <v>4754</v>
      </c>
      <c r="C4759">
        <f t="shared" si="228"/>
        <v>0.26694378116922329</v>
      </c>
      <c r="D4759">
        <f t="shared" si="229"/>
        <v>-5.2453130343598831E-4</v>
      </c>
      <c r="E4759" s="2">
        <f t="shared" si="230"/>
        <v>0.26751738152829302</v>
      </c>
      <c r="K4759">
        <v>4754</v>
      </c>
      <c r="L4759" s="14">
        <v>6.39277168454897E-4</v>
      </c>
      <c r="M4759" s="14">
        <v>-0.250277043554891</v>
      </c>
    </row>
    <row r="4760" spans="1:13" x14ac:dyDescent="0.55000000000000004">
      <c r="A4760">
        <v>4755</v>
      </c>
      <c r="C4760">
        <f t="shared" si="228"/>
        <v>0.2586355533937304</v>
      </c>
      <c r="D4760">
        <f t="shared" si="229"/>
        <v>-6.3600602024018404E-4</v>
      </c>
      <c r="E4760" s="2">
        <f t="shared" si="230"/>
        <v>0.18149574143398914</v>
      </c>
      <c r="K4760">
        <v>4755</v>
      </c>
      <c r="L4760" s="14">
        <v>5.63824158959883E-4</v>
      </c>
      <c r="M4760" s="14">
        <v>-0.16738761667333199</v>
      </c>
    </row>
    <row r="4761" spans="1:13" x14ac:dyDescent="0.55000000000000004">
      <c r="A4761">
        <v>4756</v>
      </c>
      <c r="C4761">
        <f t="shared" si="228"/>
        <v>0.1854152533213225</v>
      </c>
      <c r="D4761">
        <f t="shared" si="229"/>
        <v>-5.8785663190731379E-4</v>
      </c>
      <c r="E4761" s="2">
        <f t="shared" si="230"/>
        <v>5.1979520407171159E-2</v>
      </c>
      <c r="K4761">
        <v>4756</v>
      </c>
      <c r="L4761" s="14">
        <v>3.47157891142217E-4</v>
      </c>
      <c r="M4761" s="14">
        <v>-4.2574922798551497E-2</v>
      </c>
    </row>
    <row r="4762" spans="1:13" x14ac:dyDescent="0.55000000000000004">
      <c r="A4762">
        <v>4757</v>
      </c>
      <c r="C4762">
        <f t="shared" si="228"/>
        <v>6.5659632910625543E-2</v>
      </c>
      <c r="D4762">
        <f t="shared" si="229"/>
        <v>-3.9216762000402323E-4</v>
      </c>
      <c r="E4762" s="2">
        <f t="shared" si="230"/>
        <v>7.4208797327460847E-4</v>
      </c>
      <c r="K4762">
        <v>4757</v>
      </c>
      <c r="L4762" s="14">
        <v>4.3543775876778203E-5</v>
      </c>
      <c r="M4762" s="14">
        <v>9.2900924606773294E-2</v>
      </c>
    </row>
    <row r="4763" spans="1:13" x14ac:dyDescent="0.55000000000000004">
      <c r="A4763">
        <v>4758</v>
      </c>
      <c r="C4763">
        <f t="shared" si="228"/>
        <v>-7.0575171366836401E-2</v>
      </c>
      <c r="D4763">
        <f t="shared" si="229"/>
        <v>-9.805280171544398E-5</v>
      </c>
      <c r="E4763" s="2">
        <f t="shared" si="230"/>
        <v>7.6001850080846589E-2</v>
      </c>
      <c r="K4763">
        <v>4758</v>
      </c>
      <c r="L4763" s="14">
        <v>-2.70976148182974E-4</v>
      </c>
      <c r="M4763" s="14">
        <v>0.20510915912883501</v>
      </c>
    </row>
    <row r="4764" spans="1:13" x14ac:dyDescent="0.55000000000000004">
      <c r="A4764">
        <v>4759</v>
      </c>
      <c r="C4764">
        <f t="shared" si="228"/>
        <v>-0.18909709523780158</v>
      </c>
      <c r="D4764">
        <f t="shared" si="229"/>
        <v>2.2067120301463971E-4</v>
      </c>
      <c r="E4764" s="2">
        <f t="shared" si="230"/>
        <v>0.20706470300119811</v>
      </c>
      <c r="K4764">
        <v>4759</v>
      </c>
      <c r="L4764" s="14">
        <v>-5.1762841491631898E-4</v>
      </c>
      <c r="M4764" s="14">
        <v>0.26594653234223398</v>
      </c>
    </row>
    <row r="4765" spans="1:13" x14ac:dyDescent="0.55000000000000004">
      <c r="A4765">
        <v>4760</v>
      </c>
      <c r="C4765">
        <f t="shared" si="228"/>
        <v>-0.26015963405401499</v>
      </c>
      <c r="D4765">
        <f t="shared" si="229"/>
        <v>4.8401138716490806E-4</v>
      </c>
      <c r="E4765" s="2">
        <f t="shared" si="230"/>
        <v>0.27074911661736045</v>
      </c>
      <c r="K4765">
        <v>4760</v>
      </c>
      <c r="L4765" s="14">
        <v>-6.3463743400031297E-4</v>
      </c>
      <c r="M4765" s="14">
        <v>0.26017594671800998</v>
      </c>
    </row>
    <row r="4766" spans="1:13" x14ac:dyDescent="0.55000000000000004">
      <c r="A4766">
        <v>4761</v>
      </c>
      <c r="C4766">
        <f t="shared" si="228"/>
        <v>-0.26592758845407533</v>
      </c>
      <c r="D4766">
        <f t="shared" si="229"/>
        <v>6.2587491529170842E-4</v>
      </c>
      <c r="E4766" s="2">
        <f t="shared" si="230"/>
        <v>0.2071799743986871</v>
      </c>
      <c r="K4766">
        <v>4761</v>
      </c>
      <c r="L4766" s="14">
        <v>-5.9269757073411404E-4</v>
      </c>
      <c r="M4766" s="14">
        <v>0.18924268122386301</v>
      </c>
    </row>
    <row r="4767" spans="1:13" x14ac:dyDescent="0.55000000000000004">
      <c r="A4767">
        <v>4762</v>
      </c>
      <c r="C4767">
        <f t="shared" si="228"/>
        <v>-0.20495332346097755</v>
      </c>
      <c r="D4767">
        <f t="shared" si="229"/>
        <v>6.1065703207676173E-4</v>
      </c>
      <c r="E4767" s="2">
        <f t="shared" si="230"/>
        <v>7.61019041343034E-2</v>
      </c>
      <c r="K4767">
        <v>4762</v>
      </c>
      <c r="L4767" s="14">
        <v>-4.0231292404876502E-4</v>
      </c>
      <c r="M4767" s="14">
        <v>7.0912412240836997E-2</v>
      </c>
    </row>
    <row r="4768" spans="1:13" x14ac:dyDescent="0.55000000000000004">
      <c r="A4768">
        <v>4763</v>
      </c>
      <c r="C4768">
        <f t="shared" si="228"/>
        <v>-9.2540094352459357E-2</v>
      </c>
      <c r="D4768">
        <f t="shared" si="229"/>
        <v>4.421771054394924E-4</v>
      </c>
      <c r="E4768" s="2">
        <f t="shared" si="230"/>
        <v>7.4866722672081449E-4</v>
      </c>
      <c r="K4768">
        <v>4763</v>
      </c>
      <c r="L4768" s="14">
        <v>-1.11166509767214E-4</v>
      </c>
      <c r="M4768" s="14">
        <v>-6.5178310296575601E-2</v>
      </c>
    </row>
    <row r="4769" spans="1:13" x14ac:dyDescent="0.55000000000000004">
      <c r="A4769">
        <v>4764</v>
      </c>
      <c r="C4769">
        <f t="shared" si="228"/>
        <v>4.3098747846151898E-2</v>
      </c>
      <c r="D4769">
        <f t="shared" si="229"/>
        <v>1.6272004569527397E-4</v>
      </c>
      <c r="E4769" s="2">
        <f t="shared" si="230"/>
        <v>5.2003823538955891E-2</v>
      </c>
      <c r="K4769">
        <v>4764</v>
      </c>
      <c r="L4769" s="14">
        <v>2.0782224651249499E-4</v>
      </c>
      <c r="M4769" s="14">
        <v>-0.18494472068332801</v>
      </c>
    </row>
    <row r="4770" spans="1:13" x14ac:dyDescent="0.55000000000000004">
      <c r="A4770">
        <v>4765</v>
      </c>
      <c r="C4770">
        <f t="shared" si="228"/>
        <v>0.16792071278676385</v>
      </c>
      <c r="D4770">
        <f t="shared" si="229"/>
        <v>-1.5757631565539555E-4</v>
      </c>
      <c r="E4770" s="2">
        <f t="shared" si="230"/>
        <v>0.1817413170454969</v>
      </c>
      <c r="K4770">
        <v>4765</v>
      </c>
      <c r="L4770" s="14">
        <v>4.7476063191753101E-4</v>
      </c>
      <c r="M4770" s="14">
        <v>-0.25839057846118901</v>
      </c>
    </row>
    <row r="4771" spans="1:13" x14ac:dyDescent="0.55000000000000004">
      <c r="A4771">
        <v>4766</v>
      </c>
      <c r="C4771">
        <f t="shared" si="228"/>
        <v>0.25059811830568512</v>
      </c>
      <c r="D4771">
        <f t="shared" si="229"/>
        <v>-4.3832434322175676E-4</v>
      </c>
      <c r="E4771" s="2">
        <f t="shared" si="230"/>
        <v>0.26803299529809743</v>
      </c>
      <c r="K4771">
        <v>4766</v>
      </c>
      <c r="L4771" s="14">
        <v>6.2279227185768301E-4</v>
      </c>
      <c r="M4771" s="14">
        <v>-0.26712091292467</v>
      </c>
    </row>
    <row r="4772" spans="1:13" x14ac:dyDescent="0.55000000000000004">
      <c r="A4772">
        <v>4767</v>
      </c>
      <c r="C4772">
        <f t="shared" si="228"/>
        <v>0.27038067831931345</v>
      </c>
      <c r="D4772">
        <f t="shared" si="229"/>
        <v>-6.0906219978212309E-4</v>
      </c>
      <c r="E4772" s="2">
        <f t="shared" si="230"/>
        <v>0.22975709164876607</v>
      </c>
      <c r="K4772">
        <v>4767</v>
      </c>
      <c r="L4772" s="14">
        <v>6.1484172378831301E-4</v>
      </c>
      <c r="M4772" s="14">
        <v>-0.208949157648328</v>
      </c>
    </row>
    <row r="4773" spans="1:13" x14ac:dyDescent="0.55000000000000004">
      <c r="A4773">
        <v>4768</v>
      </c>
      <c r="C4773">
        <f t="shared" si="228"/>
        <v>0.22230338724806423</v>
      </c>
      <c r="D4773">
        <f t="shared" si="229"/>
        <v>-6.2693828221311015E-4</v>
      </c>
      <c r="E4773" s="2">
        <f t="shared" si="230"/>
        <v>0.10287939295937208</v>
      </c>
      <c r="K4773">
        <v>4768</v>
      </c>
      <c r="L4773" s="14">
        <v>4.5290025179501702E-4</v>
      </c>
      <c r="M4773" s="14">
        <v>-9.8444789612494199E-2</v>
      </c>
    </row>
    <row r="4774" spans="1:13" x14ac:dyDescent="0.55000000000000004">
      <c r="A4774">
        <v>4769</v>
      </c>
      <c r="C4774">
        <f t="shared" si="228"/>
        <v>0.11843263176116341</v>
      </c>
      <c r="D4774">
        <f t="shared" si="229"/>
        <v>-4.8746607061907448E-4</v>
      </c>
      <c r="E4774" s="2">
        <f t="shared" si="230"/>
        <v>6.6776591119390005E-3</v>
      </c>
      <c r="K4774">
        <v>4769</v>
      </c>
      <c r="L4774" s="14">
        <v>1.77527102150472E-4</v>
      </c>
      <c r="M4774" s="14">
        <v>3.6715686688926399E-2</v>
      </c>
    </row>
    <row r="4775" spans="1:13" x14ac:dyDescent="0.55000000000000004">
      <c r="A4775">
        <v>4770</v>
      </c>
      <c r="C4775">
        <f t="shared" si="228"/>
        <v>-1.5162217934008593E-2</v>
      </c>
      <c r="D4775">
        <f t="shared" si="229"/>
        <v>-2.2565015027351112E-4</v>
      </c>
      <c r="E4775" s="2">
        <f t="shared" si="230"/>
        <v>3.1628029295813355E-2</v>
      </c>
      <c r="K4775">
        <v>4770</v>
      </c>
      <c r="L4775" s="14">
        <v>-1.4230881152584501E-4</v>
      </c>
      <c r="M4775" s="14">
        <v>0.162680491491521</v>
      </c>
    </row>
    <row r="4776" spans="1:13" x14ac:dyDescent="0.55000000000000004">
      <c r="A4776">
        <v>4771</v>
      </c>
      <c r="C4776">
        <f t="shared" si="228"/>
        <v>-0.14495167052372168</v>
      </c>
      <c r="D4776">
        <f t="shared" si="229"/>
        <v>9.279920146593377E-5</v>
      </c>
      <c r="E4776" s="2">
        <f t="shared" si="230"/>
        <v>0.15433318774079591</v>
      </c>
      <c r="K4776">
        <v>4771</v>
      </c>
      <c r="L4776" s="14">
        <v>-4.2650260053574103E-4</v>
      </c>
      <c r="M4776" s="14">
        <v>0.24790095800356199</v>
      </c>
    </row>
    <row r="4777" spans="1:13" x14ac:dyDescent="0.55000000000000004">
      <c r="A4777">
        <v>4772</v>
      </c>
      <c r="C4777">
        <f t="shared" si="228"/>
        <v>-0.23836130915077128</v>
      </c>
      <c r="D4777">
        <f t="shared" si="229"/>
        <v>3.8795790968939442E-4</v>
      </c>
      <c r="E4777" s="2">
        <f t="shared" si="230"/>
        <v>0.25948265563616618</v>
      </c>
      <c r="K4777">
        <v>4772</v>
      </c>
      <c r="L4777" s="14">
        <v>-6.0387616741141399E-4</v>
      </c>
      <c r="M4777" s="14">
        <v>0.271033091717717</v>
      </c>
    </row>
    <row r="4778" spans="1:13" x14ac:dyDescent="0.55000000000000004">
      <c r="A4778">
        <v>4773</v>
      </c>
      <c r="C4778">
        <f t="shared" si="228"/>
        <v>-0.27194728343873559</v>
      </c>
      <c r="D4778">
        <f t="shared" si="229"/>
        <v>5.8574736008284978E-4</v>
      </c>
      <c r="E4778" s="2">
        <f t="shared" si="230"/>
        <v>0.24823372049554165</v>
      </c>
      <c r="K4778">
        <v>4773</v>
      </c>
      <c r="L4778" s="14">
        <v>-6.3000520198312705E-4</v>
      </c>
      <c r="M4778" s="14">
        <v>0.226283306243935</v>
      </c>
    </row>
    <row r="4779" spans="1:13" x14ac:dyDescent="0.55000000000000004">
      <c r="A4779">
        <v>4774</v>
      </c>
      <c r="C4779">
        <f t="shared" si="228"/>
        <v>-0.23728022177844729</v>
      </c>
      <c r="D4779">
        <f t="shared" si="229"/>
        <v>6.3652656967392641E-4</v>
      </c>
      <c r="E4779" s="2">
        <f t="shared" si="230"/>
        <v>0.13114515126364981</v>
      </c>
      <c r="K4779">
        <v>4774</v>
      </c>
      <c r="L4779" s="14">
        <v>-4.9834552544963202E-4</v>
      </c>
      <c r="M4779" s="14">
        <v>0.12485946296163999</v>
      </c>
    </row>
    <row r="4780" spans="1:13" x14ac:dyDescent="0.55000000000000004">
      <c r="A4780">
        <v>4775</v>
      </c>
      <c r="C4780">
        <f t="shared" si="228"/>
        <v>-0.1430608259220052</v>
      </c>
      <c r="D4780">
        <f t="shared" si="229"/>
        <v>5.2755102719237923E-4</v>
      </c>
      <c r="E4780" s="2">
        <f t="shared" si="230"/>
        <v>1.8285697456782584E-2</v>
      </c>
      <c r="K4780">
        <v>4775</v>
      </c>
      <c r="L4780" s="14">
        <v>-2.4187212055608E-4</v>
      </c>
      <c r="M4780" s="14">
        <v>-7.8362073912709995E-3</v>
      </c>
    </row>
    <row r="4781" spans="1:13" x14ac:dyDescent="0.55000000000000004">
      <c r="A4781">
        <v>4776</v>
      </c>
      <c r="C4781">
        <f t="shared" si="228"/>
        <v>-1.2936178244065035E-2</v>
      </c>
      <c r="D4781">
        <f t="shared" si="229"/>
        <v>2.8617129678305678E-4</v>
      </c>
      <c r="E4781" s="2">
        <f t="shared" si="230"/>
        <v>1.5783668967770569E-2</v>
      </c>
      <c r="K4781">
        <v>4776</v>
      </c>
      <c r="L4781" s="14">
        <v>7.5179657396443495E-5</v>
      </c>
      <c r="M4781" s="14">
        <v>-0.138569250990737</v>
      </c>
    </row>
    <row r="4782" spans="1:13" x14ac:dyDescent="0.55000000000000004">
      <c r="A4782">
        <v>4777</v>
      </c>
      <c r="C4782">
        <f t="shared" si="228"/>
        <v>0.12043517750181594</v>
      </c>
      <c r="D4782">
        <f t="shared" si="229"/>
        <v>-2.703139710911108E-5</v>
      </c>
      <c r="E4782" s="2">
        <f t="shared" si="230"/>
        <v>0.12604768094810814</v>
      </c>
      <c r="K4782">
        <v>4777</v>
      </c>
      <c r="L4782" s="14">
        <v>3.7340222377329297E-4</v>
      </c>
      <c r="M4782" s="14">
        <v>-0.234596766058349</v>
      </c>
    </row>
    <row r="4783" spans="1:13" x14ac:dyDescent="0.55000000000000004">
      <c r="A4783">
        <v>4778</v>
      </c>
      <c r="C4783">
        <f t="shared" si="228"/>
        <v>0.22357984226686139</v>
      </c>
      <c r="D4783">
        <f t="shared" si="229"/>
        <v>-3.3344978010353454E-4</v>
      </c>
      <c r="E4783" s="2">
        <f t="shared" si="230"/>
        <v>0.24546862954239829</v>
      </c>
      <c r="K4783">
        <v>4778</v>
      </c>
      <c r="L4783" s="14">
        <v>5.7810388678689701E-4</v>
      </c>
      <c r="M4783" s="14">
        <v>-0.27186806573396799</v>
      </c>
    </row>
    <row r="4784" spans="1:13" x14ac:dyDescent="0.55000000000000004">
      <c r="A4784">
        <v>4779</v>
      </c>
      <c r="C4784">
        <f t="shared" si="228"/>
        <v>0.27061067931187799</v>
      </c>
      <c r="D4784">
        <f t="shared" si="229"/>
        <v>-5.5617929685336401E-4</v>
      </c>
      <c r="E4784" s="2">
        <f t="shared" si="230"/>
        <v>0.26179493341826954</v>
      </c>
      <c r="K4784">
        <v>4779</v>
      </c>
      <c r="L4784" s="14">
        <v>6.3801584505857403E-4</v>
      </c>
      <c r="M4784" s="14">
        <v>-0.24104832179947699</v>
      </c>
    </row>
    <row r="4785" spans="1:13" x14ac:dyDescent="0.55000000000000004">
      <c r="A4785">
        <v>4780</v>
      </c>
      <c r="C4785">
        <f t="shared" si="228"/>
        <v>0.24972393987127758</v>
      </c>
      <c r="D4785">
        <f t="shared" si="229"/>
        <v>-6.3931953342636543E-4</v>
      </c>
      <c r="E4785" s="2">
        <f t="shared" si="230"/>
        <v>0.15966455215435138</v>
      </c>
      <c r="K4785">
        <v>4780</v>
      </c>
      <c r="L4785" s="14">
        <v>5.3813277697237498E-4</v>
      </c>
      <c r="M4785" s="14">
        <v>-0.149856530315081</v>
      </c>
    </row>
    <row r="4786" spans="1:13" x14ac:dyDescent="0.55000000000000004">
      <c r="A4786">
        <v>4781</v>
      </c>
      <c r="C4786">
        <f t="shared" si="228"/>
        <v>0.16616175528598889</v>
      </c>
      <c r="D4786">
        <f t="shared" si="229"/>
        <v>-5.6200404289588558E-4</v>
      </c>
      <c r="E4786" s="2">
        <f t="shared" si="230"/>
        <v>3.5079041108775015E-2</v>
      </c>
      <c r="K4786">
        <v>4781</v>
      </c>
      <c r="L4786" s="14">
        <v>3.0347101656005902E-4</v>
      </c>
      <c r="M4786" s="14">
        <v>-2.11322411708517E-2</v>
      </c>
    </row>
    <row r="4787" spans="1:13" x14ac:dyDescent="0.55000000000000004">
      <c r="A4787">
        <v>4782</v>
      </c>
      <c r="C4787">
        <f t="shared" si="228"/>
        <v>4.0896472537777853E-2</v>
      </c>
      <c r="D4787">
        <f t="shared" si="229"/>
        <v>-3.4363738370776352E-4</v>
      </c>
      <c r="E4787" s="2">
        <f t="shared" si="230"/>
        <v>5.1823119292158425E-3</v>
      </c>
      <c r="K4787">
        <v>4782</v>
      </c>
      <c r="L4787" s="14">
        <v>-7.1969425472340504E-6</v>
      </c>
      <c r="M4787" s="14">
        <v>0.112884748869524</v>
      </c>
    </row>
    <row r="4788" spans="1:13" x14ac:dyDescent="0.55000000000000004">
      <c r="A4788">
        <v>4783</v>
      </c>
      <c r="C4788">
        <f t="shared" si="228"/>
        <v>-9.4632962789737901E-2</v>
      </c>
      <c r="D4788">
        <f t="shared" si="229"/>
        <v>-3.9024984508108153E-5</v>
      </c>
      <c r="E4788" s="2">
        <f t="shared" si="230"/>
        <v>9.8133090705427431E-2</v>
      </c>
      <c r="K4788">
        <v>4783</v>
      </c>
      <c r="L4788" s="14">
        <v>-3.1606238274698199E-4</v>
      </c>
      <c r="M4788" s="14">
        <v>0.218629053269387</v>
      </c>
    </row>
    <row r="4789" spans="1:13" x14ac:dyDescent="0.55000000000000004">
      <c r="A4789">
        <v>4784</v>
      </c>
      <c r="C4789">
        <f t="shared" si="228"/>
        <v>-0.20641151916161643</v>
      </c>
      <c r="D4789">
        <f t="shared" si="229"/>
        <v>2.7538186322167616E-4</v>
      </c>
      <c r="E4789" s="2">
        <f t="shared" si="230"/>
        <v>0.22660253698049479</v>
      </c>
      <c r="K4789">
        <v>4784</v>
      </c>
      <c r="L4789" s="14">
        <v>-5.4576803847907298E-4</v>
      </c>
      <c r="M4789" s="14">
        <v>0.26961635500175102</v>
      </c>
    </row>
    <row r="4790" spans="1:13" x14ac:dyDescent="0.55000000000000004">
      <c r="A4790">
        <v>4785</v>
      </c>
      <c r="C4790">
        <f t="shared" si="228"/>
        <v>-0.26638513503314259</v>
      </c>
      <c r="D4790">
        <f t="shared" si="229"/>
        <v>5.2067366786923532E-4</v>
      </c>
      <c r="E4790" s="2">
        <f t="shared" si="230"/>
        <v>0.26984046096535136</v>
      </c>
      <c r="K4790">
        <v>4785</v>
      </c>
      <c r="L4790" s="14">
        <v>-6.3878270327497098E-4</v>
      </c>
      <c r="M4790" s="14">
        <v>0.253076568045488</v>
      </c>
    </row>
    <row r="4791" spans="1:13" x14ac:dyDescent="0.55000000000000004">
      <c r="A4791">
        <v>4786</v>
      </c>
      <c r="C4791">
        <f t="shared" si="228"/>
        <v>-0.25950169696576975</v>
      </c>
      <c r="D4791">
        <f t="shared" si="229"/>
        <v>6.3528735681593412E-4</v>
      </c>
      <c r="E4791" s="2">
        <f t="shared" si="230"/>
        <v>0.18718938127648729</v>
      </c>
      <c r="K4791">
        <v>4786</v>
      </c>
      <c r="L4791" s="14">
        <v>-5.7181027731545398E-4</v>
      </c>
      <c r="M4791" s="14">
        <v>0.173152184649185</v>
      </c>
    </row>
    <row r="4792" spans="1:13" x14ac:dyDescent="0.55000000000000004">
      <c r="A4792">
        <v>4787</v>
      </c>
      <c r="C4792">
        <f t="shared" si="228"/>
        <v>-0.18748880282175778</v>
      </c>
      <c r="D4792">
        <f t="shared" si="229"/>
        <v>5.9045730999683068E-4</v>
      </c>
      <c r="E4792" s="2">
        <f t="shared" si="230"/>
        <v>5.6334816134371232E-2</v>
      </c>
      <c r="K4792">
        <v>4787</v>
      </c>
      <c r="L4792" s="14">
        <v>-3.6162442014885099E-4</v>
      </c>
      <c r="M4792" s="14">
        <v>4.9860762449323401E-2</v>
      </c>
    </row>
    <row r="4793" spans="1:13" x14ac:dyDescent="0.55000000000000004">
      <c r="A4793">
        <v>4788</v>
      </c>
      <c r="C4793">
        <f t="shared" si="228"/>
        <v>-6.8420171119883064E-2</v>
      </c>
      <c r="D4793">
        <f t="shared" si="229"/>
        <v>3.9743492422110877E-4</v>
      </c>
      <c r="E4793" s="2">
        <f t="shared" si="230"/>
        <v>3.0619490897087337E-4</v>
      </c>
      <c r="K4793">
        <v>4788</v>
      </c>
      <c r="L4793" s="14">
        <v>-6.0867483600933101E-5</v>
      </c>
      <c r="M4793" s="14">
        <v>-8.5918597019685405E-2</v>
      </c>
    </row>
    <row r="4794" spans="1:13" x14ac:dyDescent="0.55000000000000004">
      <c r="A4794">
        <v>4789</v>
      </c>
      <c r="C4794">
        <f t="shared" si="228"/>
        <v>6.7820481348388056E-2</v>
      </c>
      <c r="D4794">
        <f t="shared" si="229"/>
        <v>1.0466474973399143E-4</v>
      </c>
      <c r="E4794" s="2">
        <f t="shared" si="230"/>
        <v>7.182378142645332E-2</v>
      </c>
      <c r="K4794">
        <v>4789</v>
      </c>
      <c r="L4794" s="14">
        <v>2.5513409180929298E-4</v>
      </c>
      <c r="M4794" s="14">
        <v>-0.200179110864834</v>
      </c>
    </row>
    <row r="4795" spans="1:13" x14ac:dyDescent="0.55000000000000004">
      <c r="A4795">
        <v>4790</v>
      </c>
      <c r="C4795">
        <f t="shared" si="228"/>
        <v>0.18703962254244949</v>
      </c>
      <c r="D4795">
        <f t="shared" si="229"/>
        <v>-2.1437407078212349E-4</v>
      </c>
      <c r="E4795" s="2">
        <f t="shared" si="230"/>
        <v>0.20371063644793116</v>
      </c>
      <c r="K4795">
        <v>4790</v>
      </c>
      <c r="L4795" s="14">
        <v>5.0723575118888299E-4</v>
      </c>
      <c r="M4795" s="14">
        <v>-0.26430352457283701</v>
      </c>
    </row>
    <row r="4796" spans="1:13" x14ac:dyDescent="0.55000000000000004">
      <c r="A4796">
        <v>4791</v>
      </c>
      <c r="C4796">
        <f t="shared" si="228"/>
        <v>0.2593157609607854</v>
      </c>
      <c r="D4796">
        <f t="shared" si="229"/>
        <v>-4.7960951817880822E-4</v>
      </c>
      <c r="E4796" s="2">
        <f t="shared" si="230"/>
        <v>0.27201152552549396</v>
      </c>
      <c r="K4796">
        <v>4791</v>
      </c>
      <c r="L4796" s="14">
        <v>6.3229707002106401E-4</v>
      </c>
      <c r="M4796" s="14">
        <v>-0.26223148093154203</v>
      </c>
    </row>
    <row r="4797" spans="1:13" x14ac:dyDescent="0.55000000000000004">
      <c r="A4797">
        <v>4792</v>
      </c>
      <c r="C4797">
        <f t="shared" si="228"/>
        <v>0.26650910932090716</v>
      </c>
      <c r="D4797">
        <f t="shared" si="229"/>
        <v>-6.2447308587813615E-4</v>
      </c>
      <c r="E4797" s="2">
        <f t="shared" si="230"/>
        <v>0.21251274398125325</v>
      </c>
      <c r="K4797">
        <v>4792</v>
      </c>
      <c r="L4797" s="14">
        <v>5.9899566518021902E-4</v>
      </c>
      <c r="M4797" s="14">
        <v>-0.194481936124938</v>
      </c>
    </row>
    <row r="4798" spans="1:13" x14ac:dyDescent="0.55000000000000004">
      <c r="A4798">
        <v>4793</v>
      </c>
      <c r="C4798">
        <f t="shared" si="228"/>
        <v>0.2068142888083794</v>
      </c>
      <c r="D4798">
        <f t="shared" si="229"/>
        <v>-6.1260707187338012E-4</v>
      </c>
      <c r="E4798" s="2">
        <f t="shared" si="230"/>
        <v>8.1132385880261004E-2</v>
      </c>
      <c r="K4798">
        <v>4793</v>
      </c>
      <c r="L4798" s="14">
        <v>4.15672080095655E-4</v>
      </c>
      <c r="M4798" s="14">
        <v>-7.8023183937502502E-2</v>
      </c>
    </row>
    <row r="4799" spans="1:13" x14ac:dyDescent="0.55000000000000004">
      <c r="A4799">
        <v>4794</v>
      </c>
      <c r="C4799">
        <f t="shared" si="228"/>
        <v>9.5213441104270533E-2</v>
      </c>
      <c r="D4799">
        <f t="shared" si="229"/>
        <v>-4.4698959556092784E-4</v>
      </c>
      <c r="E4799" s="2">
        <f t="shared" si="230"/>
        <v>1.386555622753996E-3</v>
      </c>
      <c r="K4799">
        <v>4794</v>
      </c>
      <c r="L4799" s="14">
        <v>1.2824084390875801E-4</v>
      </c>
      <c r="M4799" s="14">
        <v>5.7976958687774797E-2</v>
      </c>
    </row>
    <row r="4800" spans="1:13" x14ac:dyDescent="0.55000000000000004">
      <c r="A4800">
        <v>4795</v>
      </c>
      <c r="C4800">
        <f t="shared" si="228"/>
        <v>-4.0283973374954332E-2</v>
      </c>
      <c r="D4800">
        <f t="shared" si="229"/>
        <v>-1.6918715256027667E-4</v>
      </c>
      <c r="E4800" s="2">
        <f t="shared" si="230"/>
        <v>4.8285837117126917E-2</v>
      </c>
      <c r="K4800">
        <v>4795</v>
      </c>
      <c r="L4800" s="14">
        <v>-1.9130910718352599E-4</v>
      </c>
      <c r="M4800" s="14">
        <v>0.17945641234675799</v>
      </c>
    </row>
    <row r="4801" spans="1:13" x14ac:dyDescent="0.55000000000000004">
      <c r="A4801">
        <v>4796</v>
      </c>
      <c r="C4801">
        <f t="shared" si="228"/>
        <v>-0.16567095965770506</v>
      </c>
      <c r="D4801">
        <f t="shared" si="229"/>
        <v>1.5107769955411058E-4</v>
      </c>
      <c r="E4801" s="2">
        <f t="shared" si="230"/>
        <v>0.1777978757322897</v>
      </c>
      <c r="K4801">
        <v>4796</v>
      </c>
      <c r="L4801" s="14">
        <v>-4.6294450558615602E-4</v>
      </c>
      <c r="M4801" s="14">
        <v>0.25598989426673702</v>
      </c>
    </row>
    <row r="4802" spans="1:13" x14ac:dyDescent="0.55000000000000004">
      <c r="A4802">
        <v>4797</v>
      </c>
      <c r="C4802">
        <f t="shared" si="228"/>
        <v>-0.24947802713312547</v>
      </c>
      <c r="D4802">
        <f t="shared" si="229"/>
        <v>4.3342523354565317E-4</v>
      </c>
      <c r="E4802" s="2">
        <f t="shared" si="230"/>
        <v>0.26820709625586231</v>
      </c>
      <c r="K4802">
        <v>4797</v>
      </c>
      <c r="L4802" s="14">
        <v>-6.1863258066552102E-4</v>
      </c>
      <c r="M4802" s="14">
        <v>0.26840911912159898</v>
      </c>
    </row>
    <row r="4803" spans="1:13" x14ac:dyDescent="0.55000000000000004">
      <c r="A4803">
        <v>4798</v>
      </c>
      <c r="C4803">
        <f t="shared" si="228"/>
        <v>-0.27067136837789618</v>
      </c>
      <c r="D4803">
        <f t="shared" si="229"/>
        <v>6.0699216979481817E-4</v>
      </c>
      <c r="E4803" s="2">
        <f t="shared" si="230"/>
        <v>0.23452225952872902</v>
      </c>
      <c r="K4803">
        <v>4798</v>
      </c>
      <c r="L4803" s="14">
        <v>-6.1938028819929201E-4</v>
      </c>
      <c r="M4803" s="14">
        <v>0.21360361500316699</v>
      </c>
    </row>
    <row r="4804" spans="1:13" x14ac:dyDescent="0.55000000000000004">
      <c r="A4804">
        <v>4799</v>
      </c>
      <c r="C4804">
        <f t="shared" si="228"/>
        <v>-0.2239319014603644</v>
      </c>
      <c r="D4804">
        <f t="shared" si="229"/>
        <v>6.2821686580868041E-4</v>
      </c>
      <c r="E4804" s="2">
        <f t="shared" si="230"/>
        <v>0.10839348717566082</v>
      </c>
      <c r="K4804">
        <v>4799</v>
      </c>
      <c r="L4804" s="14">
        <v>-4.65000360197198E-4</v>
      </c>
      <c r="M4804" s="14">
        <v>0.105299760406566</v>
      </c>
    </row>
    <row r="4805" spans="1:13" x14ac:dyDescent="0.55000000000000004">
      <c r="A4805">
        <v>4800</v>
      </c>
      <c r="C4805">
        <f t="shared" si="228"/>
        <v>-0.12099024738624968</v>
      </c>
      <c r="D4805">
        <f t="shared" si="229"/>
        <v>4.9177237026543574E-4</v>
      </c>
      <c r="E4805" s="2">
        <f t="shared" si="230"/>
        <v>8.3929738281025013E-3</v>
      </c>
      <c r="K4805">
        <v>4800</v>
      </c>
      <c r="L4805" s="14">
        <v>-1.9415820733090499E-4</v>
      </c>
      <c r="M4805" s="14">
        <v>-2.9377072416147801E-2</v>
      </c>
    </row>
    <row r="4806" spans="1:13" x14ac:dyDescent="0.55000000000000004">
      <c r="A4806">
        <v>4801</v>
      </c>
      <c r="C4806">
        <f t="shared" ref="C4806:C4869" si="231">$D$1*COS($B$2*(A4806-$L$2)+$B$1)</f>
        <v>1.2317408507771932E-2</v>
      </c>
      <c r="D4806">
        <f t="shared" ref="D4806:D4869" si="232">$D$2*COS($B$2*(A4806-$L$3)+$B$3)</f>
        <v>2.3190337552900366E-4</v>
      </c>
      <c r="E4806" s="2">
        <f t="shared" ref="E4806:E4869" si="233">(M4806-C4806)^2</f>
        <v>2.856561176279547E-2</v>
      </c>
      <c r="K4806">
        <v>4801</v>
      </c>
      <c r="L4806" s="14">
        <v>1.25312073031485E-4</v>
      </c>
      <c r="M4806" s="14">
        <v>-0.156696235210111</v>
      </c>
    </row>
    <row r="4807" spans="1:13" x14ac:dyDescent="0.55000000000000004">
      <c r="A4807">
        <v>4802</v>
      </c>
      <c r="C4807">
        <f t="shared" si="231"/>
        <v>0.14253365449848601</v>
      </c>
      <c r="D4807">
        <f t="shared" si="232"/>
        <v>-8.6168478332871039E-5</v>
      </c>
      <c r="E4807" s="2">
        <f t="shared" si="233"/>
        <v>0.15000400755800122</v>
      </c>
      <c r="K4807">
        <v>4802</v>
      </c>
      <c r="L4807" s="14">
        <v>4.1339716732347802E-4</v>
      </c>
      <c r="M4807" s="14">
        <v>-0.24476985382283201</v>
      </c>
    </row>
    <row r="4808" spans="1:13" x14ac:dyDescent="0.55000000000000004">
      <c r="A4808">
        <v>4803</v>
      </c>
      <c r="C4808">
        <f t="shared" si="231"/>
        <v>0.2369769575811369</v>
      </c>
      <c r="D4808">
        <f t="shared" si="232"/>
        <v>-3.8261386042060615E-4</v>
      </c>
      <c r="E4808" s="2">
        <f t="shared" si="233"/>
        <v>0.25858882907921293</v>
      </c>
      <c r="K4808">
        <v>4803</v>
      </c>
      <c r="L4808" s="14">
        <v>5.9794437652946298E-4</v>
      </c>
      <c r="M4808" s="14">
        <v>-0.27153934410368902</v>
      </c>
    </row>
    <row r="4809" spans="1:13" x14ac:dyDescent="0.55000000000000004">
      <c r="A4809">
        <v>4804</v>
      </c>
      <c r="C4809">
        <f t="shared" si="231"/>
        <v>0.27194403938884421</v>
      </c>
      <c r="D4809">
        <f t="shared" si="232"/>
        <v>-5.8303122840113635E-4</v>
      </c>
      <c r="E4809" s="2">
        <f t="shared" si="233"/>
        <v>0.25224919679133229</v>
      </c>
      <c r="K4809">
        <v>4804</v>
      </c>
      <c r="L4809" s="14">
        <v>6.3273270725603304E-4</v>
      </c>
      <c r="M4809" s="14">
        <v>-0.230300121145982</v>
      </c>
    </row>
    <row r="4810" spans="1:13" x14ac:dyDescent="0.55000000000000004">
      <c r="A4810">
        <v>4805</v>
      </c>
      <c r="C4810">
        <f t="shared" si="231"/>
        <v>0.23865889943646063</v>
      </c>
      <c r="D4810">
        <f t="shared" si="232"/>
        <v>-6.3712004737991393E-4</v>
      </c>
      <c r="E4810" s="2">
        <f t="shared" si="233"/>
        <v>0.13692938224444234</v>
      </c>
      <c r="K4810">
        <v>4805</v>
      </c>
      <c r="L4810" s="14">
        <v>5.0904920626158195E-4</v>
      </c>
      <c r="M4810" s="14">
        <v>-0.131380804169034</v>
      </c>
    </row>
    <row r="4811" spans="1:13" x14ac:dyDescent="0.55000000000000004">
      <c r="A4811">
        <v>4806</v>
      </c>
      <c r="C4811">
        <f t="shared" si="231"/>
        <v>0.14547540625598113</v>
      </c>
      <c r="D4811">
        <f t="shared" si="232"/>
        <v>-5.3130516389138238E-4</v>
      </c>
      <c r="E4811" s="2">
        <f t="shared" si="233"/>
        <v>2.1034210253256885E-2</v>
      </c>
      <c r="K4811">
        <v>4806</v>
      </c>
      <c r="L4811" s="14">
        <v>2.5787117364690503E-4</v>
      </c>
      <c r="M4811" s="14">
        <v>4.4365023938699202E-4</v>
      </c>
    </row>
    <row r="4812" spans="1:13" x14ac:dyDescent="0.55000000000000004">
      <c r="A4812">
        <v>4807</v>
      </c>
      <c r="C4812">
        <f t="shared" si="231"/>
        <v>1.578065248548971E-2</v>
      </c>
      <c r="D4812">
        <f t="shared" si="232"/>
        <v>-2.9214388329452674E-4</v>
      </c>
      <c r="E4812" s="2">
        <f t="shared" si="233"/>
        <v>1.3543451861870356E-2</v>
      </c>
      <c r="K4812">
        <v>4807</v>
      </c>
      <c r="L4812" s="14">
        <v>-5.7892294124260402E-5</v>
      </c>
      <c r="M4812" s="14">
        <v>0.13215698969314699</v>
      </c>
    </row>
    <row r="4813" spans="1:13" x14ac:dyDescent="0.55000000000000004">
      <c r="A4813">
        <v>4808</v>
      </c>
      <c r="C4813">
        <f t="shared" si="231"/>
        <v>-0.11787471243076933</v>
      </c>
      <c r="D4813">
        <f t="shared" si="232"/>
        <v>2.03393541073781E-5</v>
      </c>
      <c r="E4813" s="2">
        <f t="shared" si="233"/>
        <v>0.12155368722692625</v>
      </c>
      <c r="K4813">
        <v>4808</v>
      </c>
      <c r="L4813" s="14">
        <v>-3.5915627769428598E-4</v>
      </c>
      <c r="M4813" s="14">
        <v>0.23077079123581501</v>
      </c>
    </row>
    <row r="4814" spans="1:13" x14ac:dyDescent="0.55000000000000004">
      <c r="A4814">
        <v>4809</v>
      </c>
      <c r="C4814">
        <f t="shared" si="231"/>
        <v>-0.2219460091287041</v>
      </c>
      <c r="D4814">
        <f t="shared" si="232"/>
        <v>3.2771784234789911E-4</v>
      </c>
      <c r="E4814" s="2">
        <f t="shared" si="233"/>
        <v>0.24357445257518115</v>
      </c>
      <c r="K4814">
        <v>4809</v>
      </c>
      <c r="L4814" s="14">
        <v>-5.7046734347198605E-4</v>
      </c>
      <c r="M4814" s="14">
        <v>0.27158661651541799</v>
      </c>
    </row>
    <row r="4815" spans="1:13" x14ac:dyDescent="0.55000000000000004">
      <c r="A4815">
        <v>4810</v>
      </c>
      <c r="C4815">
        <f t="shared" si="231"/>
        <v>-0.27031353578579692</v>
      </c>
      <c r="D4815">
        <f t="shared" si="232"/>
        <v>5.5284605990078687E-4</v>
      </c>
      <c r="E4815" s="2">
        <f t="shared" si="233"/>
        <v>0.26491138017981286</v>
      </c>
      <c r="K4815">
        <v>4810</v>
      </c>
      <c r="L4815" s="14">
        <v>-6.3890132415465395E-4</v>
      </c>
      <c r="M4815" s="14">
        <v>0.244381888887682</v>
      </c>
    </row>
    <row r="4816" spans="1:13" x14ac:dyDescent="0.55000000000000004">
      <c r="A4816">
        <v>4811</v>
      </c>
      <c r="C4816">
        <f t="shared" si="231"/>
        <v>-0.25083806271904735</v>
      </c>
      <c r="D4816">
        <f t="shared" si="232"/>
        <v>6.3922156949290827E-4</v>
      </c>
      <c r="E4816" s="2">
        <f t="shared" si="233"/>
        <v>0.1654929635544681</v>
      </c>
      <c r="K4816">
        <v>4811</v>
      </c>
      <c r="L4816" s="14">
        <v>-5.4731850474671999E-4</v>
      </c>
      <c r="M4816" s="14">
        <v>0.15597020115285101</v>
      </c>
    </row>
    <row r="4817" spans="1:13" x14ac:dyDescent="0.55000000000000004">
      <c r="A4817">
        <v>4812</v>
      </c>
      <c r="C4817">
        <f t="shared" si="231"/>
        <v>-0.16840752315666566</v>
      </c>
      <c r="D4817">
        <f t="shared" si="232"/>
        <v>5.6516593886393035E-4</v>
      </c>
      <c r="E4817" s="2">
        <f t="shared" si="233"/>
        <v>3.877052839707975E-2</v>
      </c>
      <c r="K4817">
        <v>4812</v>
      </c>
      <c r="L4817" s="14">
        <v>-3.1865637050746602E-4</v>
      </c>
      <c r="M4817" s="14">
        <v>2.84948089704063E-2</v>
      </c>
    </row>
    <row r="4818" spans="1:13" x14ac:dyDescent="0.55000000000000004">
      <c r="A4818">
        <v>4813</v>
      </c>
      <c r="C4818">
        <f t="shared" si="231"/>
        <v>-4.3710245030896364E-2</v>
      </c>
      <c r="D4818">
        <f t="shared" si="232"/>
        <v>3.4926557033288706E-4</v>
      </c>
      <c r="E4818" s="2">
        <f t="shared" si="233"/>
        <v>3.8946386236809387E-3</v>
      </c>
      <c r="K4818">
        <v>4813</v>
      </c>
      <c r="L4818" s="14">
        <v>-1.01847714740093E-5</v>
      </c>
      <c r="M4818" s="14">
        <v>-0.106117284887638</v>
      </c>
    </row>
    <row r="4819" spans="1:13" x14ac:dyDescent="0.55000000000000004">
      <c r="A4819">
        <v>4814</v>
      </c>
      <c r="C4819">
        <f t="shared" si="231"/>
        <v>9.1957383256903613E-2</v>
      </c>
      <c r="D4819">
        <f t="shared" si="232"/>
        <v>4.570690558702346E-5</v>
      </c>
      <c r="E4819" s="2">
        <f t="shared" si="233"/>
        <v>9.3702738063039581E-2</v>
      </c>
      <c r="K4819">
        <v>4814</v>
      </c>
      <c r="L4819" s="14">
        <v>3.0083766675684698E-4</v>
      </c>
      <c r="M4819" s="14">
        <v>-0.21415164644173099</v>
      </c>
    </row>
    <row r="4820" spans="1:13" x14ac:dyDescent="0.55000000000000004">
      <c r="A4820">
        <v>4815</v>
      </c>
      <c r="C4820">
        <f t="shared" si="231"/>
        <v>0.20454564665701894</v>
      </c>
      <c r="D4820">
        <f t="shared" si="232"/>
        <v>-2.6932322903995201E-4</v>
      </c>
      <c r="E4820" s="2">
        <f t="shared" si="233"/>
        <v>0.22381986902577608</v>
      </c>
      <c r="K4820">
        <v>4815</v>
      </c>
      <c r="L4820" s="14">
        <v>5.3651344508705799E-4</v>
      </c>
      <c r="M4820" s="14">
        <v>-0.26855039964412702</v>
      </c>
    </row>
    <row r="4821" spans="1:13" x14ac:dyDescent="0.55000000000000004">
      <c r="A4821">
        <v>4816</v>
      </c>
      <c r="C4821">
        <f t="shared" si="231"/>
        <v>0.2657972642263623</v>
      </c>
      <c r="D4821">
        <f t="shared" si="232"/>
        <v>-5.1675891006113884E-4</v>
      </c>
      <c r="E4821" s="2">
        <f t="shared" si="233"/>
        <v>0.27194796475507604</v>
      </c>
      <c r="K4821">
        <v>4816</v>
      </c>
      <c r="L4821" s="14">
        <v>6.3781610280743404E-4</v>
      </c>
      <c r="M4821" s="14">
        <v>-0.25568903928991998</v>
      </c>
    </row>
    <row r="4822" spans="1:13" x14ac:dyDescent="0.55000000000000004">
      <c r="A4822">
        <v>4817</v>
      </c>
      <c r="C4822">
        <f t="shared" si="231"/>
        <v>0.26033937103725868</v>
      </c>
      <c r="D4822">
        <f t="shared" si="232"/>
        <v>-6.3449899706998012E-4</v>
      </c>
      <c r="E4822" s="2">
        <f t="shared" si="233"/>
        <v>0.19283352676784202</v>
      </c>
      <c r="K4822">
        <v>4817</v>
      </c>
      <c r="L4822" s="14">
        <v>5.7937376085584501E-4</v>
      </c>
      <c r="M4822" s="14">
        <v>-0.17878877286591</v>
      </c>
    </row>
    <row r="4823" spans="1:13" x14ac:dyDescent="0.55000000000000004">
      <c r="A4823">
        <v>4818</v>
      </c>
      <c r="C4823">
        <f t="shared" si="231"/>
        <v>0.18954178323675933</v>
      </c>
      <c r="D4823">
        <f t="shared" si="232"/>
        <v>-5.9299320999468776E-4</v>
      </c>
      <c r="E4823" s="2">
        <f t="shared" si="233"/>
        <v>6.0836978430023114E-2</v>
      </c>
      <c r="K4823">
        <v>4818</v>
      </c>
      <c r="L4823" s="14">
        <v>3.7582366632403301E-4</v>
      </c>
      <c r="M4823" s="14">
        <v>-5.7109749152607997E-2</v>
      </c>
    </row>
    <row r="4824" spans="1:13" x14ac:dyDescent="0.55000000000000004">
      <c r="A4824">
        <v>4819</v>
      </c>
      <c r="C4824">
        <f t="shared" si="231"/>
        <v>7.1173203067625368E-2</v>
      </c>
      <c r="D4824">
        <f t="shared" si="232"/>
        <v>-4.0265862651584573E-4</v>
      </c>
      <c r="E4824" s="2">
        <f t="shared" si="233"/>
        <v>5.9283261944584548E-5</v>
      </c>
      <c r="K4824">
        <v>4819</v>
      </c>
      <c r="L4824" s="14">
        <v>7.8146203120603501E-5</v>
      </c>
      <c r="M4824" s="14">
        <v>7.8872765519127697E-2</v>
      </c>
    </row>
    <row r="4825" spans="1:13" x14ac:dyDescent="0.55000000000000004">
      <c r="A4825">
        <v>4820</v>
      </c>
      <c r="C4825">
        <f t="shared" si="231"/>
        <v>-6.5058350857474051E-2</v>
      </c>
      <c r="D4825">
        <f t="shared" si="232"/>
        <v>-1.1126521515652895E-4</v>
      </c>
      <c r="E4825" s="2">
        <f t="shared" si="233"/>
        <v>6.7682943395874384E-2</v>
      </c>
      <c r="K4825">
        <v>4820</v>
      </c>
      <c r="L4825" s="14">
        <v>-2.3910346143823E-4</v>
      </c>
      <c r="M4825" s="14">
        <v>0.19510110677548301</v>
      </c>
    </row>
    <row r="4826" spans="1:13" x14ac:dyDescent="0.55000000000000004">
      <c r="A4826">
        <v>4821</v>
      </c>
      <c r="C4826">
        <f t="shared" si="231"/>
        <v>-0.18496163004048666</v>
      </c>
      <c r="D4826">
        <f t="shared" si="232"/>
        <v>2.0805341992603967E-4</v>
      </c>
      <c r="E4826" s="2">
        <f t="shared" si="233"/>
        <v>0.20019073738599175</v>
      </c>
      <c r="K4826">
        <v>4821</v>
      </c>
      <c r="L4826" s="14">
        <v>-4.9646818078967101E-4</v>
      </c>
      <c r="M4826" s="14">
        <v>0.26246516552052102</v>
      </c>
    </row>
    <row r="4827" spans="1:13" x14ac:dyDescent="0.55000000000000004">
      <c r="A4827">
        <v>4822</v>
      </c>
      <c r="C4827">
        <f t="shared" si="231"/>
        <v>-0.25844343876515979</v>
      </c>
      <c r="D4827">
        <f t="shared" si="232"/>
        <v>4.7515503202530596E-4</v>
      </c>
      <c r="E4827" s="2">
        <f t="shared" si="233"/>
        <v>0.27304453398745304</v>
      </c>
      <c r="K4827">
        <v>4822</v>
      </c>
      <c r="L4827" s="14">
        <v>-6.2948936439734303E-4</v>
      </c>
      <c r="M4827" s="14">
        <v>0.26409319534526599</v>
      </c>
    </row>
    <row r="4828" spans="1:13" x14ac:dyDescent="0.55000000000000004">
      <c r="A4828">
        <v>4823</v>
      </c>
      <c r="C4828">
        <f t="shared" si="231"/>
        <v>-0.26706139191560752</v>
      </c>
      <c r="D4828">
        <f t="shared" si="232"/>
        <v>6.2300274655857884E-4</v>
      </c>
      <c r="E4828" s="2">
        <f t="shared" si="233"/>
        <v>0.21775180512640135</v>
      </c>
      <c r="K4828">
        <v>4823</v>
      </c>
      <c r="L4828" s="14">
        <v>-6.0485103162318996E-4</v>
      </c>
      <c r="M4828" s="14">
        <v>0.19957744608054701</v>
      </c>
    </row>
    <row r="4829" spans="1:13" x14ac:dyDescent="0.55000000000000004">
      <c r="A4829">
        <v>4824</v>
      </c>
      <c r="C4829">
        <f t="shared" si="231"/>
        <v>-0.20865256490334907</v>
      </c>
      <c r="D4829">
        <f t="shared" si="232"/>
        <v>6.1448990356471921E-4</v>
      </c>
      <c r="E4829" s="2">
        <f t="shared" si="233"/>
        <v>8.6276638649808349E-2</v>
      </c>
      <c r="K4829">
        <v>4824</v>
      </c>
      <c r="L4829" s="14">
        <v>-4.2872400575562098E-4</v>
      </c>
      <c r="M4829" s="14">
        <v>8.5076287356363994E-2</v>
      </c>
    </row>
    <row r="4830" spans="1:13" x14ac:dyDescent="0.55000000000000004">
      <c r="A4830">
        <v>4825</v>
      </c>
      <c r="C4830">
        <f t="shared" si="231"/>
        <v>-9.7876342147457815E-2</v>
      </c>
      <c r="D4830">
        <f t="shared" si="232"/>
        <v>4.5175304719558034E-4</v>
      </c>
      <c r="E4830" s="2">
        <f t="shared" si="233"/>
        <v>2.2225177797886579E-3</v>
      </c>
      <c r="K4830">
        <v>4825</v>
      </c>
      <c r="L4830" s="14">
        <v>-1.45220393035911E-4</v>
      </c>
      <c r="M4830" s="14">
        <v>-5.0732755311190703E-2</v>
      </c>
    </row>
    <row r="4831" spans="1:13" x14ac:dyDescent="0.55000000000000004">
      <c r="A4831">
        <v>4826</v>
      </c>
      <c r="C4831">
        <f t="shared" si="231"/>
        <v>3.7464779415886065E-2</v>
      </c>
      <c r="D4831">
        <f t="shared" si="232"/>
        <v>1.7563569818352547E-4</v>
      </c>
      <c r="E4831" s="2">
        <f t="shared" si="233"/>
        <v>4.4647793158316199E-2</v>
      </c>
      <c r="K4831">
        <v>4826</v>
      </c>
      <c r="L4831" s="14">
        <v>1.74654568001556E-4</v>
      </c>
      <c r="M4831" s="14">
        <v>-0.17383546468789199</v>
      </c>
    </row>
    <row r="4832" spans="1:13" x14ac:dyDescent="0.55000000000000004">
      <c r="A4832">
        <v>4827</v>
      </c>
      <c r="C4832">
        <f t="shared" si="231"/>
        <v>0.16340303104258086</v>
      </c>
      <c r="D4832">
        <f t="shared" si="232"/>
        <v>-1.4456250896910977E-4</v>
      </c>
      <c r="E4832" s="2">
        <f t="shared" si="233"/>
        <v>0.17372476963439715</v>
      </c>
      <c r="K4832">
        <v>4827</v>
      </c>
      <c r="L4832" s="14">
        <v>4.5078620900475502E-4</v>
      </c>
      <c r="M4832" s="14">
        <v>-0.25340000353657999</v>
      </c>
    </row>
    <row r="4833" spans="1:13" x14ac:dyDescent="0.55000000000000004">
      <c r="A4833">
        <v>4828</v>
      </c>
      <c r="C4833">
        <f t="shared" si="231"/>
        <v>0.24833056614019933</v>
      </c>
      <c r="D4833">
        <f t="shared" si="232"/>
        <v>-4.2847857350641438E-4</v>
      </c>
      <c r="E4833" s="2">
        <f t="shared" si="233"/>
        <v>0.26814739693232265</v>
      </c>
      <c r="K4833">
        <v>4828</v>
      </c>
      <c r="L4833" s="14">
        <v>6.14015647488096E-4</v>
      </c>
      <c r="M4833" s="14">
        <v>-0.26949893952003501</v>
      </c>
    </row>
    <row r="4834" spans="1:13" x14ac:dyDescent="0.55000000000000004">
      <c r="A4834">
        <v>4829</v>
      </c>
      <c r="C4834">
        <f t="shared" si="231"/>
        <v>0.2709323635298132</v>
      </c>
      <c r="D4834">
        <f t="shared" si="232"/>
        <v>-6.0485554770382344E-4</v>
      </c>
      <c r="E4834" s="2">
        <f t="shared" si="233"/>
        <v>0.239152842569304</v>
      </c>
      <c r="K4834">
        <v>4829</v>
      </c>
      <c r="L4834" s="14">
        <v>6.23461057981504E-4</v>
      </c>
      <c r="M4834" s="14">
        <v>-0.218100194250652</v>
      </c>
    </row>
    <row r="4835" spans="1:13" x14ac:dyDescent="0.55000000000000004">
      <c r="A4835">
        <v>4830</v>
      </c>
      <c r="C4835">
        <f t="shared" si="231"/>
        <v>0.22553584847535374</v>
      </c>
      <c r="D4835">
        <f t="shared" si="232"/>
        <v>-6.2942652877438212E-4</v>
      </c>
      <c r="E4835" s="2">
        <f t="shared" si="233"/>
        <v>0.11398236951028433</v>
      </c>
      <c r="K4835">
        <v>4830</v>
      </c>
      <c r="L4835" s="14">
        <v>4.7675677883183301E-4</v>
      </c>
      <c r="M4835" s="14">
        <v>-0.11207690233581501</v>
      </c>
    </row>
    <row r="4836" spans="1:13" x14ac:dyDescent="0.55000000000000004">
      <c r="A4836">
        <v>4831</v>
      </c>
      <c r="C4836">
        <f t="shared" si="231"/>
        <v>0.12353458937206954</v>
      </c>
      <c r="D4836">
        <f t="shared" si="232"/>
        <v>-4.9602471838111487E-4</v>
      </c>
      <c r="E4836" s="2">
        <f t="shared" si="233"/>
        <v>1.0305872717088981E-2</v>
      </c>
      <c r="K4836">
        <v>4831</v>
      </c>
      <c r="L4836" s="14">
        <v>2.1064580683939399E-4</v>
      </c>
      <c r="M4836" s="14">
        <v>2.2016745043651201E-2</v>
      </c>
    </row>
    <row r="4837" spans="1:13" x14ac:dyDescent="0.55000000000000004">
      <c r="A4837">
        <v>4832</v>
      </c>
      <c r="C4837">
        <f t="shared" si="231"/>
        <v>-9.4712477590877097E-3</v>
      </c>
      <c r="D4837">
        <f t="shared" si="232"/>
        <v>-2.3813115904999335E-4</v>
      </c>
      <c r="E4837" s="2">
        <f t="shared" si="233"/>
        <v>2.5621575681378548E-2</v>
      </c>
      <c r="K4837">
        <v>4832</v>
      </c>
      <c r="L4837" s="14">
        <v>-1.0822271422768599E-4</v>
      </c>
      <c r="M4837" s="14">
        <v>0.15059616204496501</v>
      </c>
    </row>
    <row r="4838" spans="1:13" x14ac:dyDescent="0.55000000000000004">
      <c r="A4838">
        <v>4833</v>
      </c>
      <c r="C4838">
        <f t="shared" si="231"/>
        <v>-0.14010000134253933</v>
      </c>
      <c r="D4838">
        <f t="shared" si="232"/>
        <v>7.9528301799040594E-5</v>
      </c>
      <c r="E4838" s="2">
        <f t="shared" si="233"/>
        <v>0.14558638326144169</v>
      </c>
      <c r="K4838">
        <v>4833</v>
      </c>
      <c r="L4838" s="14">
        <v>-3.9998618515146498E-4</v>
      </c>
      <c r="M4838" s="14">
        <v>0.24145783603135301</v>
      </c>
    </row>
    <row r="4839" spans="1:13" x14ac:dyDescent="0.55000000000000004">
      <c r="A4839">
        <v>4834</v>
      </c>
      <c r="C4839">
        <f t="shared" si="231"/>
        <v>-0.23556660766273199</v>
      </c>
      <c r="D4839">
        <f t="shared" si="232"/>
        <v>3.7722783522011036E-4</v>
      </c>
      <c r="E4839" s="2">
        <f t="shared" si="233"/>
        <v>0.25746643515342349</v>
      </c>
      <c r="K4839">
        <v>4834</v>
      </c>
      <c r="L4839" s="14">
        <v>-5.9157063466991203E-4</v>
      </c>
      <c r="M4839" s="14">
        <v>0.27184489708802101</v>
      </c>
    </row>
    <row r="4840" spans="1:13" x14ac:dyDescent="0.55000000000000004">
      <c r="A4840">
        <v>4835</v>
      </c>
      <c r="C4840">
        <f t="shared" si="231"/>
        <v>-0.27191096080966248</v>
      </c>
      <c r="D4840">
        <f t="shared" si="232"/>
        <v>5.8025113333085195E-4</v>
      </c>
      <c r="E4840" s="2">
        <f t="shared" si="233"/>
        <v>0.25609437353901204</v>
      </c>
      <c r="K4840">
        <v>4835</v>
      </c>
      <c r="L4840" s="14">
        <v>-6.3499254889749096E-4</v>
      </c>
      <c r="M4840" s="14">
        <v>0.23414671726568501</v>
      </c>
    </row>
    <row r="4841" spans="1:13" x14ac:dyDescent="0.55000000000000004">
      <c r="A4841">
        <v>4836</v>
      </c>
      <c r="C4841">
        <f t="shared" si="231"/>
        <v>-0.24001139422265352</v>
      </c>
      <c r="D4841">
        <f t="shared" si="232"/>
        <v>6.3764362770275687E-4</v>
      </c>
      <c r="E4841" s="2">
        <f t="shared" si="233"/>
        <v>0.14274525763879475</v>
      </c>
      <c r="K4841">
        <v>4836</v>
      </c>
      <c r="L4841" s="14">
        <v>-5.1937664004590505E-4</v>
      </c>
      <c r="M4841" s="14">
        <v>0.137805039563378</v>
      </c>
    </row>
    <row r="4842" spans="1:13" x14ac:dyDescent="0.55000000000000004">
      <c r="A4842">
        <v>4837</v>
      </c>
      <c r="C4842">
        <f t="shared" si="231"/>
        <v>-0.14787402672454239</v>
      </c>
      <c r="D4842">
        <f t="shared" si="232"/>
        <v>5.3500101198251655E-4</v>
      </c>
      <c r="E4842" s="2">
        <f t="shared" si="233"/>
        <v>2.3970242315916143E-2</v>
      </c>
      <c r="K4842">
        <v>4837</v>
      </c>
      <c r="L4842" s="14">
        <v>-2.7367962971606302E-4</v>
      </c>
      <c r="M4842" s="14">
        <v>6.9492348220228503E-3</v>
      </c>
    </row>
    <row r="4843" spans="1:13" x14ac:dyDescent="0.55000000000000004">
      <c r="A4843">
        <v>4838</v>
      </c>
      <c r="C4843">
        <f t="shared" si="231"/>
        <v>-1.8623395455742979E-2</v>
      </c>
      <c r="D4843">
        <f t="shared" si="232"/>
        <v>2.9808441918123622E-4</v>
      </c>
      <c r="E4843" s="2">
        <f t="shared" si="233"/>
        <v>1.1454062394508205E-2</v>
      </c>
      <c r="K4843">
        <v>4838</v>
      </c>
      <c r="L4843" s="14">
        <v>4.0562141661329703E-5</v>
      </c>
      <c r="M4843" s="14">
        <v>-0.12564704889043099</v>
      </c>
    </row>
    <row r="4844" spans="1:13" x14ac:dyDescent="0.55000000000000004">
      <c r="A4844">
        <v>4839</v>
      </c>
      <c r="C4844">
        <f t="shared" si="231"/>
        <v>0.11530131552062631</v>
      </c>
      <c r="D4844">
        <f t="shared" si="232"/>
        <v>-1.364507970885765E-5</v>
      </c>
      <c r="E4844" s="2">
        <f t="shared" si="233"/>
        <v>0.11701569235561191</v>
      </c>
      <c r="K4844">
        <v>4839</v>
      </c>
      <c r="L4844" s="14">
        <v>3.4464487303038498E-4</v>
      </c>
      <c r="M4844" s="14">
        <v>-0.226774249750575</v>
      </c>
    </row>
    <row r="4845" spans="1:13" x14ac:dyDescent="0.55000000000000004">
      <c r="A4845">
        <v>4840</v>
      </c>
      <c r="C4845">
        <f t="shared" si="231"/>
        <v>0.22028782666218824</v>
      </c>
      <c r="D4845">
        <f t="shared" si="232"/>
        <v>-3.2194995121160317E-4</v>
      </c>
      <c r="E4845" s="2">
        <f t="shared" si="233"/>
        <v>0.2414663528120547</v>
      </c>
      <c r="K4845">
        <v>4840</v>
      </c>
      <c r="L4845" s="14">
        <v>5.6240915792740796E-4</v>
      </c>
      <c r="M4845" s="14">
        <v>-0.27110443295537501</v>
      </c>
    </row>
    <row r="4846" spans="1:13" x14ac:dyDescent="0.55000000000000004">
      <c r="A4846">
        <v>4841</v>
      </c>
      <c r="C4846">
        <f t="shared" si="231"/>
        <v>0.26998673661050726</v>
      </c>
      <c r="D4846">
        <f t="shared" si="232"/>
        <v>-5.4945217112676355E-4</v>
      </c>
      <c r="E4846" s="2">
        <f t="shared" si="233"/>
        <v>0.26782857099273799</v>
      </c>
      <c r="K4846">
        <v>4841</v>
      </c>
      <c r="L4846" s="14">
        <v>6.3931458028839198E-4</v>
      </c>
      <c r="M4846" s="14">
        <v>-0.247534829116698</v>
      </c>
    </row>
    <row r="4847" spans="1:13" x14ac:dyDescent="0.55000000000000004">
      <c r="A4847">
        <v>4842</v>
      </c>
      <c r="C4847">
        <f t="shared" si="231"/>
        <v>0.25192466653920337</v>
      </c>
      <c r="D4847">
        <f t="shared" si="232"/>
        <v>-6.3905347762180278E-4</v>
      </c>
      <c r="E4847" s="2">
        <f t="shared" si="233"/>
        <v>0.17130762924164863</v>
      </c>
      <c r="K4847">
        <v>4842</v>
      </c>
      <c r="L4847" s="14">
        <v>5.56099699996424E-4</v>
      </c>
      <c r="M4847" s="14">
        <v>-0.161968591731149</v>
      </c>
    </row>
    <row r="4848" spans="1:13" x14ac:dyDescent="0.55000000000000004">
      <c r="A4848">
        <v>4843</v>
      </c>
      <c r="C4848">
        <f t="shared" si="231"/>
        <v>0.17063481531743671</v>
      </c>
      <c r="D4848">
        <f t="shared" si="232"/>
        <v>-5.6826583141467331E-4</v>
      </c>
      <c r="E4848" s="2">
        <f t="shared" si="233"/>
        <v>4.263032797101287E-2</v>
      </c>
      <c r="K4848">
        <v>4843</v>
      </c>
      <c r="L4848" s="14">
        <v>3.3360620004826698E-4</v>
      </c>
      <c r="M4848" s="14">
        <v>-3.5836315766337001E-2</v>
      </c>
    </row>
    <row r="4849" spans="1:13" x14ac:dyDescent="0.55000000000000004">
      <c r="A4849">
        <v>4844</v>
      </c>
      <c r="C4849">
        <f t="shared" si="231"/>
        <v>4.6519222147522639E-2</v>
      </c>
      <c r="D4849">
        <f t="shared" si="232"/>
        <v>-3.5485543961579245E-4</v>
      </c>
      <c r="E4849" s="2">
        <f t="shared" si="233"/>
        <v>2.7827909804479739E-3</v>
      </c>
      <c r="K4849">
        <v>4844</v>
      </c>
      <c r="L4849" s="14">
        <v>2.7558957755405701E-5</v>
      </c>
      <c r="M4849" s="14">
        <v>9.9271387794517399E-2</v>
      </c>
    </row>
    <row r="4850" spans="1:13" x14ac:dyDescent="0.55000000000000004">
      <c r="A4850">
        <v>4845</v>
      </c>
      <c r="C4850">
        <f t="shared" si="231"/>
        <v>-8.9271715232148663E-2</v>
      </c>
      <c r="D4850">
        <f t="shared" si="232"/>
        <v>-5.2383812237174041E-5</v>
      </c>
      <c r="E4850" s="2">
        <f t="shared" si="233"/>
        <v>8.9274072747598535E-2</v>
      </c>
      <c r="K4850">
        <v>4845</v>
      </c>
      <c r="L4850" s="14">
        <v>-2.85390596470659E-4</v>
      </c>
      <c r="M4850" s="14">
        <v>0.20951595644725399</v>
      </c>
    </row>
    <row r="4851" spans="1:13" x14ac:dyDescent="0.55000000000000004">
      <c r="A4851">
        <v>4846</v>
      </c>
      <c r="C4851">
        <f t="shared" si="231"/>
        <v>-0.20265733378895504</v>
      </c>
      <c r="D4851">
        <f t="shared" si="232"/>
        <v>2.6323504785369178E-4</v>
      </c>
      <c r="E4851" s="2">
        <f t="shared" si="233"/>
        <v>0.22084669379912056</v>
      </c>
      <c r="K4851">
        <v>4846</v>
      </c>
      <c r="L4851" s="14">
        <v>-5.2686230537591998E-4</v>
      </c>
      <c r="M4851" s="14">
        <v>0.26728595406514399</v>
      </c>
    </row>
    <row r="4852" spans="1:13" x14ac:dyDescent="0.55000000000000004">
      <c r="A4852">
        <v>4847</v>
      </c>
      <c r="C4852">
        <f t="shared" si="231"/>
        <v>-0.26518023324239631</v>
      </c>
      <c r="D4852">
        <f t="shared" si="232"/>
        <v>5.1278745948784307E-4</v>
      </c>
      <c r="E4852" s="2">
        <f t="shared" si="233"/>
        <v>0.2738353122582966</v>
      </c>
      <c r="K4852">
        <v>4847</v>
      </c>
      <c r="L4852" s="14">
        <v>-6.36378081483326E-4</v>
      </c>
      <c r="M4852" s="14">
        <v>0.258112526365738</v>
      </c>
    </row>
    <row r="4853" spans="1:13" x14ac:dyDescent="0.55000000000000004">
      <c r="A4853">
        <v>4848</v>
      </c>
      <c r="C4853">
        <f t="shared" si="231"/>
        <v>-0.26114848370836502</v>
      </c>
      <c r="D4853">
        <f t="shared" si="232"/>
        <v>6.3364102749196162E-4</v>
      </c>
      <c r="E4853" s="2">
        <f t="shared" si="233"/>
        <v>0.1984183071479014</v>
      </c>
      <c r="K4853">
        <v>4848</v>
      </c>
      <c r="L4853" s="14">
        <v>-5.8650901928022502E-4</v>
      </c>
      <c r="M4853" s="14">
        <v>0.184293215224168</v>
      </c>
    </row>
    <row r="4854" spans="1:13" x14ac:dyDescent="0.55000000000000004">
      <c r="A4854">
        <v>4849</v>
      </c>
      <c r="C4854">
        <f t="shared" si="231"/>
        <v>-0.19157396933725243</v>
      </c>
      <c r="D4854">
        <f t="shared" si="232"/>
        <v>5.9546405369150467E-4</v>
      </c>
      <c r="E4854" s="2">
        <f t="shared" si="233"/>
        <v>6.5479945121641445E-2</v>
      </c>
      <c r="K4854">
        <v>4849</v>
      </c>
      <c r="L4854" s="14">
        <v>-3.8974513476058598E-4</v>
      </c>
      <c r="M4854" s="14">
        <v>6.4316525057598897E-2</v>
      </c>
    </row>
    <row r="4855" spans="1:13" x14ac:dyDescent="0.55000000000000004">
      <c r="A4855">
        <v>4850</v>
      </c>
      <c r="C4855">
        <f t="shared" si="231"/>
        <v>-7.3918426721365782E-2</v>
      </c>
      <c r="D4855">
        <f t="shared" si="232"/>
        <v>4.0783815380084971E-4</v>
      </c>
      <c r="E4855" s="2">
        <f t="shared" si="233"/>
        <v>4.6215924047042104E-6</v>
      </c>
      <c r="K4855">
        <v>4850</v>
      </c>
      <c r="L4855" s="14">
        <v>-9.5367163436874803E-5</v>
      </c>
      <c r="M4855" s="14">
        <v>-7.17686378004007E-2</v>
      </c>
    </row>
    <row r="4856" spans="1:13" x14ac:dyDescent="0.55000000000000004">
      <c r="A4856">
        <v>4851</v>
      </c>
      <c r="C4856">
        <f t="shared" si="231"/>
        <v>6.2289082922846975E-2</v>
      </c>
      <c r="D4856">
        <f t="shared" si="232"/>
        <v>1.1785347385694801E-4</v>
      </c>
      <c r="E4856" s="2">
        <f t="shared" si="233"/>
        <v>6.3588691662307115E-2</v>
      </c>
      <c r="K4856">
        <v>4851</v>
      </c>
      <c r="L4856" s="14">
        <v>2.2289610558453299E-4</v>
      </c>
      <c r="M4856" s="14">
        <v>-0.18987890010098399</v>
      </c>
    </row>
    <row r="4857" spans="1:13" x14ac:dyDescent="0.55000000000000004">
      <c r="A4857">
        <v>4852</v>
      </c>
      <c r="C4857">
        <f t="shared" si="231"/>
        <v>0.18286334570502216</v>
      </c>
      <c r="D4857">
        <f t="shared" si="232"/>
        <v>-2.0170994387450493E-4</v>
      </c>
      <c r="E4857" s="2">
        <f t="shared" si="233"/>
        <v>0.1965114851632028</v>
      </c>
      <c r="K4857">
        <v>4852</v>
      </c>
      <c r="L4857" s="14">
        <v>4.8533366221524299E-4</v>
      </c>
      <c r="M4857" s="14">
        <v>-0.26043281394809598</v>
      </c>
    </row>
    <row r="4858" spans="1:13" x14ac:dyDescent="0.55000000000000004">
      <c r="A4858">
        <v>4853</v>
      </c>
      <c r="C4858">
        <f t="shared" si="231"/>
        <v>0.25754276316873498</v>
      </c>
      <c r="D4858">
        <f t="shared" si="232"/>
        <v>-4.7064841740172483E-4</v>
      </c>
      <c r="E4858" s="2">
        <f t="shared" si="233"/>
        <v>0.27384548254188246</v>
      </c>
      <c r="K4858">
        <v>4853</v>
      </c>
      <c r="L4858" s="14">
        <v>6.2621639235268698E-4</v>
      </c>
      <c r="M4858" s="14">
        <v>-0.26575971393402298</v>
      </c>
    </row>
    <row r="4859" spans="1:13" x14ac:dyDescent="0.55000000000000004">
      <c r="A4859">
        <v>4854</v>
      </c>
      <c r="C4859">
        <f t="shared" si="231"/>
        <v>0.26758437564816934</v>
      </c>
      <c r="D4859">
        <f t="shared" si="232"/>
        <v>-6.2146405864152345E-4</v>
      </c>
      <c r="E4859" s="2">
        <f t="shared" si="233"/>
        <v>0.22288768266897857</v>
      </c>
      <c r="K4859">
        <v>4854</v>
      </c>
      <c r="L4859" s="14">
        <v>6.1025934226093697E-4</v>
      </c>
      <c r="M4859" s="14">
        <v>-0.20452544491160099</v>
      </c>
    </row>
    <row r="4860" spans="1:13" x14ac:dyDescent="0.55000000000000004">
      <c r="A4860">
        <v>4855</v>
      </c>
      <c r="C4860">
        <f t="shared" si="231"/>
        <v>0.21046795007166666</v>
      </c>
      <c r="D4860">
        <f t="shared" si="232"/>
        <v>-6.1630532058843865E-4</v>
      </c>
      <c r="E4860" s="2">
        <f t="shared" si="233"/>
        <v>9.1527099184344915E-2</v>
      </c>
      <c r="K4860">
        <v>4855</v>
      </c>
      <c r="L4860" s="14">
        <v>4.4145905412582199E-4</v>
      </c>
      <c r="M4860" s="14">
        <v>-9.2066509427321502E-2</v>
      </c>
    </row>
    <row r="4861" spans="1:13" x14ac:dyDescent="0.55000000000000004">
      <c r="A4861">
        <v>4856</v>
      </c>
      <c r="C4861">
        <f t="shared" si="231"/>
        <v>0.10052850533956663</v>
      </c>
      <c r="D4861">
        <f t="shared" si="232"/>
        <v>-4.5646693775307565E-4</v>
      </c>
      <c r="E4861" s="2">
        <f t="shared" si="233"/>
        <v>3.257835396376153E-3</v>
      </c>
      <c r="K4861">
        <v>4856</v>
      </c>
      <c r="L4861" s="14">
        <v>1.6209260727174501E-4</v>
      </c>
      <c r="M4861" s="14">
        <v>4.3451054482190797E-2</v>
      </c>
    </row>
    <row r="4862" spans="1:13" x14ac:dyDescent="0.55000000000000004">
      <c r="A4862">
        <v>4857</v>
      </c>
      <c r="C4862">
        <f t="shared" si="231"/>
        <v>-3.4641475258038096E-2</v>
      </c>
      <c r="D4862">
        <f t="shared" si="232"/>
        <v>-1.8206497510578102E-4</v>
      </c>
      <c r="E4862" s="2">
        <f t="shared" si="233"/>
        <v>4.1098442298745083E-2</v>
      </c>
      <c r="K4862">
        <v>4857</v>
      </c>
      <c r="L4862" s="14">
        <v>-1.5787093862307101E-4</v>
      </c>
      <c r="M4862" s="14">
        <v>0.16808603224586499</v>
      </c>
    </row>
    <row r="4863" spans="1:13" x14ac:dyDescent="0.55000000000000004">
      <c r="A4863">
        <v>4858</v>
      </c>
      <c r="C4863">
        <f t="shared" si="231"/>
        <v>-0.16111717575207621</v>
      </c>
      <c r="D4863">
        <f t="shared" si="232"/>
        <v>1.3803145867114069E-4</v>
      </c>
      <c r="E4863" s="2">
        <f t="shared" si="233"/>
        <v>0.16952982451655921</v>
      </c>
      <c r="K4863">
        <v>4858</v>
      </c>
      <c r="L4863" s="14">
        <v>-4.3829472857953897E-4</v>
      </c>
      <c r="M4863" s="14">
        <v>0.25062282050352103</v>
      </c>
    </row>
    <row r="4864" spans="1:13" x14ac:dyDescent="0.55000000000000004">
      <c r="A4864">
        <v>4859</v>
      </c>
      <c r="C4864">
        <f t="shared" si="231"/>
        <v>-0.24715586121294808</v>
      </c>
      <c r="D4864">
        <f t="shared" si="232"/>
        <v>4.2348490579390452E-4</v>
      </c>
      <c r="E4864" s="2">
        <f t="shared" si="233"/>
        <v>0.26785327193576031</v>
      </c>
      <c r="K4864">
        <v>4859</v>
      </c>
      <c r="L4864" s="14">
        <v>-6.0894488478016302E-4</v>
      </c>
      <c r="M4864" s="14">
        <v>0.27038956861496599</v>
      </c>
    </row>
    <row r="4865" spans="1:13" x14ac:dyDescent="0.55000000000000004">
      <c r="A4865">
        <v>4860</v>
      </c>
      <c r="C4865">
        <f t="shared" si="231"/>
        <v>-0.27116363514171959</v>
      </c>
      <c r="D4865">
        <f t="shared" si="232"/>
        <v>6.0265256791440308E-4</v>
      </c>
      <c r="E4865" s="2">
        <f t="shared" si="233"/>
        <v>0.24364017718400779</v>
      </c>
      <c r="K4865">
        <v>4860</v>
      </c>
      <c r="L4865" s="14">
        <v>-6.2708101696778398E-4</v>
      </c>
      <c r="M4865" s="14">
        <v>0.222435571891687</v>
      </c>
    </row>
    <row r="4866" spans="1:13" x14ac:dyDescent="0.55000000000000004">
      <c r="A4866">
        <v>4861</v>
      </c>
      <c r="C4866">
        <f t="shared" si="231"/>
        <v>-0.22711505232666684</v>
      </c>
      <c r="D4866">
        <f t="shared" si="232"/>
        <v>6.3056713840009863E-4</v>
      </c>
      <c r="E4866" s="2">
        <f t="shared" si="233"/>
        <v>0.11963730390538792</v>
      </c>
      <c r="K4866">
        <v>4861</v>
      </c>
      <c r="L4866" s="14">
        <v>-4.88160818327617E-4</v>
      </c>
      <c r="M4866" s="14">
        <v>0.118771206298026</v>
      </c>
    </row>
    <row r="4867" spans="1:13" x14ac:dyDescent="0.55000000000000004">
      <c r="A4867">
        <v>4862</v>
      </c>
      <c r="C4867">
        <f t="shared" si="231"/>
        <v>-0.12606537858308589</v>
      </c>
      <c r="D4867">
        <f t="shared" si="232"/>
        <v>5.0022264844805668E-4</v>
      </c>
      <c r="E4867" s="2">
        <f t="shared" si="233"/>
        <v>1.2415582742324132E-2</v>
      </c>
      <c r="K4867">
        <v>4862</v>
      </c>
      <c r="L4867" s="14">
        <v>-2.26977714407437E-4</v>
      </c>
      <c r="M4867" s="14">
        <v>-1.46401447160478E-2</v>
      </c>
    </row>
    <row r="4868" spans="1:13" x14ac:dyDescent="0.55000000000000004">
      <c r="A4868">
        <v>4863</v>
      </c>
      <c r="C4868">
        <f t="shared" si="231"/>
        <v>6.6240479375067798E-3</v>
      </c>
      <c r="D4868">
        <f t="shared" si="232"/>
        <v>2.4433281759238593E-4</v>
      </c>
      <c r="E4868" s="2">
        <f t="shared" si="233"/>
        <v>2.2803666315938421E-2</v>
      </c>
      <c r="K4868">
        <v>4863</v>
      </c>
      <c r="L4868" s="14">
        <v>9.1053366153599001E-5</v>
      </c>
      <c r="M4868" s="14">
        <v>-0.144384780665123</v>
      </c>
    </row>
    <row r="4869" spans="1:13" x14ac:dyDescent="0.55000000000000004">
      <c r="A4869">
        <v>4864</v>
      </c>
      <c r="C4869">
        <f t="shared" si="231"/>
        <v>0.13765097804793089</v>
      </c>
      <c r="D4869">
        <f t="shared" si="232"/>
        <v>-7.2879400347191099E-5</v>
      </c>
      <c r="E4869" s="2">
        <f t="shared" si="233"/>
        <v>0.14108913031758594</v>
      </c>
      <c r="K4869">
        <v>4864</v>
      </c>
      <c r="L4869" s="14">
        <v>3.8627956630739199E-4</v>
      </c>
      <c r="M4869" s="14">
        <v>-0.23796735259846599</v>
      </c>
    </row>
    <row r="4870" spans="1:13" x14ac:dyDescent="0.55000000000000004">
      <c r="A4870">
        <v>4865</v>
      </c>
      <c r="C4870">
        <f t="shared" ref="C4870:C4933" si="234">$D$1*COS($B$2*(A4870-$L$2)+$B$1)</f>
        <v>0.23413041412270574</v>
      </c>
      <c r="D4870">
        <f t="shared" ref="D4870:D4933" si="235">$D$2*COS($B$2*(A4870-$L$3)+$B$3)</f>
        <v>-3.7180042497979429E-4</v>
      </c>
      <c r="E4870" s="2">
        <f t="shared" ref="E4870:E4933" si="236">(M4870-C4870)^2</f>
        <v>0.2561169046116325</v>
      </c>
      <c r="K4870">
        <v>4865</v>
      </c>
      <c r="L4870" s="14">
        <v>5.8475965277503998E-4</v>
      </c>
      <c r="M4870" s="14">
        <v>-0.27194952483124302</v>
      </c>
    </row>
    <row r="4871" spans="1:13" x14ac:dyDescent="0.55000000000000004">
      <c r="A4871">
        <v>4866</v>
      </c>
      <c r="C4871">
        <f t="shared" si="234"/>
        <v>0.27184805133024043</v>
      </c>
      <c r="D4871">
        <f t="shared" si="235"/>
        <v>-5.7740737987361113E-4</v>
      </c>
      <c r="E4871" s="2">
        <f t="shared" si="236"/>
        <v>0.25976177892786223</v>
      </c>
      <c r="K4871">
        <v>4866</v>
      </c>
      <c r="L4871" s="14">
        <v>6.3678305661965604E-4</v>
      </c>
      <c r="M4871" s="14">
        <v>-0.23782025151766301</v>
      </c>
    </row>
    <row r="4872" spans="1:13" x14ac:dyDescent="0.55000000000000004">
      <c r="A4872">
        <v>4867</v>
      </c>
      <c r="C4872">
        <f t="shared" si="234"/>
        <v>0.24133755775706736</v>
      </c>
      <c r="D4872">
        <f t="shared" si="235"/>
        <v>-6.3809725320132678E-4</v>
      </c>
      <c r="E4872" s="2">
        <f t="shared" si="236"/>
        <v>0.14858324975702544</v>
      </c>
      <c r="K4872">
        <v>4867</v>
      </c>
      <c r="L4872" s="14">
        <v>5.2932019361858699E-4</v>
      </c>
      <c r="M4872" s="14">
        <v>-0.14412742088175201</v>
      </c>
    </row>
    <row r="4873" spans="1:13" x14ac:dyDescent="0.55000000000000004">
      <c r="A4873">
        <v>4868</v>
      </c>
      <c r="C4873">
        <f t="shared" si="234"/>
        <v>0.15025642417901766</v>
      </c>
      <c r="D4873">
        <f t="shared" si="235"/>
        <v>-5.3863816600042058E-4</v>
      </c>
      <c r="E4873" s="2">
        <f t="shared" si="236"/>
        <v>2.7090989879174476E-2</v>
      </c>
      <c r="K4873">
        <v>4868</v>
      </c>
      <c r="L4873" s="14">
        <v>2.89285804461656E-4</v>
      </c>
      <c r="M4873" s="14">
        <v>-1.43369835843994E-2</v>
      </c>
    </row>
    <row r="4874" spans="1:13" x14ac:dyDescent="0.55000000000000004">
      <c r="A4874">
        <v>4869</v>
      </c>
      <c r="C4874">
        <f t="shared" si="234"/>
        <v>2.1464095286160299E-2</v>
      </c>
      <c r="D4874">
        <f t="shared" si="235"/>
        <v>-3.0399225272510414E-4</v>
      </c>
      <c r="E4874" s="2">
        <f t="shared" si="236"/>
        <v>9.5218846798163746E-3</v>
      </c>
      <c r="K4874">
        <v>4869</v>
      </c>
      <c r="L4874" s="14">
        <v>-2.3202009021539299E-5</v>
      </c>
      <c r="M4874" s="14">
        <v>0.119044240191855</v>
      </c>
    </row>
    <row r="4875" spans="1:13" x14ac:dyDescent="0.55000000000000004">
      <c r="A4875">
        <v>4870</v>
      </c>
      <c r="C4875">
        <f t="shared" si="234"/>
        <v>-0.1127152690944915</v>
      </c>
      <c r="D4875">
        <f t="shared" si="235"/>
        <v>6.9493083312853395E-6</v>
      </c>
      <c r="E4875" s="2">
        <f t="shared" si="236"/>
        <v>0.1124431001506286</v>
      </c>
      <c r="K4875">
        <v>4870</v>
      </c>
      <c r="L4875" s="14">
        <v>-3.2987873541047598E-4</v>
      </c>
      <c r="M4875" s="14">
        <v>0.22261009551520899</v>
      </c>
    </row>
    <row r="4876" spans="1:13" x14ac:dyDescent="0.55000000000000004">
      <c r="A4876">
        <v>4871</v>
      </c>
      <c r="C4876">
        <f t="shared" si="234"/>
        <v>-0.21860547678376063</v>
      </c>
      <c r="D4876">
        <f t="shared" si="235"/>
        <v>3.1614673948041181E-4</v>
      </c>
      <c r="E4876" s="2">
        <f t="shared" si="236"/>
        <v>0.23914774731467936</v>
      </c>
      <c r="K4876">
        <v>4871</v>
      </c>
      <c r="L4876" s="14">
        <v>-5.5393528609675498E-4</v>
      </c>
      <c r="M4876" s="14">
        <v>0.27042187144400398</v>
      </c>
    </row>
    <row r="4877" spans="1:13" x14ac:dyDescent="0.55000000000000004">
      <c r="A4877">
        <v>4872</v>
      </c>
      <c r="C4877">
        <f t="shared" si="234"/>
        <v>-0.26963031763815037</v>
      </c>
      <c r="D4877">
        <f t="shared" si="235"/>
        <v>5.4599800286448449E-4</v>
      </c>
      <c r="E4877" s="2">
        <f t="shared" si="236"/>
        <v>0.27054055318163589</v>
      </c>
      <c r="K4877">
        <v>4872</v>
      </c>
      <c r="L4877" s="14">
        <v>-6.3925530801506596E-4</v>
      </c>
      <c r="M4877" s="14">
        <v>0.25050481209414899</v>
      </c>
    </row>
    <row r="4878" spans="1:13" x14ac:dyDescent="0.55000000000000004">
      <c r="A4878">
        <v>4873</v>
      </c>
      <c r="C4878">
        <f t="shared" si="234"/>
        <v>-0.25298363212224367</v>
      </c>
      <c r="D4878">
        <f t="shared" si="235"/>
        <v>6.3881527625412942E-4</v>
      </c>
      <c r="E4878" s="2">
        <f t="shared" si="236"/>
        <v>0.17709864694906591</v>
      </c>
      <c r="K4878">
        <v>4873</v>
      </c>
      <c r="L4878" s="14">
        <v>-5.6446987238897796E-4</v>
      </c>
      <c r="M4878" s="14">
        <v>0.16784726853628201</v>
      </c>
    </row>
    <row r="4879" spans="1:13" x14ac:dyDescent="0.55000000000000004">
      <c r="A4879">
        <v>4874</v>
      </c>
      <c r="C4879">
        <f t="shared" si="234"/>
        <v>-0.17284338741577512</v>
      </c>
      <c r="D4879">
        <f t="shared" si="235"/>
        <v>5.7130338046404677E-4</v>
      </c>
      <c r="E4879" s="2">
        <f t="shared" si="236"/>
        <v>4.6653720251710613E-2</v>
      </c>
      <c r="K4879">
        <v>4874</v>
      </c>
      <c r="L4879" s="14">
        <v>-3.4830945550620598E-4</v>
      </c>
      <c r="M4879" s="14">
        <v>4.3151335324644199E-2</v>
      </c>
    </row>
    <row r="4880" spans="1:13" x14ac:dyDescent="0.55000000000000004">
      <c r="A4880">
        <v>4875</v>
      </c>
      <c r="C4880">
        <f t="shared" si="234"/>
        <v>-4.93230957174823E-2</v>
      </c>
      <c r="D4880">
        <f t="shared" si="235"/>
        <v>3.6040637829727384E-4</v>
      </c>
      <c r="E4880" s="2">
        <f t="shared" si="236"/>
        <v>1.8514967164641129E-3</v>
      </c>
      <c r="K4880">
        <v>4875</v>
      </c>
      <c r="L4880" s="14">
        <v>-4.4912774736914101E-5</v>
      </c>
      <c r="M4880" s="14">
        <v>-9.2352117510501402E-2</v>
      </c>
    </row>
    <row r="4881" spans="1:13" x14ac:dyDescent="0.55000000000000004">
      <c r="A4881">
        <v>4876</v>
      </c>
      <c r="C4881">
        <f t="shared" si="234"/>
        <v>8.6576253355655372E-2</v>
      </c>
      <c r="D4881">
        <f t="shared" si="235"/>
        <v>5.9054971946211124E-5</v>
      </c>
      <c r="E4881" s="2">
        <f t="shared" si="236"/>
        <v>8.4856658843176017E-2</v>
      </c>
      <c r="K4881">
        <v>4876</v>
      </c>
      <c r="L4881" s="14">
        <v>2.6973258908386498E-4</v>
      </c>
      <c r="M4881" s="14">
        <v>-0.20472540960419799</v>
      </c>
    </row>
    <row r="4882" spans="1:13" x14ac:dyDescent="0.55000000000000004">
      <c r="A4882">
        <v>4877</v>
      </c>
      <c r="C4882">
        <f t="shared" si="234"/>
        <v>0.20074678772109594</v>
      </c>
      <c r="D4882">
        <f t="shared" si="235"/>
        <v>-2.5711798758715058E-4</v>
      </c>
      <c r="E4882" s="2">
        <f t="shared" si="236"/>
        <v>0.21768825594613012</v>
      </c>
      <c r="K4882">
        <v>4877</v>
      </c>
      <c r="L4882" s="14">
        <v>5.1682175266908905E-4</v>
      </c>
      <c r="M4882" s="14">
        <v>-0.26582395283828603</v>
      </c>
    </row>
    <row r="4883" spans="1:13" x14ac:dyDescent="0.55000000000000004">
      <c r="A4883">
        <v>4878</v>
      </c>
      <c r="C4883">
        <f t="shared" si="234"/>
        <v>0.26453410977508823</v>
      </c>
      <c r="D4883">
        <f t="shared" si="235"/>
        <v>-5.0875975185329968E-4</v>
      </c>
      <c r="E4883" s="2">
        <f t="shared" si="236"/>
        <v>0.27549832975433336</v>
      </c>
      <c r="K4883">
        <v>4878</v>
      </c>
      <c r="L4883" s="14">
        <v>6.3446970216895105E-4</v>
      </c>
      <c r="M4883" s="14">
        <v>-0.26034523803194198</v>
      </c>
    </row>
    <row r="4884" spans="1:13" x14ac:dyDescent="0.55000000000000004">
      <c r="A4884">
        <v>4879</v>
      </c>
      <c r="C4884">
        <f t="shared" si="234"/>
        <v>0.26192894621268026</v>
      </c>
      <c r="D4884">
        <f t="shared" si="235"/>
        <v>-6.3271354220829738E-4</v>
      </c>
      <c r="E4884" s="2">
        <f t="shared" si="236"/>
        <v>0.20393387989650669</v>
      </c>
      <c r="K4884">
        <v>4879</v>
      </c>
      <c r="L4884" s="14">
        <v>5.9321077879631698E-4</v>
      </c>
      <c r="M4884" s="14">
        <v>-0.18966144329589499</v>
      </c>
    </row>
    <row r="4885" spans="1:13" x14ac:dyDescent="0.55000000000000004">
      <c r="A4885">
        <v>4880</v>
      </c>
      <c r="C4885">
        <f t="shared" si="234"/>
        <v>0.19358513817547238</v>
      </c>
      <c r="D4885">
        <f t="shared" si="235"/>
        <v>-5.9786957001511953E-4</v>
      </c>
      <c r="E4885" s="2">
        <f t="shared" si="236"/>
        <v>7.0257281603490776E-2</v>
      </c>
      <c r="K4885">
        <v>4880</v>
      </c>
      <c r="L4885" s="14">
        <v>4.0337853586164198E-4</v>
      </c>
      <c r="M4885" s="14">
        <v>-7.1475763512216697E-2</v>
      </c>
    </row>
    <row r="4886" spans="1:13" x14ac:dyDescent="0.55000000000000004">
      <c r="A4886">
        <v>4881</v>
      </c>
      <c r="C4886">
        <f t="shared" si="234"/>
        <v>7.6655540907172748E-2</v>
      </c>
      <c r="D4886">
        <f t="shared" si="235"/>
        <v>-4.1297293783877745E-4</v>
      </c>
      <c r="E4886" s="2">
        <f t="shared" si="236"/>
        <v>1.4505977297187223E-4</v>
      </c>
      <c r="K4886">
        <v>4881</v>
      </c>
      <c r="L4886" s="14">
        <v>1.12517636241654E-4</v>
      </c>
      <c r="M4886" s="14">
        <v>6.4611464646542702E-2</v>
      </c>
    </row>
    <row r="4887" spans="1:13" x14ac:dyDescent="0.55000000000000004">
      <c r="A4887">
        <v>4882</v>
      </c>
      <c r="C4887">
        <f t="shared" si="234"/>
        <v>-5.9512981356296554E-2</v>
      </c>
      <c r="D4887">
        <f t="shared" si="235"/>
        <v>-1.2442880304831935E-4</v>
      </c>
      <c r="E4887" s="2">
        <f t="shared" si="236"/>
        <v>5.955031488634438E-2</v>
      </c>
      <c r="K4887">
        <v>4882</v>
      </c>
      <c r="L4887" s="14">
        <v>-2.0652400338379501E-4</v>
      </c>
      <c r="M4887" s="14">
        <v>0.18451635066414801</v>
      </c>
    </row>
    <row r="4888" spans="1:13" x14ac:dyDescent="0.55000000000000004">
      <c r="A4888">
        <v>4883</v>
      </c>
      <c r="C4888">
        <f t="shared" si="234"/>
        <v>-0.18074499973534855</v>
      </c>
      <c r="D4888">
        <f t="shared" si="235"/>
        <v>1.9534433855975046E-4</v>
      </c>
      <c r="E4888" s="2">
        <f t="shared" si="236"/>
        <v>0.19267971139668083</v>
      </c>
      <c r="K4888">
        <v>4883</v>
      </c>
      <c r="L4888" s="14">
        <v>-4.7384042517986999E-4</v>
      </c>
      <c r="M4888" s="14">
        <v>0.25820797200158002</v>
      </c>
    </row>
    <row r="4889" spans="1:13" x14ac:dyDescent="0.55000000000000004">
      <c r="A4889">
        <v>4884</v>
      </c>
      <c r="C4889">
        <f t="shared" si="234"/>
        <v>-0.256613832983136</v>
      </c>
      <c r="D4889">
        <f t="shared" si="235"/>
        <v>4.6609016872127665E-4</v>
      </c>
      <c r="E4889" s="2">
        <f t="shared" si="236"/>
        <v>0.274412156998045</v>
      </c>
      <c r="K4889">
        <v>4884</v>
      </c>
      <c r="L4889" s="14">
        <v>-6.2248057299705499E-4</v>
      </c>
      <c r="M4889" s="14">
        <v>0.26722980494524901</v>
      </c>
    </row>
    <row r="4890" spans="1:13" x14ac:dyDescent="0.55000000000000004">
      <c r="A4890">
        <v>4885</v>
      </c>
      <c r="C4890">
        <f t="shared" si="234"/>
        <v>-0.26807800314291524</v>
      </c>
      <c r="D4890">
        <f t="shared" si="235"/>
        <v>6.1985719093386803E-4</v>
      </c>
      <c r="E4890" s="2">
        <f t="shared" si="236"/>
        <v>0.22791102601684765</v>
      </c>
      <c r="K4890">
        <v>4885</v>
      </c>
      <c r="L4890" s="14">
        <v>-6.1521659971800402E-4</v>
      </c>
      <c r="M4890" s="14">
        <v>0.209322275467024</v>
      </c>
    </row>
    <row r="4891" spans="1:13" x14ac:dyDescent="0.55000000000000004">
      <c r="A4891">
        <v>4886</v>
      </c>
      <c r="C4891">
        <f t="shared" si="234"/>
        <v>-0.21226024515043782</v>
      </c>
      <c r="D4891">
        <f t="shared" si="235"/>
        <v>6.1805312377814922E-4</v>
      </c>
      <c r="E4891" s="2">
        <f t="shared" si="236"/>
        <v>9.6875895621503061E-2</v>
      </c>
      <c r="K4891">
        <v>4886</v>
      </c>
      <c r="L4891" s="14">
        <v>-4.5386781251287301E-4</v>
      </c>
      <c r="M4891" s="14">
        <v>9.8988683556960402E-2</v>
      </c>
    </row>
    <row r="4892" spans="1:13" x14ac:dyDescent="0.55000000000000004">
      <c r="A4892">
        <v>4887</v>
      </c>
      <c r="C4892">
        <f t="shared" si="234"/>
        <v>-0.10316963971617424</v>
      </c>
      <c r="D4892">
        <f t="shared" si="235"/>
        <v>4.6113075008030318E-4</v>
      </c>
      <c r="E4892" s="2">
        <f t="shared" si="236"/>
        <v>4.4933428488488228E-3</v>
      </c>
      <c r="K4892">
        <v>4887</v>
      </c>
      <c r="L4892" s="14">
        <v>-1.78845016072395E-4</v>
      </c>
      <c r="M4892" s="14">
        <v>-3.6137238231154903E-2</v>
      </c>
    </row>
    <row r="4893" spans="1:13" x14ac:dyDescent="0.55000000000000004">
      <c r="A4893">
        <v>4888</v>
      </c>
      <c r="C4893">
        <f t="shared" si="234"/>
        <v>3.1814370643389642E-2</v>
      </c>
      <c r="D4893">
        <f t="shared" si="235"/>
        <v>1.8847427797729583E-4</v>
      </c>
      <c r="E4893" s="2">
        <f t="shared" si="236"/>
        <v>3.7646373960153696E-2</v>
      </c>
      <c r="K4893">
        <v>4888</v>
      </c>
      <c r="L4893" s="14">
        <v>1.4097062411734499E-4</v>
      </c>
      <c r="M4893" s="14">
        <v>-0.162212364525127</v>
      </c>
    </row>
    <row r="4894" spans="1:13" x14ac:dyDescent="0.55000000000000004">
      <c r="A4894">
        <v>4889</v>
      </c>
      <c r="C4894">
        <f t="shared" si="234"/>
        <v>0.15881364456358177</v>
      </c>
      <c r="D4894">
        <f t="shared" si="235"/>
        <v>-1.3148526517089379E-4</v>
      </c>
      <c r="E4894" s="2">
        <f t="shared" si="236"/>
        <v>0.16522114714085895</v>
      </c>
      <c r="K4894">
        <v>4889</v>
      </c>
      <c r="L4894" s="14">
        <v>4.2547929697863503E-4</v>
      </c>
      <c r="M4894" s="14">
        <v>-0.24766039783132801</v>
      </c>
    </row>
    <row r="4895" spans="1:13" x14ac:dyDescent="0.55000000000000004">
      <c r="A4895">
        <v>4890</v>
      </c>
      <c r="C4895">
        <f t="shared" si="234"/>
        <v>0.24595404122629999</v>
      </c>
      <c r="D4895">
        <f t="shared" si="235"/>
        <v>-4.1844477825512188E-4</v>
      </c>
      <c r="E4895" s="2">
        <f t="shared" si="236"/>
        <v>0.26732455977404845</v>
      </c>
      <c r="K4895">
        <v>4890</v>
      </c>
      <c r="L4895" s="14">
        <v>6.0342404042969201E-4</v>
      </c>
      <c r="M4895" s="14">
        <v>-0.27108034812710502</v>
      </c>
    </row>
    <row r="4896" spans="1:13" x14ac:dyDescent="0.55000000000000004">
      <c r="A4896">
        <v>4891</v>
      </c>
      <c r="C4896">
        <f t="shared" si="234"/>
        <v>0.27136515784106086</v>
      </c>
      <c r="D4896">
        <f t="shared" si="235"/>
        <v>-6.0038347211341327E-4</v>
      </c>
      <c r="E4896" s="2">
        <f t="shared" si="236"/>
        <v>0.24797581541026725</v>
      </c>
      <c r="K4896">
        <v>4891</v>
      </c>
      <c r="L4896" s="14">
        <v>6.3023748958415595E-4</v>
      </c>
      <c r="M4896" s="14">
        <v>-0.22660654357405699</v>
      </c>
    </row>
    <row r="4897" spans="1:13" x14ac:dyDescent="0.55000000000000004">
      <c r="A4897">
        <v>4892</v>
      </c>
      <c r="C4897">
        <f t="shared" si="234"/>
        <v>0.22866933976246981</v>
      </c>
      <c r="D4897">
        <f t="shared" si="235"/>
        <v>-6.3163856955144064E-4</v>
      </c>
      <c r="E4897" s="2">
        <f t="shared" si="236"/>
        <v>0.12534932365477361</v>
      </c>
      <c r="K4897">
        <v>4892</v>
      </c>
      <c r="L4897" s="14">
        <v>4.9920404976272503E-4</v>
      </c>
      <c r="M4897" s="14">
        <v>-0.125377724417949</v>
      </c>
    </row>
    <row r="4898" spans="1:13" x14ac:dyDescent="0.55000000000000004">
      <c r="A4898">
        <v>4893</v>
      </c>
      <c r="C4898">
        <f t="shared" si="234"/>
        <v>0.12858233737061403</v>
      </c>
      <c r="D4898">
        <f t="shared" si="235"/>
        <v>-5.0436569991831959E-4</v>
      </c>
      <c r="E4898" s="2">
        <f t="shared" si="236"/>
        <v>1.4720875176374836E-2</v>
      </c>
      <c r="K4898">
        <v>4893</v>
      </c>
      <c r="L4898" s="14">
        <v>2.4314185884112601E-4</v>
      </c>
      <c r="M4898" s="14">
        <v>7.2527236055696899E-3</v>
      </c>
    </row>
    <row r="4899" spans="1:13" x14ac:dyDescent="0.55000000000000004">
      <c r="A4899">
        <v>4894</v>
      </c>
      <c r="C4899">
        <f t="shared" si="234"/>
        <v>-3.7761214006412466E-3</v>
      </c>
      <c r="D4899">
        <f t="shared" si="235"/>
        <v>-2.5050767079112969E-4</v>
      </c>
      <c r="E4899" s="2">
        <f t="shared" si="236"/>
        <v>2.0119380879231805E-2</v>
      </c>
      <c r="K4899">
        <v>4894</v>
      </c>
      <c r="L4899" s="14">
        <v>-7.3816718969820202E-5</v>
      </c>
      <c r="M4899" s="14">
        <v>0.138066682009443</v>
      </c>
    </row>
    <row r="4900" spans="1:13" x14ac:dyDescent="0.55000000000000004">
      <c r="A4900">
        <v>4895</v>
      </c>
      <c r="C4900">
        <f t="shared" si="234"/>
        <v>-0.13518685329294244</v>
      </c>
      <c r="D4900">
        <f t="shared" si="235"/>
        <v>6.6222503417267471E-5</v>
      </c>
      <c r="E4900" s="2">
        <f t="shared" si="236"/>
        <v>0.13652126146442808</v>
      </c>
      <c r="K4900">
        <v>4895</v>
      </c>
      <c r="L4900" s="14">
        <v>-3.7228744158909597E-4</v>
      </c>
      <c r="M4900" s="14">
        <v>0.23430098340053801</v>
      </c>
    </row>
    <row r="4901" spans="1:13" x14ac:dyDescent="0.55000000000000004">
      <c r="A4901">
        <v>4896</v>
      </c>
      <c r="C4901">
        <f t="shared" si="234"/>
        <v>-0.23266853452346814</v>
      </c>
      <c r="D4901">
        <f t="shared" si="235"/>
        <v>3.6633222513182884E-4</v>
      </c>
      <c r="E4901" s="2">
        <f t="shared" si="236"/>
        <v>0.25454213015559973</v>
      </c>
      <c r="K4901">
        <v>4896</v>
      </c>
      <c r="L4901" s="14">
        <v>-5.7751646495876401E-4</v>
      </c>
      <c r="M4901" s="14">
        <v>0.27185315000119098</v>
      </c>
    </row>
    <row r="4902" spans="1:13" x14ac:dyDescent="0.55000000000000004">
      <c r="A4902">
        <v>4897</v>
      </c>
      <c r="C4902">
        <f t="shared" si="234"/>
        <v>-0.27175531785218526</v>
      </c>
      <c r="D4902">
        <f t="shared" si="235"/>
        <v>5.7450028000893567E-4</v>
      </c>
      <c r="E4902" s="2">
        <f t="shared" si="236"/>
        <v>0.26324423844963662</v>
      </c>
      <c r="K4902">
        <v>4897</v>
      </c>
      <c r="L4902" s="14">
        <v>-6.3810290702746202E-4</v>
      </c>
      <c r="M4902" s="14">
        <v>0.24131800872953901</v>
      </c>
    </row>
    <row r="4903" spans="1:13" x14ac:dyDescent="0.55000000000000004">
      <c r="A4903">
        <v>4898</v>
      </c>
      <c r="C4903">
        <f t="shared" si="234"/>
        <v>-0.24263724454850144</v>
      </c>
      <c r="D4903">
        <f t="shared" si="235"/>
        <v>6.3848087410912305E-4</v>
      </c>
      <c r="E4903" s="2">
        <f t="shared" si="236"/>
        <v>0.1544336888572635</v>
      </c>
      <c r="K4903">
        <v>4898</v>
      </c>
      <c r="L4903" s="14">
        <v>-5.3887251752808302E-4</v>
      </c>
      <c r="M4903" s="14">
        <v>0.15034327514333201</v>
      </c>
    </row>
    <row r="4904" spans="1:13" x14ac:dyDescent="0.55000000000000004">
      <c r="A4904">
        <v>4899</v>
      </c>
      <c r="C4904">
        <f t="shared" si="234"/>
        <v>-0.15262233725053562</v>
      </c>
      <c r="D4904">
        <f t="shared" si="235"/>
        <v>5.4221622691896267E-4</v>
      </c>
      <c r="E4904" s="2">
        <f t="shared" si="236"/>
        <v>3.0393205778346987E-2</v>
      </c>
      <c r="K4904">
        <v>4899</v>
      </c>
      <c r="L4904" s="14">
        <v>-3.0467816309139202E-4</v>
      </c>
      <c r="M4904" s="14">
        <v>2.1714135635510199E-2</v>
      </c>
    </row>
    <row r="4905" spans="1:13" x14ac:dyDescent="0.55000000000000004">
      <c r="A4905">
        <v>4900</v>
      </c>
      <c r="C4905">
        <f t="shared" si="234"/>
        <v>-2.4302440326301848E-2</v>
      </c>
      <c r="D4905">
        <f t="shared" si="235"/>
        <v>3.0986673578337813E-4</v>
      </c>
      <c r="E4905" s="2">
        <f t="shared" si="236"/>
        <v>7.7529792209919618E-3</v>
      </c>
      <c r="K4905">
        <v>4900</v>
      </c>
      <c r="L4905" s="14">
        <v>5.8247273776411201E-6</v>
      </c>
      <c r="M4905" s="14">
        <v>-0.112353443846943</v>
      </c>
    </row>
    <row r="4906" spans="1:13" x14ac:dyDescent="0.55000000000000004">
      <c r="A4906">
        <v>4901</v>
      </c>
      <c r="C4906">
        <f t="shared" si="234"/>
        <v>0.11011685686322696</v>
      </c>
      <c r="D4906">
        <f t="shared" si="235"/>
        <v>-2.5277455662786615E-7</v>
      </c>
      <c r="E4906" s="2">
        <f t="shared" si="236"/>
        <v>0.10784541926686068</v>
      </c>
      <c r="K4906">
        <v>4901</v>
      </c>
      <c r="L4906" s="14">
        <v>3.14868778740958E-4</v>
      </c>
      <c r="M4906" s="14">
        <v>-0.21828140632776599</v>
      </c>
    </row>
    <row r="4907" spans="1:13" x14ac:dyDescent="0.55000000000000004">
      <c r="A4907">
        <v>4902</v>
      </c>
      <c r="C4907">
        <f t="shared" si="234"/>
        <v>0.21689914406123462</v>
      </c>
      <c r="D4907">
        <f t="shared" si="235"/>
        <v>-3.1030884381505415E-4</v>
      </c>
      <c r="E4907" s="2">
        <f t="shared" si="236"/>
        <v>0.23662249263339075</v>
      </c>
      <c r="K4907">
        <v>4902</v>
      </c>
      <c r="L4907" s="14">
        <v>5.4505199116451001E-4</v>
      </c>
      <c r="M4907" s="14">
        <v>-0.26953943647426398</v>
      </c>
    </row>
    <row r="4908" spans="1:13" x14ac:dyDescent="0.55000000000000004">
      <c r="A4908">
        <v>4903</v>
      </c>
      <c r="C4908">
        <f t="shared" si="234"/>
        <v>0.26924431797107684</v>
      </c>
      <c r="D4908">
        <f t="shared" si="235"/>
        <v>-5.4248393406735446E-4</v>
      </c>
      <c r="E4908" s="2">
        <f t="shared" si="236"/>
        <v>0.27304174000706433</v>
      </c>
      <c r="K4908">
        <v>4903</v>
      </c>
      <c r="L4908" s="14">
        <v>6.38723551143835E-4</v>
      </c>
      <c r="M4908" s="14">
        <v>-0.25328964265451198</v>
      </c>
    </row>
    <row r="4909" spans="1:13" x14ac:dyDescent="0.55000000000000004">
      <c r="A4909">
        <v>4904</v>
      </c>
      <c r="C4909">
        <f t="shared" si="234"/>
        <v>0.25401484329081142</v>
      </c>
      <c r="D4909">
        <f t="shared" si="235"/>
        <v>-6.3850699152256463E-4</v>
      </c>
      <c r="E4909" s="2">
        <f t="shared" si="236"/>
        <v>0.18285606762869222</v>
      </c>
      <c r="K4909">
        <v>4904</v>
      </c>
      <c r="L4909" s="14">
        <v>5.7242283538594201E-4</v>
      </c>
      <c r="M4909" s="14">
        <v>-0.17360188653707101</v>
      </c>
    </row>
    <row r="4910" spans="1:13" x14ac:dyDescent="0.55000000000000004">
      <c r="A4910">
        <v>4905</v>
      </c>
      <c r="C4910">
        <f t="shared" si="234"/>
        <v>0.17503299715290091</v>
      </c>
      <c r="D4910">
        <f t="shared" si="235"/>
        <v>-5.7427825276758497E-4</v>
      </c>
      <c r="E4910" s="2">
        <f t="shared" si="236"/>
        <v>5.0835574680745454E-2</v>
      </c>
      <c r="K4910">
        <v>4905</v>
      </c>
      <c r="L4910" s="14">
        <v>3.6275526945217398E-4</v>
      </c>
      <c r="M4910" s="14">
        <v>-5.0434460988502398E-2</v>
      </c>
    </row>
    <row r="4911" spans="1:13" x14ac:dyDescent="0.55000000000000004">
      <c r="A4911">
        <v>4906</v>
      </c>
      <c r="C4911">
        <f t="shared" si="234"/>
        <v>5.212155813245882E-2</v>
      </c>
      <c r="D4911">
        <f t="shared" si="235"/>
        <v>-3.6591777739305992E-4</v>
      </c>
      <c r="E4911" s="2">
        <f t="shared" si="236"/>
        <v>1.1050990472282771E-3</v>
      </c>
      <c r="K4911">
        <v>4906</v>
      </c>
      <c r="L4911" s="14">
        <v>6.2233395913794803E-5</v>
      </c>
      <c r="M4911" s="14">
        <v>8.5364588187318097E-2</v>
      </c>
    </row>
    <row r="4912" spans="1:13" x14ac:dyDescent="0.55000000000000004">
      <c r="A4912">
        <v>4907</v>
      </c>
      <c r="C4912">
        <f t="shared" si="234"/>
        <v>-8.38712933420733E-2</v>
      </c>
      <c r="D4912">
        <f t="shared" si="235"/>
        <v>-6.5719652832273346E-5</v>
      </c>
      <c r="E4912" s="2">
        <f t="shared" si="236"/>
        <v>8.0460068272580662E-2</v>
      </c>
      <c r="K4912">
        <v>4907</v>
      </c>
      <c r="L4912" s="14">
        <v>-2.5387521769915398E-4</v>
      </c>
      <c r="M4912" s="14">
        <v>0.199783546688166</v>
      </c>
    </row>
    <row r="4913" spans="1:13" x14ac:dyDescent="0.55000000000000004">
      <c r="A4913">
        <v>4908</v>
      </c>
      <c r="C4913">
        <f t="shared" si="234"/>
        <v>-0.19881421805628041</v>
      </c>
      <c r="D4913">
        <f t="shared" si="235"/>
        <v>2.5097271933285947E-4</v>
      </c>
      <c r="E4913" s="2">
        <f t="shared" si="236"/>
        <v>0.21435019762125815</v>
      </c>
      <c r="K4913">
        <v>4908</v>
      </c>
      <c r="L4913" s="14">
        <v>-5.0639920811183998E-4</v>
      </c>
      <c r="M4913" s="14">
        <v>0.264165476553816</v>
      </c>
    </row>
    <row r="4914" spans="1:13" x14ac:dyDescent="0.55000000000000004">
      <c r="A4914">
        <v>4909</v>
      </c>
      <c r="C4914">
        <f t="shared" si="234"/>
        <v>-0.26385896470957149</v>
      </c>
      <c r="D4914">
        <f t="shared" si="235"/>
        <v>5.0467622903062944E-4</v>
      </c>
      <c r="E4914" s="2">
        <f t="shared" si="236"/>
        <v>0.27693326195289703</v>
      </c>
      <c r="K4914">
        <v>4909</v>
      </c>
      <c r="L4914" s="14">
        <v>-6.3209237538029695E-4</v>
      </c>
      <c r="M4914" s="14">
        <v>0.26238552405292098</v>
      </c>
    </row>
    <row r="4915" spans="1:13" x14ac:dyDescent="0.55000000000000004">
      <c r="A4915">
        <v>4910</v>
      </c>
      <c r="C4915">
        <f t="shared" si="234"/>
        <v>-0.26268067292695824</v>
      </c>
      <c r="D4915">
        <f t="shared" si="235"/>
        <v>6.3171664297185853E-4</v>
      </c>
      <c r="E4915" s="2">
        <f t="shared" si="236"/>
        <v>0.20937045338909729</v>
      </c>
      <c r="K4915">
        <v>4910</v>
      </c>
      <c r="L4915" s="14">
        <v>-5.9947408601834296E-4</v>
      </c>
      <c r="M4915" s="14">
        <v>0.194889489331353</v>
      </c>
    </row>
    <row r="4916" spans="1:13" x14ac:dyDescent="0.55000000000000004">
      <c r="A4916">
        <v>4911</v>
      </c>
      <c r="C4916">
        <f t="shared" si="234"/>
        <v>-0.19557506910942327</v>
      </c>
      <c r="D4916">
        <f t="shared" si="235"/>
        <v>6.0020949506032822E-4</v>
      </c>
      <c r="E4916" s="2">
        <f t="shared" si="236"/>
        <v>7.5162193401115976E-2</v>
      </c>
      <c r="K4916">
        <v>4911</v>
      </c>
      <c r="L4916" s="14">
        <v>-4.1671379294585398E-4</v>
      </c>
      <c r="M4916" s="14">
        <v>7.8582173000129596E-2</v>
      </c>
    </row>
    <row r="4917" spans="1:13" x14ac:dyDescent="0.55000000000000004">
      <c r="A4917">
        <v>4912</v>
      </c>
      <c r="C4917">
        <f t="shared" si="234"/>
        <v>-7.9384245340790957E-2</v>
      </c>
      <c r="D4917">
        <f t="shared" si="235"/>
        <v>4.1806241530099278E-4</v>
      </c>
      <c r="E4917" s="2">
        <f t="shared" si="236"/>
        <v>4.8301970578540099E-4</v>
      </c>
      <c r="K4917">
        <v>4912</v>
      </c>
      <c r="L4917" s="14">
        <v>-1.2958494532538199E-4</v>
      </c>
      <c r="M4917" s="14">
        <v>-5.7406536047386401E-2</v>
      </c>
    </row>
    <row r="4918" spans="1:13" x14ac:dyDescent="0.55000000000000004">
      <c r="A4918">
        <v>4913</v>
      </c>
      <c r="C4918">
        <f t="shared" si="234"/>
        <v>5.6730350721254069E-2</v>
      </c>
      <c r="D4918">
        <f t="shared" si="235"/>
        <v>1.3099048135763541E-4</v>
      </c>
      <c r="E4918" s="2">
        <f t="shared" si="236"/>
        <v>5.5577012351301629E-2</v>
      </c>
      <c r="K4918">
        <v>4913</v>
      </c>
      <c r="L4918" s="14">
        <v>1.8999925573847E-4</v>
      </c>
      <c r="M4918" s="14">
        <v>-0.17901742201753901</v>
      </c>
    </row>
    <row r="4919" spans="1:13" x14ac:dyDescent="0.55000000000000004">
      <c r="A4919">
        <v>4914</v>
      </c>
      <c r="C4919">
        <f t="shared" si="234"/>
        <v>0.17860682453168689</v>
      </c>
      <c r="D4919">
        <f t="shared" si="235"/>
        <v>-1.8895730234177202E-4</v>
      </c>
      <c r="E4919" s="2">
        <f t="shared" si="236"/>
        <v>0.18870258557995026</v>
      </c>
      <c r="K4919">
        <v>4914</v>
      </c>
      <c r="L4919" s="14">
        <v>4.6199696453281099E-4</v>
      </c>
      <c r="M4919" s="14">
        <v>-0.25579228409993798</v>
      </c>
    </row>
    <row r="4920" spans="1:13" x14ac:dyDescent="0.55000000000000004">
      <c r="A4920">
        <v>4915</v>
      </c>
      <c r="C4920">
        <f t="shared" si="234"/>
        <v>0.25565675011975209</v>
      </c>
      <c r="D4920">
        <f t="shared" si="235"/>
        <v>-4.6148078606186014E-4</v>
      </c>
      <c r="E4920" s="2">
        <f t="shared" si="236"/>
        <v>0.27474279558470133</v>
      </c>
      <c r="K4920">
        <v>4915</v>
      </c>
      <c r="L4920" s="14">
        <v>6.1828466753881403E-4</v>
      </c>
      <c r="M4920" s="14">
        <v>-0.26850238180938002</v>
      </c>
    </row>
    <row r="4921" spans="1:13" x14ac:dyDescent="0.55000000000000004">
      <c r="A4921">
        <v>4916</v>
      </c>
      <c r="C4921">
        <f t="shared" si="234"/>
        <v>0.26854222024447966</v>
      </c>
      <c r="D4921">
        <f t="shared" si="235"/>
        <v>-6.1818231972358929E-4</v>
      </c>
      <c r="E4921" s="2">
        <f t="shared" si="236"/>
        <v>0.23281263117502354</v>
      </c>
      <c r="K4921">
        <v>4916</v>
      </c>
      <c r="L4921" s="14">
        <v>6.1971914000010495E-4</v>
      </c>
      <c r="M4921" s="14">
        <v>-0.213964392326813</v>
      </c>
    </row>
    <row r="4922" spans="1:13" x14ac:dyDescent="0.55000000000000004">
      <c r="A4922">
        <v>4917</v>
      </c>
      <c r="C4922">
        <f t="shared" si="234"/>
        <v>0.21402925350994367</v>
      </c>
      <c r="D4922">
        <f t="shared" si="235"/>
        <v>-6.1973312138526352E-4</v>
      </c>
      <c r="E4922" s="2">
        <f t="shared" si="236"/>
        <v>0.1023148637557296</v>
      </c>
      <c r="K4922">
        <v>4917</v>
      </c>
      <c r="L4922" s="14">
        <v>4.65941109389932E-4</v>
      </c>
      <c r="M4922" s="14">
        <v>-0.10583769344727099</v>
      </c>
    </row>
    <row r="4923" spans="1:13" x14ac:dyDescent="0.55000000000000004">
      <c r="A4923">
        <v>4918</v>
      </c>
      <c r="C4923">
        <f t="shared" si="234"/>
        <v>0.10579945552281095</v>
      </c>
      <c r="D4923">
        <f t="shared" si="235"/>
        <v>-4.6574397251815164E-4</v>
      </c>
      <c r="E4923" s="2">
        <f t="shared" si="236"/>
        <v>5.9294224599073068E-3</v>
      </c>
      <c r="K4923">
        <v>4918</v>
      </c>
      <c r="L4923" s="14">
        <v>1.9546523744425699E-4</v>
      </c>
      <c r="M4923" s="14">
        <v>2.8796712325524099E-2</v>
      </c>
    </row>
    <row r="4924" spans="1:13" x14ac:dyDescent="0.55000000000000004">
      <c r="A4924">
        <v>4919</v>
      </c>
      <c r="C4924">
        <f t="shared" si="234"/>
        <v>-2.8983775724968908E-2</v>
      </c>
      <c r="D4924">
        <f t="shared" si="235"/>
        <v>-1.9486290365299216E-4</v>
      </c>
      <c r="E4924" s="2">
        <f t="shared" si="236"/>
        <v>3.4299995112505838E-2</v>
      </c>
      <c r="K4924">
        <v>4919</v>
      </c>
      <c r="L4924" s="14">
        <v>-1.2396611579763199E-4</v>
      </c>
      <c r="M4924" s="14">
        <v>0.156218802854558</v>
      </c>
    </row>
    <row r="4925" spans="1:13" x14ac:dyDescent="0.55000000000000004">
      <c r="A4925">
        <v>4920</v>
      </c>
      <c r="C4925">
        <f t="shared" si="234"/>
        <v>-0.15649269019368178</v>
      </c>
      <c r="D4925">
        <f t="shared" si="235"/>
        <v>1.2492464664039506E-4</v>
      </c>
      <c r="E4925" s="2">
        <f t="shared" si="236"/>
        <v>0.1608071075215782</v>
      </c>
      <c r="K4925">
        <v>4920</v>
      </c>
      <c r="L4925" s="14">
        <v>-4.1234938630805402E-4</v>
      </c>
      <c r="M4925" s="14">
        <v>0.244514925097572</v>
      </c>
    </row>
    <row r="4926" spans="1:13" x14ac:dyDescent="0.55000000000000004">
      <c r="A4926">
        <v>4921</v>
      </c>
      <c r="C4926">
        <f t="shared" si="234"/>
        <v>-0.24472523802993146</v>
      </c>
      <c r="D4926">
        <f t="shared" si="235"/>
        <v>4.1335874383409497E-4</v>
      </c>
      <c r="E4926" s="2">
        <f t="shared" si="236"/>
        <v>0.26656156531524533</v>
      </c>
      <c r="K4926">
        <v>4921</v>
      </c>
      <c r="L4926" s="14">
        <v>-5.9745719498774299E-4</v>
      </c>
      <c r="M4926" s="14">
        <v>0.27157076748942699</v>
      </c>
    </row>
    <row r="4927" spans="1:13" x14ac:dyDescent="0.55000000000000004">
      <c r="A4927">
        <v>4922</v>
      </c>
      <c r="C4927">
        <f t="shared" si="234"/>
        <v>-0.27153690951939602</v>
      </c>
      <c r="D4927">
        <f t="shared" si="235"/>
        <v>5.9804850923643644E-4</v>
      </c>
      <c r="E4927" s="2">
        <f t="shared" si="236"/>
        <v>0.25215154531432316</v>
      </c>
      <c r="K4927">
        <v>4922</v>
      </c>
      <c r="L4927" s="14">
        <v>-6.3292814282739503E-4</v>
      </c>
      <c r="M4927" s="14">
        <v>0.23061002646082401</v>
      </c>
    </row>
    <row r="4928" spans="1:13" x14ac:dyDescent="0.55000000000000004">
      <c r="A4928">
        <v>4923</v>
      </c>
      <c r="C4928">
        <f t="shared" si="234"/>
        <v>-0.23019854026446723</v>
      </c>
      <c r="D4928">
        <f t="shared" si="235"/>
        <v>6.3264070468347451E-4</v>
      </c>
      <c r="E4928" s="2">
        <f t="shared" si="236"/>
        <v>0.1311092506339612</v>
      </c>
      <c r="K4928">
        <v>4923</v>
      </c>
      <c r="L4928" s="14">
        <v>-5.0987831089478405E-4</v>
      </c>
      <c r="M4928" s="14">
        <v>0.131891573704364</v>
      </c>
    </row>
    <row r="4929" spans="1:13" x14ac:dyDescent="0.55000000000000004">
      <c r="A4929">
        <v>4924</v>
      </c>
      <c r="C4929">
        <f t="shared" si="234"/>
        <v>-0.13108518960328211</v>
      </c>
      <c r="D4929">
        <f t="shared" si="235"/>
        <v>5.0845341826460206E-4</v>
      </c>
      <c r="E4929" s="2">
        <f t="shared" si="236"/>
        <v>1.7220065639439352E-2</v>
      </c>
      <c r="K4929">
        <v>4924</v>
      </c>
      <c r="L4929" s="14">
        <v>-2.5912629294316998E-4</v>
      </c>
      <c r="M4929" s="14">
        <v>1.4005811772374401E-4</v>
      </c>
    </row>
    <row r="4930" spans="1:13" x14ac:dyDescent="0.55000000000000004">
      <c r="A4930">
        <v>4925</v>
      </c>
      <c r="C4930">
        <f t="shared" si="234"/>
        <v>9.2778059176304331E-4</v>
      </c>
      <c r="D4930">
        <f t="shared" si="235"/>
        <v>2.5665504120900995E-4</v>
      </c>
      <c r="E4930" s="2">
        <f t="shared" si="236"/>
        <v>1.7575949391496773E-2</v>
      </c>
      <c r="K4930">
        <v>4925</v>
      </c>
      <c r="L4930" s="14">
        <v>5.6525512578876599E-5</v>
      </c>
      <c r="M4930" s="14">
        <v>-0.13164653589335701</v>
      </c>
    </row>
    <row r="4931" spans="1:13" x14ac:dyDescent="0.55000000000000004">
      <c r="A4931">
        <v>4926</v>
      </c>
      <c r="C4931">
        <f t="shared" si="234"/>
        <v>0.13270789741261177</v>
      </c>
      <c r="D4931">
        <f t="shared" si="235"/>
        <v>-5.9558341326385262E-5</v>
      </c>
      <c r="E4931" s="2">
        <f t="shared" si="236"/>
        <v>0.13189196641220288</v>
      </c>
      <c r="K4931">
        <v>4926</v>
      </c>
      <c r="L4931" s="14">
        <v>3.5802015281672202E-4</v>
      </c>
      <c r="M4931" s="14">
        <v>-0.23046143831412999</v>
      </c>
    </row>
    <row r="4932" spans="1:13" x14ac:dyDescent="0.55000000000000004">
      <c r="A4932">
        <v>4927</v>
      </c>
      <c r="C4932">
        <f t="shared" si="234"/>
        <v>0.23118112924540415</v>
      </c>
      <c r="D4932">
        <f t="shared" si="235"/>
        <v>-3.6082383558334532E-4</v>
      </c>
      <c r="E4932" s="2">
        <f t="shared" si="236"/>
        <v>0.25274446409717954</v>
      </c>
      <c r="K4932">
        <v>4927</v>
      </c>
      <c r="L4932" s="14">
        <v>5.6984642478583503E-4</v>
      </c>
      <c r="M4932" s="14">
        <v>-0.27155584383015902</v>
      </c>
    </row>
    <row r="4933" spans="1:13" x14ac:dyDescent="0.55000000000000004">
      <c r="A4933">
        <v>4928</v>
      </c>
      <c r="C4933">
        <f t="shared" si="234"/>
        <v>0.27163277054916635</v>
      </c>
      <c r="D4933">
        <f t="shared" si="235"/>
        <v>-5.715301526718811E-4</v>
      </c>
      <c r="E4933" s="2">
        <f t="shared" si="236"/>
        <v>0.26653489276636955</v>
      </c>
      <c r="K4933">
        <v>4928</v>
      </c>
      <c r="L4933" s="14">
        <v>6.3895112459676196E-4</v>
      </c>
      <c r="M4933" s="14">
        <v>-0.24463740364877201</v>
      </c>
    </row>
    <row r="4934" spans="1:13" x14ac:dyDescent="0.55000000000000004">
      <c r="A4934">
        <v>4929</v>
      </c>
      <c r="C4934">
        <f t="shared" ref="C4934:C4997" si="237">$D$1*COS($B$2*(A4934-$L$2)+$B$1)</f>
        <v>0.24391031201047461</v>
      </c>
      <c r="D4934">
        <f t="shared" ref="D4934:D4997" si="238">$D$2*COS($B$2*(A4934-$L$3)+$B$3)</f>
        <v>-6.3879444833973256E-4</v>
      </c>
      <c r="E4934" s="2">
        <f t="shared" ref="E4934:E4997" si="239">(M4934-C4934)^2</f>
        <v>0.16028678448430519</v>
      </c>
      <c r="K4934">
        <v>4929</v>
      </c>
      <c r="L4934" s="14">
        <v>5.4802655148742199E-4</v>
      </c>
      <c r="M4934" s="14">
        <v>-0.156448008103277</v>
      </c>
    </row>
    <row r="4935" spans="1:13" x14ac:dyDescent="0.55000000000000004">
      <c r="A4935">
        <v>4930</v>
      </c>
      <c r="C4935">
        <f t="shared" si="237"/>
        <v>0.1549715063786993</v>
      </c>
      <c r="D4935">
        <f t="shared" si="238"/>
        <v>-5.457348021950172E-4</v>
      </c>
      <c r="E4935" s="2">
        <f t="shared" si="239"/>
        <v>3.3873204261918449E-2</v>
      </c>
      <c r="K4935">
        <v>4930</v>
      </c>
      <c r="L4935" s="14">
        <v>3.1984532884814899E-4</v>
      </c>
      <c r="M4935" s="14">
        <v>-2.9075238395334799E-2</v>
      </c>
    </row>
    <row r="4936" spans="1:13" x14ac:dyDescent="0.55000000000000004">
      <c r="A4936">
        <v>4931</v>
      </c>
      <c r="C4936">
        <f t="shared" si="237"/>
        <v>2.7138119186043298E-2</v>
      </c>
      <c r="D4936">
        <f t="shared" si="238"/>
        <v>-3.1570722387627026E-4</v>
      </c>
      <c r="E4936" s="2">
        <f t="shared" si="239"/>
        <v>6.1530667184142461E-3</v>
      </c>
      <c r="K4936">
        <v>4931</v>
      </c>
      <c r="L4936" s="14">
        <v>1.1556859422489199E-5</v>
      </c>
      <c r="M4936" s="14">
        <v>0.105579605138403</v>
      </c>
    </row>
    <row r="4937" spans="1:13" x14ac:dyDescent="0.55000000000000004">
      <c r="A4937">
        <v>4932</v>
      </c>
      <c r="C4937">
        <f t="shared" si="237"/>
        <v>-0.10750636389432669</v>
      </c>
      <c r="D4937">
        <f t="shared" si="238"/>
        <v>-6.4437869495067544E-6</v>
      </c>
      <c r="E4937" s="2">
        <f t="shared" si="239"/>
        <v>0.10323224125775086</v>
      </c>
      <c r="K4937">
        <v>4932</v>
      </c>
      <c r="L4937" s="14">
        <v>-2.9962609713908399E-4</v>
      </c>
      <c r="M4937" s="14">
        <v>0.213791381596909</v>
      </c>
    </row>
    <row r="4938" spans="1:13" x14ac:dyDescent="0.55000000000000004">
      <c r="A4938">
        <v>4933</v>
      </c>
      <c r="C4938">
        <f t="shared" si="237"/>
        <v>-0.21516901569354169</v>
      </c>
      <c r="D4938">
        <f t="shared" si="238"/>
        <v>3.0443690468137609E-4</v>
      </c>
      <c r="E4938" s="2">
        <f t="shared" si="239"/>
        <v>0.23389487777301715</v>
      </c>
      <c r="K4938">
        <v>4933</v>
      </c>
      <c r="L4938" s="14">
        <v>-5.3576583892681301E-4</v>
      </c>
      <c r="M4938" s="14">
        <v>0.268457780269024</v>
      </c>
    </row>
    <row r="4939" spans="1:13" x14ac:dyDescent="0.55000000000000004">
      <c r="A4939">
        <v>4934</v>
      </c>
      <c r="C4939">
        <f t="shared" si="237"/>
        <v>-0.26882877995666976</v>
      </c>
      <c r="D4939">
        <f t="shared" si="238"/>
        <v>5.3891035025802959E-4</v>
      </c>
      <c r="E4939" s="2">
        <f t="shared" si="239"/>
        <v>0.27532692519208007</v>
      </c>
      <c r="K4939">
        <v>4934</v>
      </c>
      <c r="L4939" s="14">
        <v>-6.3771970270535205E-4</v>
      </c>
      <c r="M4939" s="14">
        <v>0.25588726248159999</v>
      </c>
    </row>
    <row r="4940" spans="1:13" x14ac:dyDescent="0.55000000000000004">
      <c r="A4940">
        <v>4935</v>
      </c>
      <c r="C4940">
        <f t="shared" si="237"/>
        <v>-0.25501818691244055</v>
      </c>
      <c r="D4940">
        <f t="shared" si="238"/>
        <v>6.381286572485149E-4</v>
      </c>
      <c r="E4940" s="2">
        <f t="shared" si="239"/>
        <v>0.18856991794277486</v>
      </c>
      <c r="K4940">
        <v>4935</v>
      </c>
      <c r="L4940" s="14">
        <v>-5.7995271081551399E-4</v>
      </c>
      <c r="M4940" s="14">
        <v>0.17922819239632801</v>
      </c>
    </row>
    <row r="4941" spans="1:13" x14ac:dyDescent="0.55000000000000004">
      <c r="A4941">
        <v>4936</v>
      </c>
      <c r="C4941">
        <f t="shared" si="237"/>
        <v>-0.17720340431036333</v>
      </c>
      <c r="D4941">
        <f t="shared" si="238"/>
        <v>5.7719012195698433E-4</v>
      </c>
      <c r="E4941" s="2">
        <f t="shared" si="239"/>
        <v>5.5170359095281458E-2</v>
      </c>
      <c r="K4941">
        <v>4936</v>
      </c>
      <c r="L4941" s="14">
        <v>-3.7693296473651102E-4</v>
      </c>
      <c r="M4941" s="14">
        <v>5.7680309674411401E-2</v>
      </c>
    </row>
    <row r="4942" spans="1:13" x14ac:dyDescent="0.55000000000000004">
      <c r="A4942">
        <v>4937</v>
      </c>
      <c r="C4942">
        <f t="shared" si="237"/>
        <v>-5.4914302377784482E-2</v>
      </c>
      <c r="D4942">
        <f t="shared" si="238"/>
        <v>3.7138903225670161E-4</v>
      </c>
      <c r="E4942" s="2">
        <f t="shared" si="239"/>
        <v>5.4754418407017443E-4</v>
      </c>
      <c r="K4942">
        <v>4937</v>
      </c>
      <c r="L4942" s="14">
        <v>-7.9508019316896998E-5</v>
      </c>
      <c r="M4942" s="14">
        <v>-7.8313964428125604E-2</v>
      </c>
    </row>
    <row r="4943" spans="1:13" x14ac:dyDescent="0.55000000000000004">
      <c r="A4943">
        <v>4938</v>
      </c>
      <c r="C4943">
        <f t="shared" si="237"/>
        <v>8.1157131949965405E-2</v>
      </c>
      <c r="D4943">
        <f t="shared" si="238"/>
        <v>7.2377123719658259E-5</v>
      </c>
      <c r="E4943" s="2">
        <f t="shared" si="239"/>
        <v>7.6093858205949966E-2</v>
      </c>
      <c r="K4943">
        <v>4938</v>
      </c>
      <c r="L4943" s="14">
        <v>2.3783020277257699E-4</v>
      </c>
      <c r="M4943" s="14">
        <v>-0.19469402031507399</v>
      </c>
    </row>
    <row r="4944" spans="1:13" x14ac:dyDescent="0.55000000000000004">
      <c r="A4944">
        <v>4939</v>
      </c>
      <c r="C4944">
        <f t="shared" si="237"/>
        <v>0.19685983681351932</v>
      </c>
      <c r="D4944">
        <f t="shared" si="238"/>
        <v>-2.4479991727800087E-4</v>
      </c>
      <c r="E4944" s="2">
        <f t="shared" si="239"/>
        <v>0.21083854707364352</v>
      </c>
      <c r="K4944">
        <v>4939</v>
      </c>
      <c r="L4944" s="14">
        <v>4.9560237518619498E-4</v>
      </c>
      <c r="M4944" s="14">
        <v>-0.26231175102009602</v>
      </c>
    </row>
    <row r="4945" spans="1:13" x14ac:dyDescent="0.55000000000000004">
      <c r="A4945">
        <v>4940</v>
      </c>
      <c r="C4945">
        <f t="shared" si="237"/>
        <v>0.2631548721148908</v>
      </c>
      <c r="D4945">
        <f t="shared" si="238"/>
        <v>-5.0053733901634506E-4</v>
      </c>
      <c r="E4945" s="2">
        <f t="shared" si="239"/>
        <v>0.2781367825282739</v>
      </c>
      <c r="K4945">
        <v>4940</v>
      </c>
      <c r="L4945" s="14">
        <v>6.2924785824050198E-4</v>
      </c>
      <c r="M4945" s="14">
        <v>-0.26423187641816998</v>
      </c>
    </row>
    <row r="4946" spans="1:13" x14ac:dyDescent="0.55000000000000004">
      <c r="A4946">
        <v>4941</v>
      </c>
      <c r="C4946">
        <f t="shared" si="237"/>
        <v>0.26340358138001624</v>
      </c>
      <c r="D4946">
        <f t="shared" si="238"/>
        <v>-6.3065043915157086E-4</v>
      </c>
      <c r="E4946" s="2">
        <f t="shared" si="239"/>
        <v>0.2147183095316772</v>
      </c>
      <c r="K4946">
        <v>4941</v>
      </c>
      <c r="L4946" s="14">
        <v>6.05294311628162E-4</v>
      </c>
      <c r="M4946" s="14">
        <v>-0.199973489191756</v>
      </c>
    </row>
    <row r="4947" spans="1:13" x14ac:dyDescent="0.55000000000000004">
      <c r="A4947">
        <v>4942</v>
      </c>
      <c r="C4947">
        <f t="shared" si="237"/>
        <v>0.19754354382708447</v>
      </c>
      <c r="D4947">
        <f t="shared" si="238"/>
        <v>-6.0248357211783695E-4</v>
      </c>
      <c r="E4947" s="2">
        <f t="shared" si="239"/>
        <v>8.0187539693070839E-2</v>
      </c>
      <c r="K4947">
        <v>4942</v>
      </c>
      <c r="L4947" s="14">
        <v>4.2974104969524898E-4</v>
      </c>
      <c r="M4947" s="14">
        <v>-8.5630501051804198E-2</v>
      </c>
    </row>
    <row r="4948" spans="1:13" x14ac:dyDescent="0.55000000000000004">
      <c r="A4948">
        <v>4943</v>
      </c>
      <c r="C4948">
        <f t="shared" si="237"/>
        <v>8.2104240660585096E-2</v>
      </c>
      <c r="D4948">
        <f t="shared" si="238"/>
        <v>-4.2310602782936904E-4</v>
      </c>
      <c r="E4948" s="2">
        <f t="shared" si="239"/>
        <v>1.0204870737739854E-3</v>
      </c>
      <c r="K4948">
        <v>4943</v>
      </c>
      <c r="L4948" s="14">
        <v>1.46556475946234E-4</v>
      </c>
      <c r="M4948" s="14">
        <v>5.0159177289635502E-2</v>
      </c>
    </row>
    <row r="4949" spans="1:13" x14ac:dyDescent="0.55000000000000004">
      <c r="A4949">
        <v>4944</v>
      </c>
      <c r="C4949">
        <f t="shared" si="237"/>
        <v>-5.3941496291643035E-2</v>
      </c>
      <c r="D4949">
        <f t="shared" si="238"/>
        <v>-1.3753778892317364E-4</v>
      </c>
      <c r="E4949" s="2">
        <f t="shared" si="239"/>
        <v>5.1677871732512905E-2</v>
      </c>
      <c r="K4949">
        <v>4944</v>
      </c>
      <c r="L4949" s="14">
        <v>-1.7333407637388601E-4</v>
      </c>
      <c r="M4949" s="14">
        <v>0.17338617851394</v>
      </c>
    </row>
    <row r="4950" spans="1:13" x14ac:dyDescent="0.55000000000000004">
      <c r="A4950">
        <v>4945</v>
      </c>
      <c r="C4950">
        <f t="shared" si="237"/>
        <v>-0.17644905466969063</v>
      </c>
      <c r="D4950">
        <f t="shared" si="238"/>
        <v>1.8254953593171429E-4</v>
      </c>
      <c r="E4950" s="2">
        <f t="shared" si="239"/>
        <v>0.18458759980139183</v>
      </c>
      <c r="K4950">
        <v>4945</v>
      </c>
      <c r="L4950" s="14">
        <v>-4.4981203397962202E-4</v>
      </c>
      <c r="M4950" s="14">
        <v>0.25318753571966601</v>
      </c>
    </row>
    <row r="4951" spans="1:13" x14ac:dyDescent="0.55000000000000004">
      <c r="A4951">
        <v>4946</v>
      </c>
      <c r="C4951">
        <f t="shared" si="237"/>
        <v>-0.254671619578556</v>
      </c>
      <c r="D4951">
        <f t="shared" si="238"/>
        <v>4.5682077511119792E-4</v>
      </c>
      <c r="E4951" s="2">
        <f t="shared" si="239"/>
        <v>0.27483609501583067</v>
      </c>
      <c r="K4951">
        <v>4946</v>
      </c>
      <c r="L4951" s="14">
        <v>-6.1363177724388796E-4</v>
      </c>
      <c r="M4951" s="14">
        <v>0.26957650394296001</v>
      </c>
    </row>
    <row r="4952" spans="1:13" x14ac:dyDescent="0.55000000000000004">
      <c r="A4952">
        <v>4947</v>
      </c>
      <c r="C4952">
        <f t="shared" si="237"/>
        <v>-0.26897697602501969</v>
      </c>
      <c r="D4952">
        <f t="shared" si="238"/>
        <v>6.1643962875570157E-4</v>
      </c>
      <c r="E4952" s="2">
        <f t="shared" si="239"/>
        <v>0.2375834625104</v>
      </c>
      <c r="K4952">
        <v>4947</v>
      </c>
      <c r="L4952" s="14">
        <v>-6.2376363520224199E-4</v>
      </c>
      <c r="M4952" s="14">
        <v>0.21844836442252</v>
      </c>
    </row>
    <row r="4953" spans="1:13" x14ac:dyDescent="0.55000000000000004">
      <c r="A4953">
        <v>4948</v>
      </c>
      <c r="C4953">
        <f t="shared" si="237"/>
        <v>-0.21577478107521264</v>
      </c>
      <c r="D4953">
        <f t="shared" si="238"/>
        <v>6.2134512910003181E-4</v>
      </c>
      <c r="E4953" s="2">
        <f t="shared" si="239"/>
        <v>0.10783556410343487</v>
      </c>
      <c r="K4953">
        <v>4948</v>
      </c>
      <c r="L4953" s="14">
        <v>-4.7767002117553E-4</v>
      </c>
      <c r="M4953" s="14">
        <v>0.112608476877191</v>
      </c>
    </row>
    <row r="4954" spans="1:13" x14ac:dyDescent="0.55000000000000004">
      <c r="A4954">
        <v>4949</v>
      </c>
      <c r="C4954">
        <f t="shared" si="237"/>
        <v>-0.1084176642467486</v>
      </c>
      <c r="D4954">
        <f t="shared" si="238"/>
        <v>4.7030609895764268E-4</v>
      </c>
      <c r="E4954" s="2">
        <f t="shared" si="239"/>
        <v>7.5660008803548513E-3</v>
      </c>
      <c r="K4954">
        <v>4949</v>
      </c>
      <c r="L4954" s="14">
        <v>-2.1194098709572599E-4</v>
      </c>
      <c r="M4954" s="14">
        <v>-2.1434902274304599E-2</v>
      </c>
    </row>
    <row r="4955" spans="1:13" x14ac:dyDescent="0.55000000000000004">
      <c r="A4955">
        <v>4950</v>
      </c>
      <c r="C4955">
        <f t="shared" si="237"/>
        <v>2.6150001044609818E-2</v>
      </c>
      <c r="D4955">
        <f t="shared" si="238"/>
        <v>2.0123015124288922E-4</v>
      </c>
      <c r="E4955" s="2">
        <f t="shared" si="239"/>
        <v>3.1067509419337769E-2</v>
      </c>
      <c r="K4955">
        <v>4950</v>
      </c>
      <c r="L4955" s="14">
        <v>1.0686998198863199E-4</v>
      </c>
      <c r="M4955" s="14">
        <v>-0.15010977717872101</v>
      </c>
    </row>
    <row r="4956" spans="1:13" x14ac:dyDescent="0.55000000000000004">
      <c r="A4956">
        <v>4951</v>
      </c>
      <c r="C4956">
        <f t="shared" si="237"/>
        <v>0.15415456727042862</v>
      </c>
      <c r="D4956">
        <f t="shared" si="238"/>
        <v>-1.1835032283421657E-4</v>
      </c>
      <c r="E4956" s="2">
        <f t="shared" si="239"/>
        <v>0.15629632046318229</v>
      </c>
      <c r="K4956">
        <v>4951</v>
      </c>
      <c r="L4956" s="14">
        <v>3.9891470111070101E-4</v>
      </c>
      <c r="M4956" s="14">
        <v>-0.24118872717527501</v>
      </c>
    </row>
    <row r="4957" spans="1:13" x14ac:dyDescent="0.55000000000000004">
      <c r="A4957">
        <v>4952</v>
      </c>
      <c r="C4957">
        <f t="shared" si="237"/>
        <v>0.24346958643380204</v>
      </c>
      <c r="D4957">
        <f t="shared" si="238"/>
        <v>-4.082273605112201E-4</v>
      </c>
      <c r="E4957" s="2">
        <f t="shared" si="239"/>
        <v>0.2655650611115335</v>
      </c>
      <c r="K4957">
        <v>4952</v>
      </c>
      <c r="L4957" s="14">
        <v>5.91048758652452E-4</v>
      </c>
      <c r="M4957" s="14">
        <v>-0.27186046422454402</v>
      </c>
    </row>
    <row r="4958" spans="1:13" x14ac:dyDescent="0.55000000000000004">
      <c r="A4958">
        <v>4953</v>
      </c>
      <c r="C4958">
        <f t="shared" si="237"/>
        <v>0.27167887133398316</v>
      </c>
      <c r="D4958">
        <f t="shared" si="238"/>
        <v>-5.9564793544992839E-4</v>
      </c>
      <c r="E4958" s="2">
        <f t="shared" si="239"/>
        <v>0.25615941090461081</v>
      </c>
      <c r="K4958">
        <v>4953</v>
      </c>
      <c r="L4958" s="14">
        <v>6.3515098798939105E-4</v>
      </c>
      <c r="M4958" s="14">
        <v>-0.23444306150889499</v>
      </c>
    </row>
    <row r="4959" spans="1:13" x14ac:dyDescent="0.55000000000000004">
      <c r="A4959">
        <v>4954</v>
      </c>
      <c r="C4959">
        <f t="shared" si="237"/>
        <v>0.23170248606660965</v>
      </c>
      <c r="D4959">
        <f t="shared" si="238"/>
        <v>-6.3357343385361787E-4</v>
      </c>
      <c r="E4959" s="2">
        <f t="shared" si="239"/>
        <v>0.1369077151457779</v>
      </c>
      <c r="K4959">
        <v>4954</v>
      </c>
      <c r="L4959" s="14">
        <v>5.2017571219371503E-4</v>
      </c>
      <c r="M4959" s="14">
        <v>-0.13830793965917701</v>
      </c>
    </row>
    <row r="4960" spans="1:13" x14ac:dyDescent="0.55000000000000004">
      <c r="A4960">
        <v>4955</v>
      </c>
      <c r="C4960">
        <f t="shared" si="237"/>
        <v>0.13357366069732493</v>
      </c>
      <c r="D4960">
        <f t="shared" si="238"/>
        <v>-5.1248535503010733E-4</v>
      </c>
      <c r="E4960" s="2">
        <f t="shared" si="239"/>
        <v>1.9911015279677251E-2</v>
      </c>
      <c r="K4960">
        <v>4955</v>
      </c>
      <c r="L4960" s="14">
        <v>2.7491920234327998E-4</v>
      </c>
      <c r="M4960" s="14">
        <v>-7.5327363216523696E-3</v>
      </c>
    </row>
    <row r="4961" spans="1:13" x14ac:dyDescent="0.55000000000000004">
      <c r="A4961">
        <v>4956</v>
      </c>
      <c r="C4961">
        <f t="shared" si="237"/>
        <v>1.9206620023842994E-3</v>
      </c>
      <c r="D4961">
        <f t="shared" si="238"/>
        <v>-2.6277425442821912E-4</v>
      </c>
      <c r="E4961" s="2">
        <f t="shared" si="239"/>
        <v>1.5180316127729585E-2</v>
      </c>
      <c r="K4961">
        <v>4956</v>
      </c>
      <c r="L4961" s="14">
        <v>-3.9192527208943501E-5</v>
      </c>
      <c r="M4961" s="14">
        <v>0.12512908755733401</v>
      </c>
    </row>
    <row r="4962" spans="1:13" x14ac:dyDescent="0.55000000000000004">
      <c r="A4962">
        <v>4957</v>
      </c>
      <c r="C4962">
        <f t="shared" si="237"/>
        <v>-0.13021438236907487</v>
      </c>
      <c r="D4962">
        <f t="shared" si="238"/>
        <v>5.2887645188708798E-5</v>
      </c>
      <c r="E4962" s="2">
        <f t="shared" si="239"/>
        <v>0.12721059103135973</v>
      </c>
      <c r="K4962">
        <v>4957</v>
      </c>
      <c r="L4962" s="14">
        <v>-3.4348824518889997E-4</v>
      </c>
      <c r="M4962" s="14">
        <v>0.22645155521308299</v>
      </c>
    </row>
    <row r="4963" spans="1:13" x14ac:dyDescent="0.55000000000000004">
      <c r="A4963">
        <v>4958</v>
      </c>
      <c r="C4963">
        <f t="shared" si="237"/>
        <v>-0.22966836146927855</v>
      </c>
      <c r="D4963">
        <f t="shared" si="238"/>
        <v>3.5527586065062044E-4</v>
      </c>
      <c r="E4963" s="2">
        <f t="shared" si="239"/>
        <v>0.25072671487986348</v>
      </c>
      <c r="K4963">
        <v>4958</v>
      </c>
      <c r="L4963" s="14">
        <v>-5.61755201314923E-4</v>
      </c>
      <c r="M4963" s="14">
        <v>0.27105782606225398</v>
      </c>
    </row>
    <row r="4964" spans="1:13" x14ac:dyDescent="0.55000000000000004">
      <c r="A4964">
        <v>4959</v>
      </c>
      <c r="C4964">
        <f t="shared" si="237"/>
        <v>-0.27148042286564494</v>
      </c>
      <c r="D4964">
        <f t="shared" si="238"/>
        <v>5.684973237101887E-4</v>
      </c>
      <c r="E4964" s="2">
        <f t="shared" si="239"/>
        <v>0.26962721488032371</v>
      </c>
      <c r="K4964">
        <v>4959</v>
      </c>
      <c r="L4964" s="14">
        <v>-6.3932708239535505E-4</v>
      </c>
      <c r="M4964" s="14">
        <v>0.24777598285346</v>
      </c>
    </row>
    <row r="4965" spans="1:13" x14ac:dyDescent="0.55000000000000004">
      <c r="A4965">
        <v>4960</v>
      </c>
      <c r="C4965">
        <f t="shared" si="237"/>
        <v>-0.24515662047686818</v>
      </c>
      <c r="D4965">
        <f t="shared" si="238"/>
        <v>6.3903794149144661E-4</v>
      </c>
      <c r="E4965" s="2">
        <f t="shared" si="239"/>
        <v>0.166132647207064</v>
      </c>
      <c r="K4965">
        <v>4960</v>
      </c>
      <c r="L4965" s="14">
        <v>-5.5677552959258996E-4</v>
      </c>
      <c r="M4965" s="14">
        <v>0.16243710764841099</v>
      </c>
    </row>
    <row r="4966" spans="1:13" x14ac:dyDescent="0.55000000000000004">
      <c r="A4966">
        <v>4961</v>
      </c>
      <c r="C4966">
        <f t="shared" si="237"/>
        <v>-0.15730367384006191</v>
      </c>
      <c r="D4966">
        <f t="shared" si="238"/>
        <v>5.4919350581152928E-4</v>
      </c>
      <c r="E4966" s="2">
        <f t="shared" si="239"/>
        <v>3.7526866922837451E-2</v>
      </c>
      <c r="K4966">
        <v>4961</v>
      </c>
      <c r="L4966" s="14">
        <v>-3.3477609141873397E-4</v>
      </c>
      <c r="M4966" s="14">
        <v>3.6414851146159902E-2</v>
      </c>
    </row>
    <row r="4967" spans="1:13" x14ac:dyDescent="0.55000000000000004">
      <c r="A4967">
        <v>4962</v>
      </c>
      <c r="C4967">
        <f t="shared" si="237"/>
        <v>-2.9970820767762536E-2</v>
      </c>
      <c r="D4967">
        <f t="shared" si="238"/>
        <v>3.2151307625352357E-4</v>
      </c>
      <c r="E4967" s="2">
        <f t="shared" si="239"/>
        <v>4.7275126671404181E-3</v>
      </c>
      <c r="K4967">
        <v>4962</v>
      </c>
      <c r="L4967" s="14">
        <v>-2.8929904348959698E-5</v>
      </c>
      <c r="M4967" s="14">
        <v>-9.8727730726983501E-2</v>
      </c>
    </row>
    <row r="4968" spans="1:13" x14ac:dyDescent="0.55000000000000004">
      <c r="A4968">
        <v>4963</v>
      </c>
      <c r="C4968">
        <f t="shared" si="237"/>
        <v>0.10488407658246805</v>
      </c>
      <c r="D4968">
        <f t="shared" si="238"/>
        <v>1.3139641513817246E-5</v>
      </c>
      <c r="E4968" s="2">
        <f t="shared" si="239"/>
        <v>9.861321835112484E-2</v>
      </c>
      <c r="K4968">
        <v>4963</v>
      </c>
      <c r="L4968" s="14">
        <v>2.84161956733108E-4</v>
      </c>
      <c r="M4968" s="14">
        <v>-0.20914333997717699</v>
      </c>
    </row>
    <row r="4969" spans="1:13" x14ac:dyDescent="0.55000000000000004">
      <c r="A4969">
        <v>4964</v>
      </c>
      <c r="C4969">
        <f t="shared" si="237"/>
        <v>0.21341528149019404</v>
      </c>
      <c r="D4969">
        <f t="shared" si="238"/>
        <v>-2.9853156628007588E-4</v>
      </c>
      <c r="E4969" s="2">
        <f t="shared" si="239"/>
        <v>0.23096961606739858</v>
      </c>
      <c r="K4969">
        <v>4964</v>
      </c>
      <c r="L4969" s="14">
        <v>5.2608369293857002E-4</v>
      </c>
      <c r="M4969" s="14">
        <v>-0.26717770229899801</v>
      </c>
    </row>
    <row r="4970" spans="1:13" x14ac:dyDescent="0.55000000000000004">
      <c r="A4970">
        <v>4965</v>
      </c>
      <c r="C4970">
        <f t="shared" si="237"/>
        <v>0.26838374918291502</v>
      </c>
      <c r="D4970">
        <f t="shared" si="238"/>
        <v>-5.352776434884598E-4</v>
      </c>
      <c r="E4970" s="2">
        <f t="shared" si="239"/>
        <v>0.27739129657643707</v>
      </c>
      <c r="K4970">
        <v>4965</v>
      </c>
      <c r="L4970" s="14">
        <v>6.3624450466127198E-4</v>
      </c>
      <c r="M4970" s="14">
        <v>-0.25829575162990098</v>
      </c>
    </row>
    <row r="4971" spans="1:13" x14ac:dyDescent="0.55000000000000004">
      <c r="A4971">
        <v>4966</v>
      </c>
      <c r="C4971">
        <f t="shared" si="237"/>
        <v>0.25599355291129944</v>
      </c>
      <c r="D4971">
        <f t="shared" si="238"/>
        <v>-6.3768031493874138E-4</v>
      </c>
      <c r="E4971" s="2">
        <f t="shared" si="239"/>
        <v>0.19423022291826558</v>
      </c>
      <c r="K4971">
        <v>4966</v>
      </c>
      <c r="L4971" s="14">
        <v>5.8705393321719995E-4</v>
      </c>
      <c r="M4971" s="14">
        <v>-0.18472202761458301</v>
      </c>
    </row>
    <row r="4972" spans="1:13" x14ac:dyDescent="0.55000000000000004">
      <c r="A4972">
        <v>4967</v>
      </c>
      <c r="C4972">
        <f t="shared" si="237"/>
        <v>0.17935437077639477</v>
      </c>
      <c r="D4972">
        <f t="shared" si="238"/>
        <v>-5.8003866857590802E-4</v>
      </c>
      <c r="E4972" s="2">
        <f t="shared" si="239"/>
        <v>5.965215014893846E-2</v>
      </c>
      <c r="K4972">
        <v>4967</v>
      </c>
      <c r="L4972" s="14">
        <v>3.9083206238067498E-4</v>
      </c>
      <c r="M4972" s="14">
        <v>-6.4883525850927298E-2</v>
      </c>
    </row>
    <row r="4973" spans="1:13" x14ac:dyDescent="0.55000000000000004">
      <c r="A4973">
        <v>4968</v>
      </c>
      <c r="C4973">
        <f t="shared" si="237"/>
        <v>5.7701022066122501E-2</v>
      </c>
      <c r="D4973">
        <f t="shared" si="238"/>
        <v>-3.7681954264590702E-4</v>
      </c>
      <c r="E4973" s="2">
        <f t="shared" si="239"/>
        <v>1.8236977558467107E-4</v>
      </c>
      <c r="K4973">
        <v>4968</v>
      </c>
      <c r="L4973" s="14">
        <v>9.6723876974816797E-5</v>
      </c>
      <c r="M4973" s="14">
        <v>7.1205457470265507E-2</v>
      </c>
    </row>
    <row r="4974" spans="1:13" x14ac:dyDescent="0.55000000000000004">
      <c r="A4974">
        <v>4969</v>
      </c>
      <c r="C4974">
        <f t="shared" si="237"/>
        <v>-7.8434066941703282E-2</v>
      </c>
      <c r="D4974">
        <f t="shared" si="238"/>
        <v>-7.902665423753158E-5</v>
      </c>
      <c r="E4974" s="2">
        <f t="shared" si="239"/>
        <v>7.1767548418853022E-2</v>
      </c>
      <c r="K4974">
        <v>4969</v>
      </c>
      <c r="L4974" s="14">
        <v>-2.2160940345075501E-4</v>
      </c>
      <c r="M4974" s="14">
        <v>0.18946059224144099</v>
      </c>
    </row>
    <row r="4975" spans="1:13" x14ac:dyDescent="0.55000000000000004">
      <c r="A4975">
        <v>4970</v>
      </c>
      <c r="C4975">
        <f t="shared" si="237"/>
        <v>-0.19488385840473577</v>
      </c>
      <c r="D4975">
        <f t="shared" si="238"/>
        <v>2.3860025863044505E-4</v>
      </c>
      <c r="E4975" s="2">
        <f t="shared" si="239"/>
        <v>0.20715970623910063</v>
      </c>
      <c r="K4975">
        <v>4970</v>
      </c>
      <c r="L4975" s="14">
        <v>-4.8443923401715399E-4</v>
      </c>
      <c r="M4975" s="14">
        <v>0.26026414635756201</v>
      </c>
    </row>
    <row r="4976" spans="1:13" x14ac:dyDescent="0.55000000000000004">
      <c r="A4976">
        <v>4971</v>
      </c>
      <c r="C4976">
        <f t="shared" si="237"/>
        <v>-0.26242190923587644</v>
      </c>
      <c r="D4976">
        <f t="shared" si="238"/>
        <v>4.9634353588120183E-4</v>
      </c>
      <c r="E4976" s="2">
        <f t="shared" si="239"/>
        <v>0.27910600364279436</v>
      </c>
      <c r="K4976">
        <v>4971</v>
      </c>
      <c r="L4976" s="14">
        <v>-6.2593825318112899E-4</v>
      </c>
      <c r="M4976" s="14">
        <v>0.26588293045688499</v>
      </c>
    </row>
    <row r="4977" spans="1:13" x14ac:dyDescent="0.55000000000000004">
      <c r="A4977">
        <v>4972</v>
      </c>
      <c r="C4977">
        <f t="shared" si="237"/>
        <v>-0.264097592263772</v>
      </c>
      <c r="D4977">
        <f t="shared" si="238"/>
        <v>6.2951504771740498E-4</v>
      </c>
      <c r="E4977" s="2">
        <f t="shared" si="239"/>
        <v>0.21996782631897735</v>
      </c>
      <c r="K4977">
        <v>4972</v>
      </c>
      <c r="L4977" s="14">
        <v>-6.1066715379687602E-4</v>
      </c>
      <c r="M4977" s="14">
        <v>0.20490968520532801</v>
      </c>
    </row>
    <row r="4978" spans="1:13" x14ac:dyDescent="0.55000000000000004">
      <c r="A4978">
        <v>4973</v>
      </c>
      <c r="C4978">
        <f t="shared" si="237"/>
        <v>-0.19949034637036128</v>
      </c>
      <c r="D4978">
        <f t="shared" si="238"/>
        <v>6.0469155170242547E-4</v>
      </c>
      <c r="E4978" s="2">
        <f t="shared" si="239"/>
        <v>8.5325847757808132E-2</v>
      </c>
      <c r="K4978">
        <v>4973</v>
      </c>
      <c r="L4978" s="14">
        <v>-4.4245067744020299E-4</v>
      </c>
      <c r="M4978" s="14">
        <v>9.2615538126695901E-2</v>
      </c>
    </row>
    <row r="4979" spans="1:13" x14ac:dyDescent="0.55000000000000004">
      <c r="A4979">
        <v>4974</v>
      </c>
      <c r="C4979">
        <f t="shared" si="237"/>
        <v>-8.4815228460382253E-2</v>
      </c>
      <c r="D4979">
        <f t="shared" si="238"/>
        <v>4.2810322209754515E-4</v>
      </c>
      <c r="E4979" s="2">
        <f t="shared" si="239"/>
        <v>1.7590041511413438E-3</v>
      </c>
      <c r="K4979">
        <v>4974</v>
      </c>
      <c r="L4979" s="14">
        <v>-1.6341968415389699E-4</v>
      </c>
      <c r="M4979" s="14">
        <v>-4.2874745020853998E-2</v>
      </c>
    </row>
    <row r="4980" spans="1:13" x14ac:dyDescent="0.55000000000000004">
      <c r="A4980">
        <v>4975</v>
      </c>
      <c r="C4980">
        <f t="shared" si="237"/>
        <v>5.1146724029985755E-2</v>
      </c>
      <c r="D4980">
        <f t="shared" si="238"/>
        <v>1.4407000744612287E-4</v>
      </c>
      <c r="E4980" s="2">
        <f t="shared" si="239"/>
        <v>4.7861847072932298E-2</v>
      </c>
      <c r="K4980">
        <v>4975</v>
      </c>
      <c r="L4980" s="14">
        <v>1.5654078281087099E-4</v>
      </c>
      <c r="M4980" s="14">
        <v>-0.167626782302322</v>
      </c>
    </row>
    <row r="4981" spans="1:13" x14ac:dyDescent="0.55000000000000004">
      <c r="A4981">
        <v>4976</v>
      </c>
      <c r="C4981">
        <f t="shared" si="237"/>
        <v>0.17427192687471069</v>
      </c>
      <c r="D4981">
        <f t="shared" si="238"/>
        <v>-1.7612174231499691E-4</v>
      </c>
      <c r="E4981" s="2">
        <f t="shared" si="239"/>
        <v>0.18034255261110385</v>
      </c>
      <c r="K4981">
        <v>4976</v>
      </c>
      <c r="L4981" s="14">
        <v>4.37294639612143E-4</v>
      </c>
      <c r="M4981" s="14">
        <v>-0.250395652075112</v>
      </c>
    </row>
    <row r="4982" spans="1:13" x14ac:dyDescent="0.55000000000000004">
      <c r="A4982">
        <v>4977</v>
      </c>
      <c r="C4982">
        <f t="shared" si="237"/>
        <v>0.25365854943658456</v>
      </c>
      <c r="D4982">
        <f t="shared" si="238"/>
        <v>-4.5211064711135835E-4</v>
      </c>
      <c r="E4982" s="2">
        <f t="shared" si="239"/>
        <v>0.27469121545460085</v>
      </c>
      <c r="K4982">
        <v>4977</v>
      </c>
      <c r="L4982" s="14">
        <v>6.0852534114355704E-4</v>
      </c>
      <c r="M4982" s="14">
        <v>-0.27045137744383702</v>
      </c>
    </row>
    <row r="4983" spans="1:13" x14ac:dyDescent="0.55000000000000004">
      <c r="A4983">
        <v>4978</v>
      </c>
      <c r="C4983">
        <f t="shared" si="237"/>
        <v>0.26938222278786733</v>
      </c>
      <c r="D4983">
        <f t="shared" si="238"/>
        <v>-6.1462930921907884E-4</v>
      </c>
      <c r="E4983" s="2">
        <f t="shared" si="239"/>
        <v>0.24221467419502263</v>
      </c>
      <c r="K4983">
        <v>4978</v>
      </c>
      <c r="L4983" s="14">
        <v>6.2734709596841604E-4</v>
      </c>
      <c r="M4983" s="14">
        <v>-0.22277087757321201</v>
      </c>
    </row>
    <row r="4984" spans="1:13" x14ac:dyDescent="0.55000000000000004">
      <c r="A4984">
        <v>4979</v>
      </c>
      <c r="C4984">
        <f t="shared" si="237"/>
        <v>0.21749663634731206</v>
      </c>
      <c r="D4984">
        <f t="shared" si="238"/>
        <v>-6.2288897007176265E-4</v>
      </c>
      <c r="E4984" s="2">
        <f t="shared" si="239"/>
        <v>0.11342929973094099</v>
      </c>
      <c r="K4984">
        <v>4979</v>
      </c>
      <c r="L4984" s="14">
        <v>4.89045878829145E-4</v>
      </c>
      <c r="M4984" s="14">
        <v>-0.11929602944418199</v>
      </c>
    </row>
    <row r="4985" spans="1:13" x14ac:dyDescent="0.55000000000000004">
      <c r="A4985">
        <v>4980</v>
      </c>
      <c r="C4985">
        <f t="shared" si="237"/>
        <v>0.11102397864865281</v>
      </c>
      <c r="D4985">
        <f t="shared" si="238"/>
        <v>-4.7481662889545522E-4</v>
      </c>
      <c r="E4985" s="2">
        <f t="shared" si="239"/>
        <v>9.4025465970877693E-3</v>
      </c>
      <c r="K4985">
        <v>4980</v>
      </c>
      <c r="L4985" s="14">
        <v>2.28260087516736E-4</v>
      </c>
      <c r="M4985" s="14">
        <v>1.4057249317981E-2</v>
      </c>
    </row>
    <row r="4986" spans="1:13" x14ac:dyDescent="0.55000000000000004">
      <c r="A4986">
        <v>4981</v>
      </c>
      <c r="C4986">
        <f t="shared" si="237"/>
        <v>-2.3313357491030109E-2</v>
      </c>
      <c r="D4986">
        <f t="shared" si="238"/>
        <v>-2.0757532220681992E-4</v>
      </c>
      <c r="E4986" s="2">
        <f t="shared" si="239"/>
        <v>2.7956896805827657E-2</v>
      </c>
      <c r="K4986">
        <v>4981</v>
      </c>
      <c r="L4986" s="14">
        <v>-8.9694858737018301E-5</v>
      </c>
      <c r="M4986" s="14">
        <v>0.14388980278361199</v>
      </c>
    </row>
    <row r="4987" spans="1:13" x14ac:dyDescent="0.55000000000000004">
      <c r="A4987">
        <v>4982</v>
      </c>
      <c r="C4987">
        <f t="shared" si="237"/>
        <v>-0.1517995323054083</v>
      </c>
      <c r="D4987">
        <f t="shared" si="238"/>
        <v>1.1176301501051354E-4</v>
      </c>
      <c r="E4987" s="2">
        <f t="shared" si="239"/>
        <v>0.15169762642736007</v>
      </c>
      <c r="K4987">
        <v>4982</v>
      </c>
      <c r="L4987" s="14">
        <v>-3.8518517119358E-4</v>
      </c>
      <c r="M4987" s="14">
        <v>0.23768426251455599</v>
      </c>
    </row>
    <row r="4988" spans="1:13" x14ac:dyDescent="0.55000000000000004">
      <c r="A4988">
        <v>4983</v>
      </c>
      <c r="C4988">
        <f t="shared" si="237"/>
        <v>-0.24218722419336466</v>
      </c>
      <c r="D4988">
        <f t="shared" si="238"/>
        <v>4.0305119124204669E-4</v>
      </c>
      <c r="E4988" s="2">
        <f t="shared" si="239"/>
        <v>0.26433628757951144</v>
      </c>
      <c r="K4988">
        <v>4983</v>
      </c>
      <c r="L4988" s="14">
        <v>-5.8420346800938498E-4</v>
      </c>
      <c r="M4988" s="14">
        <v>0.27194922421261197</v>
      </c>
    </row>
    <row r="4989" spans="1:13" x14ac:dyDescent="0.55000000000000004">
      <c r="A4989">
        <v>4984</v>
      </c>
      <c r="C4989">
        <f t="shared" si="237"/>
        <v>-0.27179102771042724</v>
      </c>
      <c r="D4989">
        <f t="shared" si="238"/>
        <v>5.9318201411685562E-4</v>
      </c>
      <c r="E4989" s="2">
        <f t="shared" si="239"/>
        <v>0.25999173150310079</v>
      </c>
      <c r="K4989">
        <v>4984</v>
      </c>
      <c r="L4989" s="14">
        <v>-6.3690438212703703E-4</v>
      </c>
      <c r="M4989" s="14">
        <v>0.23810281565611199</v>
      </c>
    </row>
    <row r="4990" spans="1:13" x14ac:dyDescent="0.55000000000000004">
      <c r="A4990">
        <v>4985</v>
      </c>
      <c r="C4990">
        <f t="shared" si="237"/>
        <v>-0.23318101217349874</v>
      </c>
      <c r="D4990">
        <f t="shared" si="238"/>
        <v>6.3443665473370133E-4</v>
      </c>
      <c r="E4990" s="2">
        <f t="shared" si="239"/>
        <v>0.14273517633186675</v>
      </c>
      <c r="K4990">
        <v>4985</v>
      </c>
      <c r="L4990" s="14">
        <v>-5.3008864267303204E-4</v>
      </c>
      <c r="M4990" s="14">
        <v>0.144622079835906</v>
      </c>
    </row>
    <row r="4991" spans="1:13" x14ac:dyDescent="0.55000000000000004">
      <c r="A4991">
        <v>4986</v>
      </c>
      <c r="C4991">
        <f t="shared" si="237"/>
        <v>-0.13604747764670827</v>
      </c>
      <c r="D4991">
        <f t="shared" si="238"/>
        <v>5.1646106787774375E-4</v>
      </c>
      <c r="E4991" s="2">
        <f t="shared" si="239"/>
        <v>2.2791133096053611E-2</v>
      </c>
      <c r="K4991">
        <v>4986</v>
      </c>
      <c r="L4991" s="14">
        <v>-2.9050891423036598E-4</v>
      </c>
      <c r="M4991" s="14">
        <v>1.4919846950548901E-2</v>
      </c>
    </row>
    <row r="4992" spans="1:13" x14ac:dyDescent="0.55000000000000004">
      <c r="A4992">
        <v>4987</v>
      </c>
      <c r="C4992">
        <f t="shared" si="237"/>
        <v>-4.768893883890556E-3</v>
      </c>
      <c r="D4992">
        <f t="shared" si="238"/>
        <v>2.6886463912002942E-4</v>
      </c>
      <c r="E4992" s="2">
        <f t="shared" si="239"/>
        <v>1.2939121712788002E-2</v>
      </c>
      <c r="K4992">
        <v>4987</v>
      </c>
      <c r="L4992" s="14">
        <v>2.1830573967759801E-5</v>
      </c>
      <c r="M4992" s="14">
        <v>-0.118519154159584</v>
      </c>
    </row>
    <row r="4993" spans="1:13" x14ac:dyDescent="0.55000000000000004">
      <c r="A4993">
        <v>4988</v>
      </c>
      <c r="C4993">
        <f t="shared" si="237"/>
        <v>0.12770658172172936</v>
      </c>
      <c r="D4993">
        <f t="shared" si="238"/>
        <v>-4.6211146835241796E-5</v>
      </c>
      <c r="E4993" s="2">
        <f t="shared" si="239"/>
        <v>0.12248661608049775</v>
      </c>
      <c r="K4993">
        <v>4988</v>
      </c>
      <c r="L4993" s="14">
        <v>3.28702459488611E-4</v>
      </c>
      <c r="M4993" s="14">
        <v>-0.22227429787099601</v>
      </c>
    </row>
    <row r="4994" spans="1:13" x14ac:dyDescent="0.55000000000000004">
      <c r="A4994">
        <v>4989</v>
      </c>
      <c r="C4994">
        <f t="shared" si="237"/>
        <v>0.2281303971583338</v>
      </c>
      <c r="D4994">
        <f t="shared" si="238"/>
        <v>-3.4968890899277744E-4</v>
      </c>
      <c r="E4994" s="2">
        <f t="shared" si="239"/>
        <v>0.2484921424662449</v>
      </c>
      <c r="K4994">
        <v>4989</v>
      </c>
      <c r="L4994" s="14">
        <v>5.5324877490852201E-4</v>
      </c>
      <c r="M4994" s="14">
        <v>-0.270359464790979</v>
      </c>
    </row>
    <row r="4995" spans="1:13" x14ac:dyDescent="0.55000000000000004">
      <c r="A4995">
        <v>4990</v>
      </c>
      <c r="C4995">
        <f t="shared" si="237"/>
        <v>0.27129829151543255</v>
      </c>
      <c r="D4995">
        <f t="shared" si="238"/>
        <v>-5.6540212585049127E-4</v>
      </c>
      <c r="E4995" s="2">
        <f t="shared" si="239"/>
        <v>0.27251502655987309</v>
      </c>
      <c r="K4995">
        <v>4990</v>
      </c>
      <c r="L4995" s="14">
        <v>6.3923050254636397E-4</v>
      </c>
      <c r="M4995" s="14">
        <v>-0.25073142656570602</v>
      </c>
    </row>
    <row r="4996" spans="1:13" x14ac:dyDescent="0.55000000000000004">
      <c r="A4996">
        <v>4991</v>
      </c>
      <c r="C4996">
        <f t="shared" si="237"/>
        <v>0.24637603321641077</v>
      </c>
      <c r="D4996">
        <f t="shared" si="238"/>
        <v>-6.3921132685093964E-4</v>
      </c>
      <c r="E4996" s="2">
        <f t="shared" si="239"/>
        <v>0.1719613106986819</v>
      </c>
      <c r="K4996">
        <v>4991</v>
      </c>
      <c r="L4996" s="14">
        <v>5.6511298532332499E-4</v>
      </c>
      <c r="M4996" s="14">
        <v>-0.16830614713220499</v>
      </c>
    </row>
    <row r="4997" spans="1:13" x14ac:dyDescent="0.55000000000000004">
      <c r="A4997">
        <v>4992</v>
      </c>
      <c r="C4997">
        <f t="shared" si="237"/>
        <v>0.15961858377640128</v>
      </c>
      <c r="D4997">
        <f t="shared" si="238"/>
        <v>-5.5259195831986472E-4</v>
      </c>
      <c r="E4997" s="2">
        <f t="shared" si="239"/>
        <v>4.1349649737041624E-2</v>
      </c>
      <c r="K4997">
        <v>4992</v>
      </c>
      <c r="L4997" s="14">
        <v>3.4945941521961302E-4</v>
      </c>
      <c r="M4997" s="14">
        <v>-4.3727549053907598E-2</v>
      </c>
    </row>
    <row r="4998" spans="1:13" x14ac:dyDescent="0.55000000000000004">
      <c r="A4998">
        <v>4993</v>
      </c>
      <c r="C4998">
        <f t="shared" ref="C4998:C5061" si="240">$D$1*COS($B$2*(A4998-$L$2)+$B$1)</f>
        <v>3.2800234300469702E-2</v>
      </c>
      <c r="D4998">
        <f t="shared" ref="D4998:D5061" si="241">$D$2*COS($B$2*(A4998-$L$3)+$B$3)</f>
        <v>-3.2728365596470832E-4</v>
      </c>
      <c r="E4998" s="2">
        <f t="shared" ref="E4998:E5061" si="242">(M4998-C4998)^2</f>
        <v>3.4813127837840037E-3</v>
      </c>
      <c r="K4998">
        <v>4993</v>
      </c>
      <c r="L4998" s="14">
        <v>4.6281566685325299E-5</v>
      </c>
      <c r="M4998" s="14">
        <v>9.18028849509617E-2</v>
      </c>
    </row>
    <row r="4999" spans="1:13" x14ac:dyDescent="0.55000000000000004">
      <c r="A4999">
        <v>4994</v>
      </c>
      <c r="C4999">
        <f t="shared" si="240"/>
        <v>-0.10225028261079736</v>
      </c>
      <c r="D4999">
        <f t="shared" si="241"/>
        <v>-1.9834054554513149E-5</v>
      </c>
      <c r="E4999" s="2">
        <f t="shared" si="242"/>
        <v>9.3998040990908124E-2</v>
      </c>
      <c r="K4999">
        <v>4994</v>
      </c>
      <c r="L4999" s="14">
        <v>-2.6848778733529801E-4</v>
      </c>
      <c r="M4999" s="14">
        <v>0.20434071691611</v>
      </c>
    </row>
    <row r="5000" spans="1:13" x14ac:dyDescent="0.55000000000000004">
      <c r="A5000">
        <v>4995</v>
      </c>
      <c r="C5000">
        <f t="shared" si="240"/>
        <v>-0.21163813385046093</v>
      </c>
      <c r="D5000">
        <f t="shared" si="241"/>
        <v>2.9259347647603003E-4</v>
      </c>
      <c r="E5000" s="2">
        <f t="shared" si="242"/>
        <v>0.22785183598043446</v>
      </c>
      <c r="K5000">
        <v>4995</v>
      </c>
      <c r="L5000" s="14">
        <v>-5.1601270944048405E-4</v>
      </c>
      <c r="M5000" s="14">
        <v>0.265700148691841</v>
      </c>
    </row>
    <row r="5001" spans="1:13" x14ac:dyDescent="0.55000000000000004">
      <c r="A5001">
        <v>4996</v>
      </c>
      <c r="C5001">
        <f t="shared" si="240"/>
        <v>-0.26790927447340029</v>
      </c>
      <c r="D5001">
        <f t="shared" si="241"/>
        <v>5.3158621229687628E-4</v>
      </c>
      <c r="E5001" s="2">
        <f t="shared" si="242"/>
        <v>0.27923044885889214</v>
      </c>
      <c r="K5001">
        <v>4996</v>
      </c>
      <c r="L5001" s="14">
        <v>-6.3429904735585096E-4</v>
      </c>
      <c r="M5001" s="14">
        <v>0.26051332994364401</v>
      </c>
    </row>
    <row r="5002" spans="1:13" x14ac:dyDescent="0.55000000000000004">
      <c r="A5002">
        <v>4997</v>
      </c>
      <c r="C5002">
        <f t="shared" si="240"/>
        <v>-0.25694083428295805</v>
      </c>
      <c r="D5002">
        <f t="shared" si="241"/>
        <v>6.3716201377951207E-4</v>
      </c>
      <c r="E5002" s="2">
        <f t="shared" si="242"/>
        <v>0.19982702870932634</v>
      </c>
      <c r="K5002">
        <v>4997</v>
      </c>
      <c r="L5002" s="14">
        <v>-5.9372125395533003E-4</v>
      </c>
      <c r="M5002" s="14">
        <v>0.19007933160369</v>
      </c>
    </row>
    <row r="5003" spans="1:13" x14ac:dyDescent="0.55000000000000004">
      <c r="A5003">
        <v>4998</v>
      </c>
      <c r="C5003">
        <f t="shared" si="240"/>
        <v>-0.18148566057203361</v>
      </c>
      <c r="D5003">
        <f t="shared" si="241"/>
        <v>5.8282358011503327E-4</v>
      </c>
      <c r="E5003" s="2">
        <f t="shared" si="242"/>
        <v>6.4274644754624161E-2</v>
      </c>
      <c r="K5003">
        <v>4998</v>
      </c>
      <c r="L5003" s="14">
        <v>-4.0444228932243399E-4</v>
      </c>
      <c r="M5003" s="14">
        <v>7.2038785497027302E-2</v>
      </c>
    </row>
    <row r="5004" spans="1:13" x14ac:dyDescent="0.55000000000000004">
      <c r="A5004">
        <v>4999</v>
      </c>
      <c r="C5004">
        <f t="shared" si="240"/>
        <v>-6.0481411471080201E-2</v>
      </c>
      <c r="D5004">
        <f t="shared" si="241"/>
        <v>3.8220871278839275E-4</v>
      </c>
      <c r="E5004" s="2">
        <f t="shared" si="242"/>
        <v>1.2694326688065335E-5</v>
      </c>
      <c r="K5004">
        <v>4999</v>
      </c>
      <c r="L5004" s="14">
        <v>-1.13868244350923E-4</v>
      </c>
      <c r="M5004" s="14">
        <v>-6.4044321333547302E-2</v>
      </c>
    </row>
    <row r="5005" spans="1:13" x14ac:dyDescent="0.55000000000000004">
      <c r="A5005">
        <v>5000</v>
      </c>
      <c r="C5005">
        <f t="shared" si="240"/>
        <v>7.5702397062112486E-2</v>
      </c>
      <c r="D5005">
        <f t="shared" si="241"/>
        <v>8.5667514872307378E-5</v>
      </c>
      <c r="E5005" s="2">
        <f t="shared" si="242"/>
        <v>6.7490598674594934E-2</v>
      </c>
      <c r="K5005">
        <v>5000</v>
      </c>
      <c r="L5005" s="14">
        <v>2.0522480880557899E-4</v>
      </c>
      <c r="M5005" s="14">
        <v>-0.184087130584009</v>
      </c>
    </row>
    <row r="5006" spans="1:13" x14ac:dyDescent="0.55000000000000004">
      <c r="A5006">
        <v>5001</v>
      </c>
      <c r="C5006">
        <f t="shared" si="240"/>
        <v>0.19288649961124191</v>
      </c>
      <c r="D5006">
        <f t="shared" si="241"/>
        <v>-2.3237442354445432E-4</v>
      </c>
      <c r="E5006" s="2">
        <f t="shared" si="242"/>
        <v>0.20332043736761254</v>
      </c>
      <c r="K5006">
        <v>5001</v>
      </c>
      <c r="L5006" s="14">
        <v>4.72918035474441E-4</v>
      </c>
      <c r="M5006" s="14">
        <v>-0.25802417598605698</v>
      </c>
    </row>
    <row r="5007" spans="1:13" x14ac:dyDescent="0.55000000000000004">
      <c r="A5007">
        <v>5002</v>
      </c>
      <c r="C5007">
        <f t="shared" si="240"/>
        <v>0.26166015648466945</v>
      </c>
      <c r="D5007">
        <f t="shared" si="241"/>
        <v>-4.9209527972038228E-4</v>
      </c>
      <c r="E5007" s="2">
        <f t="shared" si="242"/>
        <v>0.27983848443215331</v>
      </c>
      <c r="K5007">
        <v>5002</v>
      </c>
      <c r="L5007" s="14">
        <v>6.2216600638822703E-4</v>
      </c>
      <c r="M5007" s="14">
        <v>-0.267337465846616</v>
      </c>
    </row>
    <row r="5008" spans="1:13" x14ac:dyDescent="0.55000000000000004">
      <c r="A5008">
        <v>5003</v>
      </c>
      <c r="C5008">
        <f t="shared" si="240"/>
        <v>0.26476262943893086</v>
      </c>
      <c r="D5008">
        <f t="shared" si="241"/>
        <v>-6.2831059323198738E-4</v>
      </c>
      <c r="E5008" s="2">
        <f t="shared" si="242"/>
        <v>0.22510950025000542</v>
      </c>
      <c r="K5008">
        <v>5003</v>
      </c>
      <c r="L5008" s="14">
        <v>6.1558864136438795E-4</v>
      </c>
      <c r="M5008" s="14">
        <v>-0.20969442894465501</v>
      </c>
    </row>
    <row r="5009" spans="1:13" x14ac:dyDescent="0.55000000000000004">
      <c r="A5009">
        <v>5004</v>
      </c>
      <c r="C5009">
        <f t="shared" si="240"/>
        <v>0.20141526315877722</v>
      </c>
      <c r="D5009">
        <f t="shared" si="241"/>
        <v>-6.0683319158031746E-4</v>
      </c>
      <c r="E5009" s="2">
        <f t="shared" si="242"/>
        <v>9.0569328311115319E-2</v>
      </c>
      <c r="K5009">
        <v>5004</v>
      </c>
      <c r="L5009" s="14">
        <v>4.54833282276153E-4</v>
      </c>
      <c r="M5009" s="14">
        <v>-9.9532121463710099E-2</v>
      </c>
    </row>
    <row r="5010" spans="1:13" x14ac:dyDescent="0.55000000000000004">
      <c r="A5010">
        <v>5005</v>
      </c>
      <c r="C5010">
        <f t="shared" si="240"/>
        <v>8.7516911322209623E-2</v>
      </c>
      <c r="D5010">
        <f t="shared" si="241"/>
        <v>-4.3305344987163059E-4</v>
      </c>
      <c r="E5010" s="2">
        <f t="shared" si="242"/>
        <v>2.6996636952093356E-3</v>
      </c>
      <c r="K5010">
        <v>5005</v>
      </c>
      <c r="L5010" s="14">
        <v>1.80162106061018E-4</v>
      </c>
      <c r="M5010" s="14">
        <v>3.5558623290276398E-2</v>
      </c>
    </row>
    <row r="5011" spans="1:13" x14ac:dyDescent="0.55000000000000004">
      <c r="A5011">
        <v>5006</v>
      </c>
      <c r="C5011">
        <f t="shared" si="240"/>
        <v>-4.8346340546109333E-2</v>
      </c>
      <c r="D5011">
        <f t="shared" si="241"/>
        <v>-1.5058642028762867E-4</v>
      </c>
      <c r="E5011" s="2">
        <f t="shared" si="242"/>
        <v>4.4137737004580312E-2</v>
      </c>
      <c r="K5011">
        <v>5006</v>
      </c>
      <c r="L5011" s="14">
        <v>-1.3963178726166201E-4</v>
      </c>
      <c r="M5011" s="14">
        <v>0.16174349025152901</v>
      </c>
    </row>
    <row r="5012" spans="1:13" x14ac:dyDescent="0.55000000000000004">
      <c r="A5012">
        <v>5007</v>
      </c>
      <c r="C5012">
        <f t="shared" si="240"/>
        <v>-0.17207567999582465</v>
      </c>
      <c r="D5012">
        <f t="shared" si="241"/>
        <v>1.6967462667419114E-4</v>
      </c>
      <c r="E5012" s="2">
        <f t="shared" si="242"/>
        <v>0.17597553207565808</v>
      </c>
      <c r="K5012">
        <v>5007</v>
      </c>
      <c r="L5012" s="14">
        <v>-4.2445403325193999E-4</v>
      </c>
      <c r="M5012" s="14">
        <v>0.247418696695518</v>
      </c>
    </row>
    <row r="5013" spans="1:13" x14ac:dyDescent="0.55000000000000004">
      <c r="A5013">
        <v>5008</v>
      </c>
      <c r="C5013">
        <f t="shared" si="240"/>
        <v>-0.25261765083608195</v>
      </c>
      <c r="D5013">
        <f t="shared" si="241"/>
        <v>4.4735091880266839E-4</v>
      </c>
      <c r="E5013" s="2">
        <f t="shared" si="242"/>
        <v>0.27430778435937248</v>
      </c>
      <c r="K5013">
        <v>5008</v>
      </c>
      <c r="L5013" s="14">
        <v>-6.0296913349261005E-4</v>
      </c>
      <c r="M5013" s="14">
        <v>0.27112635567795201</v>
      </c>
    </row>
    <row r="5014" spans="1:13" x14ac:dyDescent="0.55000000000000004">
      <c r="A5014">
        <v>5009</v>
      </c>
      <c r="C5014">
        <f t="shared" si="240"/>
        <v>-0.26975791607407268</v>
      </c>
      <c r="D5014">
        <f t="shared" si="241"/>
        <v>6.1275155972087352E-4</v>
      </c>
      <c r="E5014" s="2">
        <f t="shared" si="242"/>
        <v>0.24669763127739569</v>
      </c>
      <c r="K5014">
        <v>5009</v>
      </c>
      <c r="L5014" s="14">
        <v>-6.3046687370111503E-4</v>
      </c>
      <c r="M5014" s="14">
        <v>0.22692873693504101</v>
      </c>
    </row>
    <row r="5015" spans="1:13" x14ac:dyDescent="0.55000000000000004">
      <c r="A5015">
        <v>5010</v>
      </c>
      <c r="C5015">
        <f t="shared" si="240"/>
        <v>-0.21919463042435736</v>
      </c>
      <c r="D5015">
        <f t="shared" si="241"/>
        <v>6.2436447492822498E-4</v>
      </c>
      <c r="E5015" s="2">
        <f t="shared" si="242"/>
        <v>0.11908713480128874</v>
      </c>
      <c r="K5015">
        <v>5010</v>
      </c>
      <c r="L5015" s="14">
        <v>-5.00060274258639E-4</v>
      </c>
      <c r="M5015" s="14">
        <v>0.125895408263068</v>
      </c>
    </row>
    <row r="5016" spans="1:13" x14ac:dyDescent="0.55000000000000004">
      <c r="A5016">
        <v>5011</v>
      </c>
      <c r="C5016">
        <f t="shared" si="240"/>
        <v>-0.11361811279409553</v>
      </c>
      <c r="D5016">
        <f t="shared" si="241"/>
        <v>4.7927506748883454E-4</v>
      </c>
      <c r="E5016" s="2">
        <f t="shared" si="242"/>
        <v>1.1438068577438169E-2</v>
      </c>
      <c r="K5016">
        <v>5011</v>
      </c>
      <c r="L5016" s="14">
        <v>-2.4441047697936098E-4</v>
      </c>
      <c r="M5016" s="14">
        <v>-6.6692064068015599E-3</v>
      </c>
    </row>
    <row r="5017" spans="1:13" x14ac:dyDescent="0.55000000000000004">
      <c r="A5017">
        <v>5012</v>
      </c>
      <c r="C5017">
        <f t="shared" si="240"/>
        <v>2.0474156267686845E-2</v>
      </c>
      <c r="D5017">
        <f t="shared" si="241"/>
        <v>2.1389772042660718E-4</v>
      </c>
      <c r="E5017" s="2">
        <f t="shared" si="242"/>
        <v>2.4975893515998673E-2</v>
      </c>
      <c r="K5017">
        <v>5012</v>
      </c>
      <c r="L5017" s="14">
        <v>7.2453440471920201E-5</v>
      </c>
      <c r="M5017" s="14">
        <v>-0.13756347695933499</v>
      </c>
    </row>
    <row r="5018" spans="1:13" x14ac:dyDescent="0.55000000000000004">
      <c r="A5018">
        <v>5013</v>
      </c>
      <c r="C5018">
        <f t="shared" si="240"/>
        <v>0.14942784366559878</v>
      </c>
      <c r="D5018">
        <f t="shared" si="241"/>
        <v>-1.051634458518961E-4</v>
      </c>
      <c r="E5018" s="2">
        <f t="shared" si="242"/>
        <v>0.14702007177697196</v>
      </c>
      <c r="K5018">
        <v>5013</v>
      </c>
      <c r="L5018" s="14">
        <v>3.7117094428849601E-4</v>
      </c>
      <c r="M5018" s="14">
        <v>-0.23400412132554799</v>
      </c>
    </row>
    <row r="5019" spans="1:13" x14ac:dyDescent="0.55000000000000004">
      <c r="A5019">
        <v>5014</v>
      </c>
      <c r="C5019">
        <f t="shared" si="240"/>
        <v>0.24087829199445279</v>
      </c>
      <c r="D5019">
        <f t="shared" si="241"/>
        <v>-3.9783080389551559E-4</v>
      </c>
      <c r="E5019" s="2">
        <f t="shared" si="242"/>
        <v>0.262876952032981</v>
      </c>
      <c r="K5019">
        <v>5014</v>
      </c>
      <c r="L5019" s="14">
        <v>5.7692638253064601E-4</v>
      </c>
      <c r="M5019" s="14">
        <v>-0.27183698184959898</v>
      </c>
    </row>
    <row r="5020" spans="1:13" x14ac:dyDescent="0.55000000000000004">
      <c r="A5020">
        <v>5015</v>
      </c>
      <c r="C5020">
        <f t="shared" si="240"/>
        <v>0.27187336634423825</v>
      </c>
      <c r="D5020">
        <f t="shared" si="241"/>
        <v>-5.9065101576935564E-4</v>
      </c>
      <c r="E5020" s="2">
        <f t="shared" si="242"/>
        <v>0.26364112052043609</v>
      </c>
      <c r="K5020">
        <v>5015</v>
      </c>
      <c r="L5020" s="14">
        <v>6.3818702927655299E-4</v>
      </c>
      <c r="M5020" s="14">
        <v>-0.24158658391521101</v>
      </c>
    </row>
    <row r="5021" spans="1:13" x14ac:dyDescent="0.55000000000000004">
      <c r="A5021">
        <v>5016</v>
      </c>
      <c r="C5021">
        <f t="shared" si="240"/>
        <v>0.23463395637748855</v>
      </c>
      <c r="D5021">
        <f t="shared" si="241"/>
        <v>-6.3523027262066744E-4</v>
      </c>
      <c r="E5021" s="2">
        <f t="shared" si="242"/>
        <v>0.14858194309804357</v>
      </c>
      <c r="K5021">
        <v>5016</v>
      </c>
      <c r="L5021" s="14">
        <v>5.3960977551524201E-4</v>
      </c>
      <c r="M5021" s="14">
        <v>-0.15082932734489601</v>
      </c>
    </row>
    <row r="5022" spans="1:13" x14ac:dyDescent="0.55000000000000004">
      <c r="A5022">
        <v>5017</v>
      </c>
      <c r="C5022">
        <f t="shared" si="240"/>
        <v>0.13850636905307964</v>
      </c>
      <c r="D5022">
        <f t="shared" si="241"/>
        <v>-5.2038012063865204E-4</v>
      </c>
      <c r="E5022" s="2">
        <f t="shared" si="242"/>
        <v>2.5857379401286174E-2</v>
      </c>
      <c r="K5022">
        <v>5017</v>
      </c>
      <c r="L5022" s="14">
        <v>3.0588390598011901E-4</v>
      </c>
      <c r="M5022" s="14">
        <v>-2.2295930063836501E-2</v>
      </c>
    </row>
    <row r="5023" spans="1:13" x14ac:dyDescent="0.55000000000000004">
      <c r="A5023">
        <v>5018</v>
      </c>
      <c r="C5023">
        <f t="shared" si="240"/>
        <v>7.6166025779624376E-3</v>
      </c>
      <c r="D5023">
        <f t="shared" si="241"/>
        <v>-2.7492552711844273E-4</v>
      </c>
      <c r="E5023" s="2">
        <f t="shared" si="242"/>
        <v>1.085868590927456E-2</v>
      </c>
      <c r="K5023">
        <v>5018</v>
      </c>
      <c r="L5023" s="14">
        <v>-4.4524853737143803E-6</v>
      </c>
      <c r="M5023" s="14">
        <v>0.11182162121562</v>
      </c>
    </row>
    <row r="5024" spans="1:13" x14ac:dyDescent="0.55000000000000004">
      <c r="A5024">
        <v>5019</v>
      </c>
      <c r="C5024">
        <f t="shared" si="240"/>
        <v>-0.12518477059897937</v>
      </c>
      <c r="D5024">
        <f t="shared" si="241"/>
        <v>3.9529578738182439E-5</v>
      </c>
      <c r="E5024" s="2">
        <f t="shared" si="242"/>
        <v>0.11772963552954184</v>
      </c>
      <c r="K5024">
        <v>5019</v>
      </c>
      <c r="L5024" s="14">
        <v>-3.1367372414448699E-4</v>
      </c>
      <c r="M5024" s="14">
        <v>0.217932753770648</v>
      </c>
    </row>
    <row r="5025" spans="1:13" x14ac:dyDescent="0.55000000000000004">
      <c r="A5025">
        <v>5020</v>
      </c>
      <c r="C5025">
        <f t="shared" si="240"/>
        <v>-0.22656740504008227</v>
      </c>
      <c r="D5025">
        <f t="shared" si="241"/>
        <v>3.4406359354501173E-4</v>
      </c>
      <c r="E5025" s="2">
        <f t="shared" si="242"/>
        <v>0.24604445260004307</v>
      </c>
      <c r="K5025">
        <v>5020</v>
      </c>
      <c r="L5025" s="14">
        <v>-5.4433343281275995E-4</v>
      </c>
      <c r="M5025" s="14">
        <v>0.26946127618716598</v>
      </c>
    </row>
    <row r="5026" spans="1:13" x14ac:dyDescent="0.55000000000000004">
      <c r="A5026">
        <v>5021</v>
      </c>
      <c r="C5026">
        <f t="shared" si="240"/>
        <v>-0.27108639647985738</v>
      </c>
      <c r="D5026">
        <f t="shared" si="241"/>
        <v>5.6224489866180973E-4</v>
      </c>
      <c r="E5026" s="2">
        <f t="shared" si="242"/>
        <v>0.27519251397617028</v>
      </c>
      <c r="K5026">
        <v>5021</v>
      </c>
      <c r="L5026" s="14">
        <v>-6.3866145643361497E-4</v>
      </c>
      <c r="M5026" s="14">
        <v>0.25350155036620797</v>
      </c>
    </row>
    <row r="5027" spans="1:13" x14ac:dyDescent="0.55000000000000004">
      <c r="A5027">
        <v>5022</v>
      </c>
      <c r="C5027">
        <f t="shared" si="240"/>
        <v>-0.24756841645104838</v>
      </c>
      <c r="D5027">
        <f t="shared" si="241"/>
        <v>6.3931458539663241E-4</v>
      </c>
      <c r="E5027" s="2">
        <f t="shared" si="242"/>
        <v>0.17776275410716194</v>
      </c>
      <c r="K5027">
        <v>5022</v>
      </c>
      <c r="L5027" s="14">
        <v>-5.7303275632263398E-4</v>
      </c>
      <c r="M5027" s="14">
        <v>0.17405078864658699</v>
      </c>
    </row>
    <row r="5028" spans="1:13" x14ac:dyDescent="0.55000000000000004">
      <c r="A5028">
        <v>5023</v>
      </c>
      <c r="C5028">
        <f t="shared" si="240"/>
        <v>-0.16191598222278974</v>
      </c>
      <c r="D5028">
        <f t="shared" si="241"/>
        <v>5.559297868814383E-4</v>
      </c>
      <c r="E5028" s="2">
        <f t="shared" si="242"/>
        <v>4.5336591194398097E-2</v>
      </c>
      <c r="K5028">
        <v>5023</v>
      </c>
      <c r="L5028" s="14">
        <v>-3.6388444755350898E-4</v>
      </c>
      <c r="M5028" s="14">
        <v>5.1007927177723802E-2</v>
      </c>
    </row>
    <row r="5029" spans="1:13" x14ac:dyDescent="0.55000000000000004">
      <c r="A5029">
        <v>5024</v>
      </c>
      <c r="C5029">
        <f t="shared" si="240"/>
        <v>-3.562604937390132E-2</v>
      </c>
      <c r="D5029">
        <f t="shared" si="241"/>
        <v>3.3301832992910002E-4</v>
      </c>
      <c r="E5029" s="2">
        <f t="shared" si="242"/>
        <v>2.4190793038200951E-3</v>
      </c>
      <c r="K5029">
        <v>5024</v>
      </c>
      <c r="L5029" s="14">
        <v>-6.3599021519380704E-5</v>
      </c>
      <c r="M5029" s="14">
        <v>-8.4810186083007999E-2</v>
      </c>
    </row>
    <row r="5030" spans="1:13" x14ac:dyDescent="0.55000000000000004">
      <c r="A5030">
        <v>5025</v>
      </c>
      <c r="C5030">
        <f t="shared" si="240"/>
        <v>9.9605270930298195E-2</v>
      </c>
      <c r="D5030">
        <f t="shared" si="241"/>
        <v>2.6526291633997018E-5</v>
      </c>
      <c r="E5030" s="2">
        <f t="shared" si="242"/>
        <v>8.9396415219901632E-2</v>
      </c>
      <c r="K5030">
        <v>5025</v>
      </c>
      <c r="L5030" s="14">
        <v>2.5261517399396201E-4</v>
      </c>
      <c r="M5030" s="14">
        <v>-0.199387062115052</v>
      </c>
    </row>
    <row r="5031" spans="1:13" x14ac:dyDescent="0.55000000000000004">
      <c r="A5031">
        <v>5026</v>
      </c>
      <c r="C5031">
        <f t="shared" si="240"/>
        <v>0.20983776774226087</v>
      </c>
      <c r="D5031">
        <f t="shared" si="241"/>
        <v>-2.8662328672721717E-4</v>
      </c>
      <c r="E5031" s="2">
        <f t="shared" si="242"/>
        <v>0.22454707085444081</v>
      </c>
      <c r="K5031">
        <v>5026</v>
      </c>
      <c r="L5031" s="14">
        <v>5.0556033206975001E-4</v>
      </c>
      <c r="M5031" s="14">
        <v>-0.264026211532848</v>
      </c>
    </row>
    <row r="5032" spans="1:13" x14ac:dyDescent="0.55000000000000004">
      <c r="A5032">
        <v>5027</v>
      </c>
      <c r="C5032">
        <f t="shared" si="240"/>
        <v>0.26740540788195871</v>
      </c>
      <c r="D5032">
        <f t="shared" si="241"/>
        <v>-5.2783646166406966E-4</v>
      </c>
      <c r="E5032" s="2">
        <f t="shared" si="242"/>
        <v>0.28084039539199956</v>
      </c>
      <c r="K5032">
        <v>5027</v>
      </c>
      <c r="L5032" s="14">
        <v>6.3188476871006195E-4</v>
      </c>
      <c r="M5032" s="14">
        <v>-0.26253835837253697</v>
      </c>
    </row>
    <row r="5033" spans="1:13" x14ac:dyDescent="0.55000000000000004">
      <c r="A5033">
        <v>5028</v>
      </c>
      <c r="C5033">
        <f t="shared" si="240"/>
        <v>0.25785992710206168</v>
      </c>
      <c r="D5033">
        <f t="shared" si="241"/>
        <v>-6.3657381063307399E-4</v>
      </c>
      <c r="E5033" s="2">
        <f t="shared" si="242"/>
        <v>0.20535042540028023</v>
      </c>
      <c r="K5033">
        <v>5028</v>
      </c>
      <c r="L5033" s="14">
        <v>5.9994974509841896E-4</v>
      </c>
      <c r="M5033" s="14">
        <v>-0.19529614468808901</v>
      </c>
    </row>
    <row r="5034" spans="1:13" x14ac:dyDescent="0.55000000000000004">
      <c r="A5034">
        <v>5029</v>
      </c>
      <c r="C5034">
        <f t="shared" si="240"/>
        <v>0.18359703987701309</v>
      </c>
      <c r="D5034">
        <f t="shared" si="241"/>
        <v>-5.8554455104633672E-4</v>
      </c>
      <c r="E5034" s="2">
        <f t="shared" si="242"/>
        <v>6.9031172522779044E-2</v>
      </c>
      <c r="K5034">
        <v>5029</v>
      </c>
      <c r="L5034" s="14">
        <v>4.17753586008863E-4</v>
      </c>
      <c r="M5034" s="14">
        <v>-7.9140800037185502E-2</v>
      </c>
    </row>
    <row r="5035" spans="1:13" x14ac:dyDescent="0.55000000000000004">
      <c r="A5035">
        <v>5030</v>
      </c>
      <c r="C5035">
        <f t="shared" si="240"/>
        <v>6.3255165560749824E-2</v>
      </c>
      <c r="D5035">
        <f t="shared" si="241"/>
        <v>-3.8755595144724552E-4</v>
      </c>
      <c r="E5035" s="2">
        <f t="shared" si="242"/>
        <v>4.1207625917079377E-5</v>
      </c>
      <c r="K5035">
        <v>5030</v>
      </c>
      <c r="L5035" s="14">
        <v>1.3092844974828499E-4</v>
      </c>
      <c r="M5035" s="14">
        <v>5.6835848936912098E-2</v>
      </c>
    </row>
    <row r="5036" spans="1:13" x14ac:dyDescent="0.55000000000000004">
      <c r="A5036">
        <v>5031</v>
      </c>
      <c r="C5036">
        <f t="shared" si="240"/>
        <v>-7.2962421998162524E-2</v>
      </c>
      <c r="D5036">
        <f t="shared" si="241"/>
        <v>-9.2298977066185408E-5</v>
      </c>
      <c r="E5036" s="2">
        <f t="shared" si="242"/>
        <v>6.3272386168651051E-2</v>
      </c>
      <c r="K5036">
        <v>5031</v>
      </c>
      <c r="L5036" s="14">
        <v>-1.8868852897288601E-4</v>
      </c>
      <c r="M5036" s="14">
        <v>0.17857760696075101</v>
      </c>
    </row>
    <row r="5037" spans="1:13" x14ac:dyDescent="0.55000000000000004">
      <c r="A5037">
        <v>5032</v>
      </c>
      <c r="C5037">
        <f t="shared" si="240"/>
        <v>-0.19086797955995655</v>
      </c>
      <c r="D5037">
        <f t="shared" si="241"/>
        <v>2.2612309504606466E-4</v>
      </c>
      <c r="E5037" s="2">
        <f t="shared" si="242"/>
        <v>0.19932784871826886</v>
      </c>
      <c r="K5037">
        <v>5032</v>
      </c>
      <c r="L5037" s="14">
        <v>-4.6104729507414401E-4</v>
      </c>
      <c r="M5037" s="14">
        <v>0.25559349550622301</v>
      </c>
    </row>
    <row r="5038" spans="1:13" x14ac:dyDescent="0.55000000000000004">
      <c r="A5038">
        <v>5033</v>
      </c>
      <c r="C5038">
        <f t="shared" si="240"/>
        <v>-0.26086969743190014</v>
      </c>
      <c r="D5038">
        <f t="shared" si="241"/>
        <v>4.8779303660302024E-4</v>
      </c>
      <c r="E5038" s="2">
        <f t="shared" si="242"/>
        <v>0.28033223842746458</v>
      </c>
      <c r="K5038">
        <v>5033</v>
      </c>
      <c r="L5038" s="14">
        <v>-6.1793390599431005E-4</v>
      </c>
      <c r="M5038" s="14">
        <v>0.26859440751522901</v>
      </c>
    </row>
    <row r="5039" spans="1:13" x14ac:dyDescent="0.55000000000000004">
      <c r="A5039">
        <v>5034</v>
      </c>
      <c r="C5039">
        <f t="shared" si="240"/>
        <v>-0.2653986199453679</v>
      </c>
      <c r="D5039">
        <f t="shared" si="241"/>
        <v>6.2703720783402136E-4</v>
      </c>
      <c r="E5039" s="2">
        <f t="shared" si="242"/>
        <v>0.23013396855162604</v>
      </c>
      <c r="K5039">
        <v>5034</v>
      </c>
      <c r="L5039" s="14">
        <v>-6.2005513677455099E-4</v>
      </c>
      <c r="M5039" s="14">
        <v>0.21432418392331001</v>
      </c>
    </row>
    <row r="5040" spans="1:13" x14ac:dyDescent="0.55000000000000004">
      <c r="A5040">
        <v>5035</v>
      </c>
      <c r="C5040">
        <f t="shared" si="240"/>
        <v>-0.20331808301290571</v>
      </c>
      <c r="D5040">
        <f t="shared" si="241"/>
        <v>6.089082567957559E-4</v>
      </c>
      <c r="E5040" s="2">
        <f t="shared" si="242"/>
        <v>9.5909891696991989E-2</v>
      </c>
      <c r="K5040">
        <v>5035</v>
      </c>
      <c r="L5040" s="14">
        <v>-4.6687971200679501E-4</v>
      </c>
      <c r="M5040" s="14">
        <v>0.106375138897087</v>
      </c>
    </row>
    <row r="5041" spans="1:13" x14ac:dyDescent="0.55000000000000004">
      <c r="A5041">
        <v>5036</v>
      </c>
      <c r="C5041">
        <f t="shared" si="240"/>
        <v>-9.0208992848923641E-2</v>
      </c>
      <c r="D5041">
        <f t="shared" si="241"/>
        <v>4.3795616807035058E-4</v>
      </c>
      <c r="E5041" s="2">
        <f t="shared" si="242"/>
        <v>3.8431039388910197E-3</v>
      </c>
      <c r="K5041">
        <v>5036</v>
      </c>
      <c r="L5041" s="14">
        <v>-1.9677136705547601E-4</v>
      </c>
      <c r="M5041" s="14">
        <v>-2.8216219569362901E-2</v>
      </c>
    </row>
    <row r="5042" spans="1:13" x14ac:dyDescent="0.55000000000000004">
      <c r="A5042">
        <v>5037</v>
      </c>
      <c r="C5042">
        <f t="shared" si="240"/>
        <v>4.5540653065438766E-2</v>
      </c>
      <c r="D5042">
        <f t="shared" si="241"/>
        <v>1.5708631254285173E-4</v>
      </c>
      <c r="E5042" s="2">
        <f t="shared" si="242"/>
        <v>4.0514163287360405E-2</v>
      </c>
      <c r="K5042">
        <v>5037</v>
      </c>
      <c r="L5042" s="14">
        <v>1.2261958745582601E-4</v>
      </c>
      <c r="M5042" s="14">
        <v>-0.155740650803948</v>
      </c>
    </row>
    <row r="5043" spans="1:13" x14ac:dyDescent="0.55000000000000004">
      <c r="A5043">
        <v>5038</v>
      </c>
      <c r="C5043">
        <f t="shared" si="240"/>
        <v>0.16986055497963309</v>
      </c>
      <c r="D5043">
        <f t="shared" si="241"/>
        <v>-1.6320889631165538E-4</v>
      </c>
      <c r="E5043" s="2">
        <f t="shared" si="242"/>
        <v>0.17149489806249643</v>
      </c>
      <c r="K5043">
        <v>5038</v>
      </c>
      <c r="L5043" s="14">
        <v>4.1129970561212202E-4</v>
      </c>
      <c r="M5043" s="14">
        <v>-0.24425886989982901</v>
      </c>
    </row>
    <row r="5044" spans="1:13" x14ac:dyDescent="0.55000000000000004">
      <c r="A5044">
        <v>5039</v>
      </c>
      <c r="C5044">
        <f t="shared" si="240"/>
        <v>0.25154903797230643</v>
      </c>
      <c r="D5044">
        <f t="shared" si="241"/>
        <v>-4.4254211236702224E-4</v>
      </c>
      <c r="E5044" s="2">
        <f t="shared" si="242"/>
        <v>0.27368589919846475</v>
      </c>
      <c r="K5044">
        <v>5039</v>
      </c>
      <c r="L5044" s="14">
        <v>5.9696726097972796E-4</v>
      </c>
      <c r="M5044" s="14">
        <v>-0.271600939757278</v>
      </c>
    </row>
    <row r="5045" spans="1:13" x14ac:dyDescent="0.55000000000000004">
      <c r="A5045">
        <v>5040</v>
      </c>
      <c r="C5045">
        <f t="shared" si="240"/>
        <v>0.27010401466694883</v>
      </c>
      <c r="D5045">
        <f t="shared" si="241"/>
        <v>-6.1080658626586689E-4</v>
      </c>
      <c r="E5045" s="2">
        <f t="shared" si="242"/>
        <v>0.25102393032129477</v>
      </c>
      <c r="K5045">
        <v>5040</v>
      </c>
      <c r="L5045" s="14">
        <v>6.3312066251893396E-4</v>
      </c>
      <c r="M5045" s="14">
        <v>-0.230918869362608</v>
      </c>
    </row>
    <row r="5046" spans="1:13" x14ac:dyDescent="0.55000000000000004">
      <c r="A5046">
        <v>5041</v>
      </c>
      <c r="C5046">
        <f t="shared" si="240"/>
        <v>0.22086857702108159</v>
      </c>
      <c r="D5046">
        <f t="shared" si="241"/>
        <v>-6.2577148179327575E-4</v>
      </c>
      <c r="E5046" s="2">
        <f t="shared" si="242"/>
        <v>0.12479991379310926</v>
      </c>
      <c r="K5046">
        <v>5041</v>
      </c>
      <c r="L5046" s="14">
        <v>5.1070506653482504E-4</v>
      </c>
      <c r="M5046" s="14">
        <v>-0.13240173561940799</v>
      </c>
    </row>
    <row r="5047" spans="1:13" x14ac:dyDescent="0.55000000000000004">
      <c r="A5047">
        <v>5042</v>
      </c>
      <c r="C5047">
        <f t="shared" si="240"/>
        <v>0.11619978208492446</v>
      </c>
      <c r="D5047">
        <f t="shared" si="241"/>
        <v>-4.8368092560988117E-4</v>
      </c>
      <c r="E5047" s="2">
        <f t="shared" si="242"/>
        <v>1.3671116056918026E-2</v>
      </c>
      <c r="K5047">
        <v>5042</v>
      </c>
      <c r="L5047" s="14">
        <v>2.6038021845284598E-4</v>
      </c>
      <c r="M5047" s="14">
        <v>-7.2376582959114797E-4</v>
      </c>
    </row>
    <row r="5048" spans="1:13" x14ac:dyDescent="0.55000000000000004">
      <c r="A5048">
        <v>5043</v>
      </c>
      <c r="C5048">
        <f t="shared" si="240"/>
        <v>-1.7632708858634799E-2</v>
      </c>
      <c r="D5048">
        <f t="shared" si="241"/>
        <v>-2.2019665228243383E-4</v>
      </c>
      <c r="E5048" s="2">
        <f t="shared" si="242"/>
        <v>2.213197270776256E-2</v>
      </c>
      <c r="K5048">
        <v>5043</v>
      </c>
      <c r="L5048" s="14">
        <v>-5.51584706222536E-5</v>
      </c>
      <c r="M5048" s="14">
        <v>0.13113547560216501</v>
      </c>
    </row>
    <row r="5049" spans="1:13" x14ac:dyDescent="0.55000000000000004">
      <c r="A5049">
        <v>5044</v>
      </c>
      <c r="C5049">
        <f t="shared" si="240"/>
        <v>-0.14703976154668968</v>
      </c>
      <c r="D5049">
        <f t="shared" si="241"/>
        <v>9.8552339390741491E-5</v>
      </c>
      <c r="E5049" s="2">
        <f t="shared" si="242"/>
        <v>0.14227288844780231</v>
      </c>
      <c r="K5049">
        <v>5044</v>
      </c>
      <c r="L5049" s="14">
        <v>-3.5688237855170001E-4</v>
      </c>
      <c r="M5049" s="14">
        <v>0.23015102366392801</v>
      </c>
    </row>
    <row r="5050" spans="1:13" x14ac:dyDescent="0.55000000000000004">
      <c r="A5050">
        <v>5045</v>
      </c>
      <c r="C5050">
        <f t="shared" si="240"/>
        <v>-0.23954293343784588</v>
      </c>
      <c r="D5050">
        <f t="shared" si="241"/>
        <v>3.9256677119165975E-4</v>
      </c>
      <c r="E5050" s="2">
        <f t="shared" si="242"/>
        <v>0.26118922656738452</v>
      </c>
      <c r="K5050">
        <v>5045</v>
      </c>
      <c r="L5050" s="14">
        <v>-5.6922288083532903E-4</v>
      </c>
      <c r="M5050" s="14">
        <v>0.27152382009576498</v>
      </c>
    </row>
    <row r="5051" spans="1:13" x14ac:dyDescent="0.55000000000000004">
      <c r="A5051">
        <v>5046</v>
      </c>
      <c r="C5051">
        <f t="shared" si="240"/>
        <v>-0.27192587820218128</v>
      </c>
      <c r="D5051">
        <f t="shared" si="241"/>
        <v>5.8805521807905729E-4</v>
      </c>
      <c r="E5051" s="2">
        <f t="shared" si="242"/>
        <v>0.26710050358525045</v>
      </c>
      <c r="K5051">
        <v>5046</v>
      </c>
      <c r="L5051" s="14">
        <v>-6.3899798141136199E-4</v>
      </c>
      <c r="M5051" s="14">
        <v>0.244891791373125</v>
      </c>
    </row>
    <row r="5052" spans="1:13" x14ac:dyDescent="0.55000000000000004">
      <c r="A5052">
        <v>5047</v>
      </c>
      <c r="C5052">
        <f t="shared" si="240"/>
        <v>-0.2360611592805</v>
      </c>
      <c r="D5052">
        <f t="shared" si="241"/>
        <v>6.3595420044911726E-4</v>
      </c>
      <c r="E5052" s="2">
        <f t="shared" si="242"/>
        <v>0.15443819550536389</v>
      </c>
      <c r="K5052">
        <v>5047</v>
      </c>
      <c r="L5052" s="14">
        <v>-5.4873207348723205E-4</v>
      </c>
      <c r="M5052" s="14">
        <v>0.15692509430270599</v>
      </c>
    </row>
    <row r="5053" spans="1:13" x14ac:dyDescent="0.55000000000000004">
      <c r="A5053">
        <v>5048</v>
      </c>
      <c r="C5053">
        <f t="shared" si="240"/>
        <v>-0.14095006515554326</v>
      </c>
      <c r="D5053">
        <f t="shared" si="241"/>
        <v>5.2424208336005731E-4</v>
      </c>
      <c r="E5053" s="2">
        <f t="shared" si="242"/>
        <v>2.9106270419398339E-2</v>
      </c>
      <c r="K5053">
        <v>5048</v>
      </c>
      <c r="L5053" s="14">
        <v>-3.2103281367157701E-4</v>
      </c>
      <c r="M5053" s="14">
        <v>2.96555338715647E-2</v>
      </c>
    </row>
    <row r="5054" spans="1:13" x14ac:dyDescent="0.55000000000000004">
      <c r="A5054">
        <v>5049</v>
      </c>
      <c r="C5054">
        <f t="shared" si="240"/>
        <v>-1.0463475667204679E-2</v>
      </c>
      <c r="D5054">
        <f t="shared" si="241"/>
        <v>2.8095625349349444E-4</v>
      </c>
      <c r="E5054" s="2">
        <f t="shared" si="242"/>
        <v>8.9449911457746487E-3</v>
      </c>
      <c r="K5054">
        <v>5049</v>
      </c>
      <c r="L5054" s="14">
        <v>-1.29288941288855E-5</v>
      </c>
      <c r="M5054" s="14">
        <v>-0.105041438987286</v>
      </c>
    </row>
    <row r="5055" spans="1:13" x14ac:dyDescent="0.55000000000000004">
      <c r="A5055">
        <v>5050</v>
      </c>
      <c r="C5055">
        <f t="shared" si="240"/>
        <v>0.12264922566103484</v>
      </c>
      <c r="D5055">
        <f t="shared" si="241"/>
        <v>-3.2843673911996422E-5</v>
      </c>
      <c r="E5055" s="2">
        <f t="shared" si="242"/>
        <v>0.1129493345262035</v>
      </c>
      <c r="K5055">
        <v>5050</v>
      </c>
      <c r="L5055" s="14">
        <v>2.9841314715342202E-4</v>
      </c>
      <c r="M5055" s="14">
        <v>-0.213430131821991</v>
      </c>
    </row>
    <row r="5056" spans="1:13" x14ac:dyDescent="0.55000000000000004">
      <c r="A5056">
        <v>5051</v>
      </c>
      <c r="C5056">
        <f t="shared" si="240"/>
        <v>0.22497955658779559</v>
      </c>
      <c r="D5056">
        <f t="shared" si="241"/>
        <v>-3.3840053145134608E-4</v>
      </c>
      <c r="E5056" s="2">
        <f t="shared" si="242"/>
        <v>0.24338778995438279</v>
      </c>
      <c r="K5056">
        <v>5051</v>
      </c>
      <c r="L5056" s="14">
        <v>5.3501576451038795E-4</v>
      </c>
      <c r="M5056" s="14">
        <v>-0.26836392411746601</v>
      </c>
    </row>
    <row r="5057" spans="1:13" x14ac:dyDescent="0.55000000000000004">
      <c r="A5057">
        <v>5052</v>
      </c>
      <c r="C5057">
        <f t="shared" si="240"/>
        <v>0.27084476100557214</v>
      </c>
      <c r="D5057">
        <f t="shared" si="241"/>
        <v>-5.5902598851829965E-4</v>
      </c>
      <c r="E5057" s="2">
        <f t="shared" si="242"/>
        <v>0.27765424250772314</v>
      </c>
      <c r="K5057">
        <v>5052</v>
      </c>
      <c r="L5057" s="14">
        <v>6.3762036464888301E-4</v>
      </c>
      <c r="M5057" s="14">
        <v>-0.25608430680880001</v>
      </c>
    </row>
    <row r="5058" spans="1:13" x14ac:dyDescent="0.55000000000000004">
      <c r="A5058">
        <v>5053</v>
      </c>
      <c r="C5058">
        <f t="shared" si="240"/>
        <v>0.24873363936553858</v>
      </c>
      <c r="D5058">
        <f t="shared" si="241"/>
        <v>-6.3934770580005649E-4</v>
      </c>
      <c r="E5058" s="2">
        <f t="shared" si="242"/>
        <v>0.18352692464886639</v>
      </c>
      <c r="K5058">
        <v>5053</v>
      </c>
      <c r="L5058" s="14">
        <v>5.8052898895149304E-4</v>
      </c>
      <c r="M5058" s="14">
        <v>-0.17966678622816501</v>
      </c>
    </row>
    <row r="5059" spans="1:13" x14ac:dyDescent="0.55000000000000004">
      <c r="A5059">
        <v>5054</v>
      </c>
      <c r="C5059">
        <f t="shared" si="240"/>
        <v>0.16419561713545611</v>
      </c>
      <c r="D5059">
        <f t="shared" si="241"/>
        <v>-5.592066253086173E-4</v>
      </c>
      <c r="E5059" s="2">
        <f t="shared" si="242"/>
        <v>4.9482321504258187E-2</v>
      </c>
      <c r="K5059">
        <v>5054</v>
      </c>
      <c r="L5059" s="14">
        <v>3.7804052663080901E-4</v>
      </c>
      <c r="M5059" s="14">
        <v>-5.8250604464862799E-2</v>
      </c>
    </row>
    <row r="5060" spans="1:13" x14ac:dyDescent="0.55000000000000004">
      <c r="A5060">
        <v>5055</v>
      </c>
      <c r="C5060">
        <f t="shared" si="240"/>
        <v>3.8447955972574915E-2</v>
      </c>
      <c r="D5060">
        <f t="shared" si="241"/>
        <v>-3.3871646900513445E-4</v>
      </c>
      <c r="E5060" s="2">
        <f t="shared" si="242"/>
        <v>1.5450281876395746E-3</v>
      </c>
      <c r="K5060">
        <v>5055</v>
      </c>
      <c r="L5060" s="14">
        <v>8.0869469222274101E-5</v>
      </c>
      <c r="M5060" s="14">
        <v>7.7754802547180396E-2</v>
      </c>
    </row>
    <row r="5061" spans="1:13" x14ac:dyDescent="0.55000000000000004">
      <c r="A5061">
        <v>5056</v>
      </c>
      <c r="C5061">
        <f t="shared" si="240"/>
        <v>-9.694933172081284E-2</v>
      </c>
      <c r="D5061">
        <f t="shared" si="241"/>
        <v>-3.321561855804414E-5</v>
      </c>
      <c r="E5061" s="2">
        <f t="shared" si="242"/>
        <v>8.481803993890781E-2</v>
      </c>
      <c r="K5061">
        <v>5056</v>
      </c>
      <c r="L5061" s="14">
        <v>-2.3655584843074501E-4</v>
      </c>
      <c r="M5061" s="14">
        <v>0.194286036905506</v>
      </c>
    </row>
    <row r="5062" spans="1:13" x14ac:dyDescent="0.55000000000000004">
      <c r="A5062">
        <v>5057</v>
      </c>
      <c r="C5062">
        <f t="shared" ref="C5062:C5125" si="243">$D$1*COS($B$2*(A5062-$L$2)+$B$1)</f>
        <v>-0.20801438068077205</v>
      </c>
      <c r="D5062">
        <f t="shared" ref="D5062:D5125" si="244">$D$2*COS($B$2*(A5062-$L$3)+$B$3)</f>
        <v>2.8062165201324759E-4</v>
      </c>
      <c r="E5062" s="2">
        <f t="shared" ref="E5062:E5125" si="245">(M5062-C5062)^2</f>
        <v>0.22106124762948259</v>
      </c>
      <c r="K5062">
        <v>5057</v>
      </c>
      <c r="L5062" s="14">
        <v>-4.9473428635833996E-4</v>
      </c>
      <c r="M5062" s="14">
        <v>0.26215712805777602</v>
      </c>
    </row>
    <row r="5063" spans="1:13" x14ac:dyDescent="0.55000000000000004">
      <c r="A5063">
        <v>5058</v>
      </c>
      <c r="C5063">
        <f t="shared" si="243"/>
        <v>-0.26687220468695788</v>
      </c>
      <c r="D5063">
        <f t="shared" si="244"/>
        <v>5.2402880296895939E-4</v>
      </c>
      <c r="E5063" s="2">
        <f t="shared" si="245"/>
        <v>0.28221757899605754</v>
      </c>
      <c r="K5063">
        <v>5058</v>
      </c>
      <c r="L5063" s="14">
        <v>-6.2900345315879298E-4</v>
      </c>
      <c r="M5063" s="14">
        <v>0.264369340183224</v>
      </c>
    </row>
    <row r="5064" spans="1:13" x14ac:dyDescent="0.55000000000000004">
      <c r="A5064">
        <v>5059</v>
      </c>
      <c r="C5064">
        <f t="shared" si="243"/>
        <v>-0.25875073053646241</v>
      </c>
      <c r="D5064">
        <f t="shared" si="244"/>
        <v>6.3591577003021843E-4</v>
      </c>
      <c r="E5064" s="2">
        <f t="shared" si="245"/>
        <v>0.21079056980176447</v>
      </c>
      <c r="K5064">
        <v>5059</v>
      </c>
      <c r="L5064" s="14">
        <v>-6.0573480306149103E-4</v>
      </c>
      <c r="M5064" s="14">
        <v>0.200368611031462</v>
      </c>
    </row>
    <row r="5065" spans="1:13" x14ac:dyDescent="0.55000000000000004">
      <c r="A5065">
        <v>5060</v>
      </c>
      <c r="C5065">
        <f t="shared" si="243"/>
        <v>-0.18568827705541333</v>
      </c>
      <c r="D5065">
        <f t="shared" si="244"/>
        <v>5.8820128285661259E-4</v>
      </c>
      <c r="E5065" s="2">
        <f t="shared" si="245"/>
        <v>7.3914709165727219E-2</v>
      </c>
      <c r="K5065">
        <v>5060</v>
      </c>
      <c r="L5065" s="14">
        <v>-4.3075611383153E-4</v>
      </c>
      <c r="M5065" s="14">
        <v>8.6184320250249705E-2</v>
      </c>
    </row>
    <row r="5066" spans="1:13" x14ac:dyDescent="0.55000000000000004">
      <c r="A5066">
        <v>5061</v>
      </c>
      <c r="C5066">
        <f t="shared" si="243"/>
        <v>-6.6021980031173044E-2</v>
      </c>
      <c r="D5066">
        <f t="shared" si="244"/>
        <v>3.9286067198578535E-4</v>
      </c>
      <c r="E5066" s="2">
        <f t="shared" si="245"/>
        <v>2.7016220893751535E-4</v>
      </c>
      <c r="K5066">
        <v>5061</v>
      </c>
      <c r="L5066" s="14">
        <v>-1.4789188367553299E-4</v>
      </c>
      <c r="M5066" s="14">
        <v>-4.9585368186345798E-2</v>
      </c>
    </row>
    <row r="5067" spans="1:13" x14ac:dyDescent="0.55000000000000004">
      <c r="A5067">
        <v>5062</v>
      </c>
      <c r="C5067">
        <f t="shared" si="243"/>
        <v>7.0214442347970876E-2</v>
      </c>
      <c r="D5067">
        <f t="shared" si="244"/>
        <v>9.8920313292452834E-5</v>
      </c>
      <c r="E5067" s="2">
        <f t="shared" si="245"/>
        <v>5.9122183110085762E-2</v>
      </c>
      <c r="K5067">
        <v>5062</v>
      </c>
      <c r="L5067" s="14">
        <v>1.72012786201638E-4</v>
      </c>
      <c r="M5067" s="14">
        <v>-0.17293609355537801</v>
      </c>
    </row>
    <row r="5068" spans="1:13" x14ac:dyDescent="0.55000000000000004">
      <c r="A5068">
        <v>5063</v>
      </c>
      <c r="C5068">
        <f t="shared" si="243"/>
        <v>0.18882851969936493</v>
      </c>
      <c r="D5068">
        <f t="shared" si="244"/>
        <v>-2.1984695895815195E-4</v>
      </c>
      <c r="E5068" s="2">
        <f t="shared" si="245"/>
        <v>0.19518937935626343</v>
      </c>
      <c r="K5068">
        <v>5063</v>
      </c>
      <c r="L5068" s="14">
        <v>4.4883578668475599E-4</v>
      </c>
      <c r="M5068" s="14">
        <v>-0.25297390147582899</v>
      </c>
    </row>
    <row r="5069" spans="1:13" x14ac:dyDescent="0.55000000000000004">
      <c r="A5069">
        <v>5064</v>
      </c>
      <c r="C5069">
        <f t="shared" si="243"/>
        <v>0.26005061879751951</v>
      </c>
      <c r="D5069">
        <f t="shared" si="244"/>
        <v>-4.8343727852106887E-4</v>
      </c>
      <c r="E5069" s="2">
        <f t="shared" si="245"/>
        <v>0.28058573989173685</v>
      </c>
      <c r="K5069">
        <v>5064</v>
      </c>
      <c r="L5069" s="14">
        <v>6.1324508001760105E-4</v>
      </c>
      <c r="M5069" s="14">
        <v>-0.26965282643550598</v>
      </c>
    </row>
    <row r="5070" spans="1:13" x14ac:dyDescent="0.55000000000000004">
      <c r="A5070">
        <v>5065</v>
      </c>
      <c r="C5070">
        <f t="shared" si="243"/>
        <v>0.26600549400962009</v>
      </c>
      <c r="D5070">
        <f t="shared" si="244"/>
        <v>-6.2569503122450541E-4</v>
      </c>
      <c r="E5070" s="2">
        <f t="shared" si="245"/>
        <v>0.235032031144919</v>
      </c>
      <c r="K5070">
        <v>5065</v>
      </c>
      <c r="L5070" s="14">
        <v>6.2406333876375197E-4</v>
      </c>
      <c r="M5070" s="14">
        <v>-0.21879552820972201</v>
      </c>
    </row>
    <row r="5071" spans="1:13" x14ac:dyDescent="0.55000000000000004">
      <c r="A5071">
        <v>5066</v>
      </c>
      <c r="C5071">
        <f t="shared" si="243"/>
        <v>0.20519859717623959</v>
      </c>
      <c r="D5071">
        <f t="shared" si="244"/>
        <v>-6.1091651969540756E-4</v>
      </c>
      <c r="E5071" s="2">
        <f t="shared" si="245"/>
        <v>0.10133916489165076</v>
      </c>
      <c r="K5071">
        <v>5066</v>
      </c>
      <c r="L5071" s="14">
        <v>4.7858106290863198E-4</v>
      </c>
      <c r="M5071" s="14">
        <v>-0.113139532634895</v>
      </c>
    </row>
    <row r="5072" spans="1:13" x14ac:dyDescent="0.55000000000000004">
      <c r="A5072">
        <v>5067</v>
      </c>
      <c r="C5072">
        <f t="shared" si="243"/>
        <v>9.2891177696727334E-2</v>
      </c>
      <c r="D5072">
        <f t="shared" si="244"/>
        <v>-4.4281083882462746E-4</v>
      </c>
      <c r="E5072" s="2">
        <f t="shared" si="245"/>
        <v>5.1895047001368436E-3</v>
      </c>
      <c r="K5072">
        <v>5067</v>
      </c>
      <c r="L5072" s="14">
        <v>2.1323519094667201E-4</v>
      </c>
      <c r="M5072" s="14">
        <v>2.0852960755045301E-2</v>
      </c>
    </row>
    <row r="5073" spans="1:13" x14ac:dyDescent="0.55000000000000004">
      <c r="A5073">
        <v>5068</v>
      </c>
      <c r="C5073">
        <f t="shared" si="243"/>
        <v>-4.2729969395291736E-2</v>
      </c>
      <c r="D5073">
        <f t="shared" si="244"/>
        <v>-1.6356897111939879E-4</v>
      </c>
      <c r="E5073" s="2">
        <f t="shared" si="245"/>
        <v>3.69995497164506E-2</v>
      </c>
      <c r="K5073">
        <v>5068</v>
      </c>
      <c r="L5073" s="14">
        <v>-1.0551675740297E-4</v>
      </c>
      <c r="M5073" s="14">
        <v>0.14962270076150799</v>
      </c>
    </row>
    <row r="5074" spans="1:13" x14ac:dyDescent="0.55000000000000004">
      <c r="A5074">
        <v>5069</v>
      </c>
      <c r="C5074">
        <f t="shared" si="243"/>
        <v>-0.16762679484538381</v>
      </c>
      <c r="D5074">
        <f t="shared" si="244"/>
        <v>1.5672526057644825E-4</v>
      </c>
      <c r="E5074" s="2">
        <f t="shared" si="245"/>
        <v>0.16690926379916965</v>
      </c>
      <c r="K5074">
        <v>5069</v>
      </c>
      <c r="L5074" s="14">
        <v>-3.9784137928259699E-4</v>
      </c>
      <c r="M5074" s="14">
        <v>0.240918507170402</v>
      </c>
    </row>
    <row r="5075" spans="1:13" x14ac:dyDescent="0.55000000000000004">
      <c r="A5075">
        <v>5070</v>
      </c>
      <c r="C5075">
        <f t="shared" si="243"/>
        <v>-0.25045282808100189</v>
      </c>
      <c r="D5075">
        <f t="shared" si="244"/>
        <v>4.3768475537059407E-4</v>
      </c>
      <c r="E5075" s="2">
        <f t="shared" si="245"/>
        <v>0.27282612902343695</v>
      </c>
      <c r="K5075">
        <v>5070</v>
      </c>
      <c r="L5075" s="14">
        <v>-5.9052415969216003E-4</v>
      </c>
      <c r="M5075" s="14">
        <v>0.27187477890855499</v>
      </c>
    </row>
    <row r="5076" spans="1:13" x14ac:dyDescent="0.55000000000000004">
      <c r="A5076">
        <v>5071</v>
      </c>
      <c r="C5076">
        <f t="shared" si="243"/>
        <v>-0.27042048059659346</v>
      </c>
      <c r="D5076">
        <f t="shared" si="244"/>
        <v>6.0879460223386929E-4</v>
      </c>
      <c r="E5076" s="2">
        <f t="shared" si="245"/>
        <v>0.25518541955917384</v>
      </c>
      <c r="K5076">
        <v>5071</v>
      </c>
      <c r="L5076" s="14">
        <v>-6.3530650096089297E-4</v>
      </c>
      <c r="M5076" s="14">
        <v>0.234738325680377</v>
      </c>
    </row>
    <row r="5077" spans="1:13" x14ac:dyDescent="0.55000000000000004">
      <c r="A5077">
        <v>5072</v>
      </c>
      <c r="C5077">
        <f t="shared" si="243"/>
        <v>-0.22251829249390712</v>
      </c>
      <c r="D5077">
        <f t="shared" si="244"/>
        <v>6.2710983630848171E-4</v>
      </c>
      <c r="E5077" s="2">
        <f t="shared" si="245"/>
        <v>0.13055828134854297</v>
      </c>
      <c r="K5077">
        <v>5072</v>
      </c>
      <c r="L5077" s="14">
        <v>-5.2097238790856505E-4</v>
      </c>
      <c r="M5077" s="14">
        <v>0.13881020257469801</v>
      </c>
    </row>
    <row r="5078" spans="1:13" x14ac:dyDescent="0.55000000000000004">
      <c r="A5078">
        <v>5073</v>
      </c>
      <c r="C5078">
        <f t="shared" si="243"/>
        <v>-0.11876870329048576</v>
      </c>
      <c r="D5078">
        <f t="shared" si="244"/>
        <v>4.8803371989921166E-4</v>
      </c>
      <c r="E5078" s="2">
        <f t="shared" si="245"/>
        <v>1.6099779474342258E-2</v>
      </c>
      <c r="K5078">
        <v>5073</v>
      </c>
      <c r="L5078" s="14">
        <v>-2.7615750842647602E-4</v>
      </c>
      <c r="M5078" s="14">
        <v>8.1162031182051599E-3</v>
      </c>
    </row>
    <row r="5079" spans="1:13" x14ac:dyDescent="0.55000000000000004">
      <c r="A5079">
        <v>5074</v>
      </c>
      <c r="C5079">
        <f t="shared" si="243"/>
        <v>1.4789326994354045E-2</v>
      </c>
      <c r="D5079">
        <f t="shared" si="244"/>
        <v>2.264714267289386E-4</v>
      </c>
      <c r="E5079" s="2">
        <f t="shared" si="245"/>
        <v>1.9432325638713967E-2</v>
      </c>
      <c r="K5079">
        <v>5074</v>
      </c>
      <c r="L5079" s="14">
        <v>3.78227321978308E-5</v>
      </c>
      <c r="M5079" s="14">
        <v>-0.12461054975851101</v>
      </c>
    </row>
    <row r="5080" spans="1:13" x14ac:dyDescent="0.55000000000000004">
      <c r="A5080">
        <v>5075</v>
      </c>
      <c r="C5080">
        <f t="shared" si="243"/>
        <v>0.14463554793788963</v>
      </c>
      <c r="D5080">
        <f t="shared" si="244"/>
        <v>-9.1930420911384098E-5</v>
      </c>
      <c r="E5080" s="2">
        <f t="shared" si="245"/>
        <v>0.13746547309186313</v>
      </c>
      <c r="K5080">
        <v>5075</v>
      </c>
      <c r="L5080" s="14">
        <v>3.4233003490799502E-4</v>
      </c>
      <c r="M5080" s="14">
        <v>-0.22612781742047899</v>
      </c>
    </row>
    <row r="5081" spans="1:13" x14ac:dyDescent="0.55000000000000004">
      <c r="A5081">
        <v>5076</v>
      </c>
      <c r="C5081">
        <f t="shared" si="243"/>
        <v>0.23818129502351523</v>
      </c>
      <c r="D5081">
        <f t="shared" si="244"/>
        <v>-3.8725967063877199E-4</v>
      </c>
      <c r="E5081" s="2">
        <f t="shared" si="245"/>
        <v>0.25927574479821552</v>
      </c>
      <c r="K5081">
        <v>5076</v>
      </c>
      <c r="L5081" s="14">
        <v>5.6109865671409196E-4</v>
      </c>
      <c r="M5081" s="14">
        <v>-0.27100997041435099</v>
      </c>
    </row>
    <row r="5082" spans="1:13" x14ac:dyDescent="0.55000000000000004">
      <c r="A5082">
        <v>5077</v>
      </c>
      <c r="C5082">
        <f t="shared" si="243"/>
        <v>0.27194855752326758</v>
      </c>
      <c r="D5082">
        <f t="shared" si="244"/>
        <v>-5.8539490582661742E-4</v>
      </c>
      <c r="E5082" s="2">
        <f t="shared" si="245"/>
        <v>0.27036313597863021</v>
      </c>
      <c r="K5082">
        <v>5077</v>
      </c>
      <c r="L5082" s="14">
        <v>6.3933663914278601E-4</v>
      </c>
      <c r="M5082" s="14">
        <v>-0.24801599509414901</v>
      </c>
    </row>
    <row r="5083" spans="1:13" x14ac:dyDescent="0.55000000000000004">
      <c r="A5083">
        <v>5078</v>
      </c>
      <c r="C5083">
        <f t="shared" si="243"/>
        <v>0.23746246430545281</v>
      </c>
      <c r="D5083">
        <f t="shared" si="244"/>
        <v>-6.366083587975547E-4</v>
      </c>
      <c r="E5083" s="2">
        <f t="shared" si="245"/>
        <v>0.16029400656115947</v>
      </c>
      <c r="K5083">
        <v>5078</v>
      </c>
      <c r="L5083" s="14">
        <v>5.5744879414160002E-4</v>
      </c>
      <c r="M5083" s="14">
        <v>-0.162904875223085</v>
      </c>
    </row>
    <row r="5084" spans="1:13" x14ac:dyDescent="0.55000000000000004">
      <c r="A5084">
        <v>5079</v>
      </c>
      <c r="C5084">
        <f t="shared" si="243"/>
        <v>0.14337829786025486</v>
      </c>
      <c r="D5084">
        <f t="shared" si="244"/>
        <v>-5.2804653235243807E-4</v>
      </c>
      <c r="E5084" s="2">
        <f t="shared" si="245"/>
        <v>3.2533884009305639E-2</v>
      </c>
      <c r="K5084">
        <v>5079</v>
      </c>
      <c r="L5084" s="14">
        <v>3.3594444048639499E-4</v>
      </c>
      <c r="M5084" s="14">
        <v>-3.6993218763921802E-2</v>
      </c>
    </row>
    <row r="5085" spans="1:13" x14ac:dyDescent="0.55000000000000004">
      <c r="A5085">
        <v>5080</v>
      </c>
      <c r="C5085">
        <f t="shared" si="243"/>
        <v>1.330920082589483E-2</v>
      </c>
      <c r="D5085">
        <f t="shared" si="244"/>
        <v>-2.869561566242014E-4</v>
      </c>
      <c r="E5085" s="2">
        <f t="shared" si="245"/>
        <v>7.2036668305059089E-3</v>
      </c>
      <c r="K5085">
        <v>5080</v>
      </c>
      <c r="L5085" s="14">
        <v>3.0300717663364701E-5</v>
      </c>
      <c r="M5085" s="14">
        <v>9.8183618823934199E-2</v>
      </c>
    </row>
    <row r="5086" spans="1:13" x14ac:dyDescent="0.55000000000000004">
      <c r="A5086">
        <v>5081</v>
      </c>
      <c r="C5086">
        <f t="shared" si="243"/>
        <v>-0.12010022508007033</v>
      </c>
      <c r="D5086">
        <f t="shared" si="244"/>
        <v>2.6154165860847155E-5</v>
      </c>
      <c r="E5086" s="2">
        <f t="shared" si="245"/>
        <v>0.10815546708024086</v>
      </c>
      <c r="K5086">
        <v>5081</v>
      </c>
      <c r="L5086" s="14">
        <v>-2.8293200787046102E-4</v>
      </c>
      <c r="M5086" s="14">
        <v>0.208769759990384</v>
      </c>
    </row>
    <row r="5087" spans="1:13" x14ac:dyDescent="0.55000000000000004">
      <c r="A5087">
        <v>5082</v>
      </c>
      <c r="C5087">
        <f t="shared" si="243"/>
        <v>-0.22336702600169259</v>
      </c>
      <c r="D5087">
        <f t="shared" si="244"/>
        <v>3.3270034399692557E-4</v>
      </c>
      <c r="E5087" s="2">
        <f t="shared" si="245"/>
        <v>0.24052673018104267</v>
      </c>
      <c r="K5087">
        <v>5082</v>
      </c>
      <c r="L5087" s="14">
        <v>-5.2530265685037905E-4</v>
      </c>
      <c r="M5087" s="14">
        <v>0.267068219653677</v>
      </c>
    </row>
    <row r="5088" spans="1:13" x14ac:dyDescent="0.55000000000000004">
      <c r="A5088">
        <v>5083</v>
      </c>
      <c r="C5088">
        <f t="shared" si="243"/>
        <v>-0.27057341160200382</v>
      </c>
      <c r="D5088">
        <f t="shared" si="244"/>
        <v>5.5574574856125135E-4</v>
      </c>
      <c r="E5088" s="2">
        <f t="shared" si="245"/>
        <v>0.27989517067211966</v>
      </c>
      <c r="K5088">
        <v>5083</v>
      </c>
      <c r="L5088" s="14">
        <v>-6.3610799668102104E-4</v>
      </c>
      <c r="M5088" s="14">
        <v>0.25847778693375201</v>
      </c>
    </row>
    <row r="5089" spans="1:13" x14ac:dyDescent="0.55000000000000004">
      <c r="A5089">
        <v>5084</v>
      </c>
      <c r="C5089">
        <f t="shared" si="243"/>
        <v>-0.24987157412520897</v>
      </c>
      <c r="D5089">
        <f t="shared" si="244"/>
        <v>6.3931068442762734E-4</v>
      </c>
      <c r="E5089" s="2">
        <f t="shared" si="245"/>
        <v>0.18924376038084803</v>
      </c>
      <c r="K5089">
        <v>5084</v>
      </c>
      <c r="L5089" s="14">
        <v>-5.8759614261537699E-4</v>
      </c>
      <c r="M5089" s="14">
        <v>0.18514998899649199</v>
      </c>
    </row>
    <row r="5090" spans="1:13" x14ac:dyDescent="0.55000000000000004">
      <c r="A5090">
        <v>5085</v>
      </c>
      <c r="C5090">
        <f t="shared" si="243"/>
        <v>-0.16645723841943699</v>
      </c>
      <c r="D5090">
        <f t="shared" si="244"/>
        <v>5.6242211410489559E-4</v>
      </c>
      <c r="E5090" s="2">
        <f t="shared" si="245"/>
        <v>5.3781072854885585E-2</v>
      </c>
      <c r="K5090">
        <v>5085</v>
      </c>
      <c r="L5090" s="14">
        <v>-3.9191718944988301E-4</v>
      </c>
      <c r="M5090" s="14">
        <v>6.5450227727915797E-2</v>
      </c>
    </row>
    <row r="5091" spans="1:13" x14ac:dyDescent="0.55000000000000004">
      <c r="A5091">
        <v>5086</v>
      </c>
      <c r="C5091">
        <f t="shared" si="243"/>
        <v>-4.1265644509800289E-2</v>
      </c>
      <c r="D5091">
        <f t="shared" si="244"/>
        <v>3.4437744805942923E-4</v>
      </c>
      <c r="E5091" s="2">
        <f t="shared" si="245"/>
        <v>8.6296727130877598E-4</v>
      </c>
      <c r="K5091">
        <v>5086</v>
      </c>
      <c r="L5091" s="14">
        <v>-9.8080144908933902E-5</v>
      </c>
      <c r="M5091" s="14">
        <v>-7.0641949098852602E-2</v>
      </c>
    </row>
    <row r="5092" spans="1:13" x14ac:dyDescent="0.55000000000000004">
      <c r="A5092">
        <v>5087</v>
      </c>
      <c r="C5092">
        <f t="shared" si="243"/>
        <v>9.4282756361024622E-2</v>
      </c>
      <c r="D5092">
        <f t="shared" si="244"/>
        <v>3.9901301451698107E-5</v>
      </c>
      <c r="E5092" s="2">
        <f t="shared" si="245"/>
        <v>8.0272584118494333E-2</v>
      </c>
      <c r="K5092">
        <v>5087</v>
      </c>
      <c r="L5092" s="14">
        <v>2.20321680369504E-4</v>
      </c>
      <c r="M5092" s="14">
        <v>-0.18904141154297599</v>
      </c>
    </row>
    <row r="5093" spans="1:13" x14ac:dyDescent="0.55000000000000004">
      <c r="A5093">
        <v>5088</v>
      </c>
      <c r="C5093">
        <f t="shared" si="243"/>
        <v>0.20616817270676316</v>
      </c>
      <c r="D5093">
        <f t="shared" si="244"/>
        <v>-2.7458923076350644E-4</v>
      </c>
      <c r="E5093" s="2">
        <f t="shared" si="245"/>
        <v>0.21740067456016407</v>
      </c>
      <c r="K5093">
        <v>5088</v>
      </c>
      <c r="L5093" s="14">
        <v>4.83542574022923E-4</v>
      </c>
      <c r="M5093" s="14">
        <v>-0.260094279738385</v>
      </c>
    </row>
    <row r="5094" spans="1:13" x14ac:dyDescent="0.55000000000000004">
      <c r="A5094">
        <v>5089</v>
      </c>
      <c r="C5094">
        <f t="shared" si="243"/>
        <v>0.2663097233852354</v>
      </c>
      <c r="D5094">
        <f t="shared" si="244"/>
        <v>-5.2016365394346223E-4</v>
      </c>
      <c r="E5094" s="2">
        <f t="shared" si="245"/>
        <v>0.28335888176138785</v>
      </c>
      <c r="K5094">
        <v>5089</v>
      </c>
      <c r="L5094" s="14">
        <v>6.2565723033194802E-4</v>
      </c>
      <c r="M5094" s="14">
        <v>-0.26600492206554299</v>
      </c>
    </row>
    <row r="5095" spans="1:13" x14ac:dyDescent="0.55000000000000004">
      <c r="A5095">
        <v>5090</v>
      </c>
      <c r="C5095">
        <f t="shared" si="243"/>
        <v>0.25961314685759362</v>
      </c>
      <c r="D5095">
        <f t="shared" si="244"/>
        <v>-6.3518796416348793E-4</v>
      </c>
      <c r="E5095" s="2">
        <f t="shared" si="245"/>
        <v>0.21613770817203617</v>
      </c>
      <c r="K5095">
        <v>5090</v>
      </c>
      <c r="L5095" s="14">
        <v>6.1107215200866102E-4</v>
      </c>
      <c r="M5095" s="14">
        <v>-0.20529298148665201</v>
      </c>
    </row>
    <row r="5096" spans="1:13" x14ac:dyDescent="0.55000000000000004">
      <c r="A5096">
        <v>5091</v>
      </c>
      <c r="C5096">
        <f t="shared" si="243"/>
        <v>0.18775914267964233</v>
      </c>
      <c r="D5096">
        <f t="shared" si="244"/>
        <v>-5.9079348407844437E-4</v>
      </c>
      <c r="E5096" s="2">
        <f t="shared" si="245"/>
        <v>7.8917890835351542E-2</v>
      </c>
      <c r="K5096">
        <v>5091</v>
      </c>
      <c r="L5096" s="14">
        <v>4.4344026239838597E-4</v>
      </c>
      <c r="M5096" s="14">
        <v>-9.3164140149231703E-2</v>
      </c>
    </row>
    <row r="5097" spans="1:13" x14ac:dyDescent="0.55000000000000004">
      <c r="A5097">
        <v>5092</v>
      </c>
      <c r="C5097">
        <f t="shared" si="243"/>
        <v>6.8781551339725619E-2</v>
      </c>
      <c r="D5097">
        <f t="shared" si="244"/>
        <v>-3.9812229243192481E-4</v>
      </c>
      <c r="E5097" s="2">
        <f t="shared" si="245"/>
        <v>7.0136588349398903E-4</v>
      </c>
      <c r="K5097">
        <v>5092</v>
      </c>
      <c r="L5097" s="14">
        <v>1.6474600816676201E-4</v>
      </c>
      <c r="M5097" s="14">
        <v>4.2298238036930801E-2</v>
      </c>
    </row>
    <row r="5098" spans="1:13" x14ac:dyDescent="0.55000000000000004">
      <c r="A5098">
        <v>5093</v>
      </c>
      <c r="C5098">
        <f t="shared" si="243"/>
        <v>-6.7458759587824879E-2</v>
      </c>
      <c r="D5098">
        <f t="shared" si="244"/>
        <v>-1.0553079713529984E-4</v>
      </c>
      <c r="E5098" s="2">
        <f t="shared" si="245"/>
        <v>5.5049134492313009E-2</v>
      </c>
      <c r="K5098">
        <v>5093</v>
      </c>
      <c r="L5098" s="14">
        <v>-1.5520990582026299E-4</v>
      </c>
      <c r="M5098" s="14">
        <v>0.16716676010752499</v>
      </c>
    </row>
    <row r="5099" spans="1:13" x14ac:dyDescent="0.55000000000000004">
      <c r="A5099">
        <v>5094</v>
      </c>
      <c r="C5099">
        <f t="shared" si="243"/>
        <v>-0.18676834377666227</v>
      </c>
      <c r="D5099">
        <f t="shared" si="244"/>
        <v>2.1354670382957641E-4</v>
      </c>
      <c r="E5099" s="2">
        <f t="shared" si="245"/>
        <v>0.19091278309023413</v>
      </c>
      <c r="K5099">
        <v>5094</v>
      </c>
      <c r="L5099" s="14">
        <v>-4.3629253604225102E-4</v>
      </c>
      <c r="M5099" s="14">
        <v>0.25016733008189801</v>
      </c>
    </row>
    <row r="5100" spans="1:13" x14ac:dyDescent="0.55000000000000004">
      <c r="A5100">
        <v>5095</v>
      </c>
      <c r="C5100">
        <f t="shared" si="243"/>
        <v>-0.25920301044128535</v>
      </c>
      <c r="D5100">
        <f t="shared" si="244"/>
        <v>4.7902848333751925E-4</v>
      </c>
      <c r="E5100" s="2">
        <f t="shared" si="245"/>
        <v>0.2805979290513585</v>
      </c>
      <c r="K5100">
        <v>5095</v>
      </c>
      <c r="L5100" s="14">
        <v>-6.0810299405006005E-4</v>
      </c>
      <c r="M5100" s="14">
        <v>0.27051194031181403</v>
      </c>
    </row>
    <row r="5101" spans="1:13" x14ac:dyDescent="0.55000000000000004">
      <c r="A5101">
        <v>5096</v>
      </c>
      <c r="C5101">
        <f t="shared" si="243"/>
        <v>-0.26658318505254081</v>
      </c>
      <c r="D5101">
        <f t="shared" si="244"/>
        <v>6.2428421065140844E-4</v>
      </c>
      <c r="E5101" s="2">
        <f t="shared" si="245"/>
        <v>0.23979467229945559</v>
      </c>
      <c r="K5101">
        <v>5096</v>
      </c>
      <c r="L5101" s="14">
        <v>-6.2761028480093101E-4</v>
      </c>
      <c r="M5101" s="14">
        <v>0.22310515695638999</v>
      </c>
    </row>
    <row r="5102" spans="1:13" x14ac:dyDescent="0.55000000000000004">
      <c r="A5102">
        <v>5097</v>
      </c>
      <c r="C5102">
        <f t="shared" si="243"/>
        <v>-0.20705659934330323</v>
      </c>
      <c r="D5102">
        <f t="shared" si="244"/>
        <v>6.1285775995887238E-4</v>
      </c>
      <c r="E5102" s="2">
        <f t="shared" si="245"/>
        <v>0.1068485092838046</v>
      </c>
      <c r="K5102">
        <v>5097</v>
      </c>
      <c r="L5102" s="14">
        <v>-4.8992868631186405E-4</v>
      </c>
      <c r="M5102" s="14">
        <v>0.119820302997325</v>
      </c>
    </row>
    <row r="5103" spans="1:13" x14ac:dyDescent="0.55000000000000004">
      <c r="A5103">
        <v>5098</v>
      </c>
      <c r="C5103">
        <f t="shared" si="243"/>
        <v>-9.556317160757194E-2</v>
      </c>
      <c r="D5103">
        <f t="shared" si="244"/>
        <v>4.4761692953658862E-4</v>
      </c>
      <c r="E5103" s="2">
        <f t="shared" si="245"/>
        <v>6.738584621718835E-3</v>
      </c>
      <c r="K5103">
        <v>5098</v>
      </c>
      <c r="L5103" s="14">
        <v>-2.29541409039072E-4</v>
      </c>
      <c r="M5103" s="14">
        <v>-1.3474289158614001E-2</v>
      </c>
    </row>
    <row r="5104" spans="1:13" x14ac:dyDescent="0.55000000000000004">
      <c r="A5104">
        <v>5099</v>
      </c>
      <c r="C5104">
        <f t="shared" si="243"/>
        <v>3.9914597891109557E-2</v>
      </c>
      <c r="D5104">
        <f t="shared" si="244"/>
        <v>1.7003368481555489E-4</v>
      </c>
      <c r="E5104" s="2">
        <f t="shared" si="245"/>
        <v>3.3602101455147033E-2</v>
      </c>
      <c r="K5104">
        <v>5099</v>
      </c>
      <c r="L5104" s="14">
        <v>8.8335938099076203E-5</v>
      </c>
      <c r="M5104" s="14">
        <v>-0.14339416200635699</v>
      </c>
    </row>
    <row r="5105" spans="1:13" x14ac:dyDescent="0.55000000000000004">
      <c r="A5105">
        <v>5100</v>
      </c>
      <c r="C5105">
        <f t="shared" si="243"/>
        <v>0.16537464465209104</v>
      </c>
      <c r="D5105">
        <f t="shared" si="244"/>
        <v>-1.5022443076847947E-4</v>
      </c>
      <c r="E5105" s="2">
        <f t="shared" si="245"/>
        <v>0.16222747674573515</v>
      </c>
      <c r="K5105">
        <v>5100</v>
      </c>
      <c r="L5105" s="14">
        <v>3.8408900154393501E-4</v>
      </c>
      <c r="M5105" s="14">
        <v>-0.23740007742680899</v>
      </c>
    </row>
    <row r="5106" spans="1:13" x14ac:dyDescent="0.55000000000000004">
      <c r="A5106">
        <v>5101</v>
      </c>
      <c r="C5106">
        <f t="shared" si="243"/>
        <v>0.2493291414255365</v>
      </c>
      <c r="D5106">
        <f t="shared" si="244"/>
        <v>-4.3277938070595959E-4</v>
      </c>
      <c r="E5106" s="2">
        <f t="shared" si="245"/>
        <v>0.27172951489370223</v>
      </c>
      <c r="K5106">
        <v>5101</v>
      </c>
      <c r="L5106" s="14">
        <v>5.8364459183693604E-4</v>
      </c>
      <c r="M5106" s="14">
        <v>-0.27194767073255499</v>
      </c>
    </row>
    <row r="5107" spans="1:13" x14ac:dyDescent="0.55000000000000004">
      <c r="A5107">
        <v>5102</v>
      </c>
      <c r="C5107">
        <f t="shared" si="243"/>
        <v>0.27070727914405457</v>
      </c>
      <c r="D5107">
        <f t="shared" si="244"/>
        <v>-6.0671582835631016E-4</v>
      </c>
      <c r="E5107" s="2">
        <f t="shared" si="245"/>
        <v>0.25917421850623584</v>
      </c>
      <c r="K5107">
        <v>5102</v>
      </c>
      <c r="L5107" s="14">
        <v>6.3702277343618803E-4</v>
      </c>
      <c r="M5107" s="14">
        <v>-0.23838428286246299</v>
      </c>
    </row>
    <row r="5108" spans="1:13" x14ac:dyDescent="0.55000000000000004">
      <c r="A5108">
        <v>5103</v>
      </c>
      <c r="C5108">
        <f t="shared" si="243"/>
        <v>0.22414359585411567</v>
      </c>
      <c r="D5108">
        <f t="shared" si="244"/>
        <v>-6.2837939164418852E-4</v>
      </c>
      <c r="E5108" s="2">
        <f t="shared" si="245"/>
        <v>0.13635270268830693</v>
      </c>
      <c r="K5108">
        <v>5103</v>
      </c>
      <c r="L5108" s="14">
        <v>5.3085464962595902E-4</v>
      </c>
      <c r="M5108" s="14">
        <v>-0.14511607252073799</v>
      </c>
    </row>
    <row r="5109" spans="1:13" x14ac:dyDescent="0.55000000000000004">
      <c r="A5109">
        <v>5104</v>
      </c>
      <c r="C5109">
        <f t="shared" si="243"/>
        <v>0.12132459457869692</v>
      </c>
      <c r="D5109">
        <f t="shared" si="244"/>
        <v>-4.9233297281898786E-4</v>
      </c>
      <c r="E5109" s="2">
        <f t="shared" si="245"/>
        <v>1.8721692555221336E-2</v>
      </c>
      <c r="K5109">
        <v>5104</v>
      </c>
      <c r="L5109" s="14">
        <v>2.9173068563374799E-4</v>
      </c>
      <c r="M5109" s="14">
        <v>-1.5502641581437999E-2</v>
      </c>
    </row>
    <row r="5110" spans="1:13" x14ac:dyDescent="0.55000000000000004">
      <c r="A5110">
        <v>5105</v>
      </c>
      <c r="C5110">
        <f t="shared" si="243"/>
        <v>-1.194432261755053E-2</v>
      </c>
      <c r="D5110">
        <f t="shared" si="244"/>
        <v>-2.3272135537102945E-4</v>
      </c>
      <c r="E5110" s="2">
        <f t="shared" si="245"/>
        <v>1.6883843493309011E-2</v>
      </c>
      <c r="K5110">
        <v>5105</v>
      </c>
      <c r="L5110" s="14">
        <v>-2.0459038341219599E-5</v>
      </c>
      <c r="M5110" s="14">
        <v>0.11799352211333999</v>
      </c>
    </row>
    <row r="5111" spans="1:13" x14ac:dyDescent="0.55000000000000004">
      <c r="A5111">
        <v>5106</v>
      </c>
      <c r="C5111">
        <f t="shared" si="243"/>
        <v>-0.1422154666031373</v>
      </c>
      <c r="D5111">
        <f t="shared" si="244"/>
        <v>8.5298416898100252E-5</v>
      </c>
      <c r="E5111" s="2">
        <f t="shared" si="245"/>
        <v>0.13260736576395588</v>
      </c>
      <c r="K5111">
        <v>5106</v>
      </c>
      <c r="L5111" s="14">
        <v>-3.27524669244969E-4</v>
      </c>
      <c r="M5111" s="14">
        <v>0.221937476216162</v>
      </c>
    </row>
    <row r="5112" spans="1:13" x14ac:dyDescent="0.55000000000000004">
      <c r="A5112">
        <v>5107</v>
      </c>
      <c r="C5112">
        <f t="shared" si="243"/>
        <v>-0.23679352613455174</v>
      </c>
      <c r="D5112">
        <f t="shared" si="244"/>
        <v>3.8191008447004723E-4</v>
      </c>
      <c r="E5112" s="2">
        <f t="shared" si="245"/>
        <v>0.25713959745875198</v>
      </c>
      <c r="K5112">
        <v>5107</v>
      </c>
      <c r="L5112" s="14">
        <v>-5.5255971492077904E-4</v>
      </c>
      <c r="M5112" s="14">
        <v>0.27029581260050001</v>
      </c>
    </row>
    <row r="5113" spans="1:13" x14ac:dyDescent="0.55000000000000004">
      <c r="A5113">
        <v>5108</v>
      </c>
      <c r="C5113">
        <f t="shared" si="243"/>
        <v>-0.27194140181938647</v>
      </c>
      <c r="D5113">
        <f t="shared" si="244"/>
        <v>5.8267037087047883E-4</v>
      </c>
      <c r="E5113" s="2">
        <f t="shared" si="245"/>
        <v>0.27342261932659168</v>
      </c>
      <c r="K5113">
        <v>5108</v>
      </c>
      <c r="L5113" s="14">
        <v>-6.3920275216306703E-4</v>
      </c>
      <c r="M5113" s="14">
        <v>0.25095688592555498</v>
      </c>
    </row>
    <row r="5114" spans="1:13" x14ac:dyDescent="0.55000000000000004">
      <c r="A5114">
        <v>5109</v>
      </c>
      <c r="C5114">
        <f t="shared" si="243"/>
        <v>-0.23883771771749798</v>
      </c>
      <c r="D5114">
        <f t="shared" si="244"/>
        <v>6.3719267589935273E-4</v>
      </c>
      <c r="E5114" s="2">
        <f t="shared" si="245"/>
        <v>0.16613936437010174</v>
      </c>
      <c r="K5114">
        <v>5109</v>
      </c>
      <c r="L5114" s="14">
        <v>-5.6575349480012297E-4</v>
      </c>
      <c r="M5114" s="14">
        <v>0.168764250347061</v>
      </c>
    </row>
    <row r="5115" spans="1:13" x14ac:dyDescent="0.55000000000000004">
      <c r="A5115">
        <v>5110</v>
      </c>
      <c r="C5115">
        <f t="shared" si="243"/>
        <v>-0.14579080076983386</v>
      </c>
      <c r="D5115">
        <f t="shared" si="244"/>
        <v>5.3179305023600841E-4</v>
      </c>
      <c r="E5115" s="2">
        <f t="shared" si="245"/>
        <v>3.6135866502805529E-2</v>
      </c>
      <c r="K5115">
        <v>5110</v>
      </c>
      <c r="L5115" s="14">
        <v>-3.5060776498460898E-4</v>
      </c>
      <c r="M5115" s="14">
        <v>4.4303561331743298E-2</v>
      </c>
    </row>
    <row r="5116" spans="1:13" x14ac:dyDescent="0.55000000000000004">
      <c r="A5116">
        <v>5111</v>
      </c>
      <c r="C5116">
        <f t="shared" si="243"/>
        <v>-1.6153465854248008E-2</v>
      </c>
      <c r="D5116">
        <f t="shared" si="244"/>
        <v>2.9292457827114762E-4</v>
      </c>
      <c r="E5116" s="2">
        <f t="shared" si="245"/>
        <v>5.6399744934071414E-3</v>
      </c>
      <c r="K5116">
        <v>5111</v>
      </c>
      <c r="L5116" s="14">
        <v>-4.7650145416030901E-5</v>
      </c>
      <c r="M5116" s="14">
        <v>-9.1253229458450796E-2</v>
      </c>
    </row>
    <row r="5117" spans="1:13" x14ac:dyDescent="0.55000000000000004">
      <c r="A5117">
        <v>5112</v>
      </c>
      <c r="C5117">
        <f t="shared" si="243"/>
        <v>0.1175380485027097</v>
      </c>
      <c r="D5117">
        <f t="shared" si="244"/>
        <v>-1.9461788479562199E-5</v>
      </c>
      <c r="E5117" s="2">
        <f t="shared" si="245"/>
        <v>0.10335783349850768</v>
      </c>
      <c r="K5117">
        <v>5112</v>
      </c>
      <c r="L5117" s="14">
        <v>2.6724174867203402E-4</v>
      </c>
      <c r="M5117" s="14">
        <v>-0.203955082836838</v>
      </c>
    </row>
    <row r="5118" spans="1:13" x14ac:dyDescent="0.55000000000000004">
      <c r="A5118">
        <v>5113</v>
      </c>
      <c r="C5118">
        <f t="shared" si="243"/>
        <v>0.22172999018982789</v>
      </c>
      <c r="D5118">
        <f t="shared" si="244"/>
        <v>-3.2696365653985671E-4</v>
      </c>
      <c r="E5118" s="2">
        <f t="shared" si="245"/>
        <v>0.23746627087836727</v>
      </c>
      <c r="K5118">
        <v>5113</v>
      </c>
      <c r="L5118" s="14">
        <v>5.1520128895773802E-4</v>
      </c>
      <c r="M5118" s="14">
        <v>-0.26557512047326298</v>
      </c>
    </row>
    <row r="5119" spans="1:13" x14ac:dyDescent="0.55000000000000004">
      <c r="A5119">
        <v>5114</v>
      </c>
      <c r="C5119">
        <f t="shared" si="243"/>
        <v>0.27027237803844517</v>
      </c>
      <c r="D5119">
        <f t="shared" si="244"/>
        <v>-5.5240453866034728E-4</v>
      </c>
      <c r="E5119" s="2">
        <f t="shared" si="245"/>
        <v>0.28191066314641616</v>
      </c>
      <c r="K5119">
        <v>5114</v>
      </c>
      <c r="L5119" s="14">
        <v>6.3412547034721498E-4</v>
      </c>
      <c r="M5119" s="14">
        <v>-0.26068022167872001</v>
      </c>
    </row>
    <row r="5120" spans="1:13" x14ac:dyDescent="0.55000000000000004">
      <c r="A5120">
        <v>5115</v>
      </c>
      <c r="C5120">
        <f t="shared" si="243"/>
        <v>0.25098209588912546</v>
      </c>
      <c r="D5120">
        <f t="shared" si="244"/>
        <v>-6.3920352534089836E-4</v>
      </c>
      <c r="E5120" s="2">
        <f t="shared" si="245"/>
        <v>0.19490321308299671</v>
      </c>
      <c r="K5120">
        <v>5115</v>
      </c>
      <c r="L5120" s="14">
        <v>5.9422899385940995E-4</v>
      </c>
      <c r="M5120" s="14">
        <v>-0.19049634422205</v>
      </c>
    </row>
    <row r="5121" spans="1:13" x14ac:dyDescent="0.55000000000000004">
      <c r="A5121">
        <v>5116</v>
      </c>
      <c r="C5121">
        <f t="shared" si="243"/>
        <v>0.16870059795446235</v>
      </c>
      <c r="D5121">
        <f t="shared" si="244"/>
        <v>-5.6557590050216396E-4</v>
      </c>
      <c r="E5121" s="2">
        <f t="shared" si="245"/>
        <v>5.8226690702380242E-2</v>
      </c>
      <c r="K5121">
        <v>5116</v>
      </c>
      <c r="L5121" s="14">
        <v>4.0550417953046401E-4</v>
      </c>
      <c r="M5121" s="14">
        <v>-7.2601475601444407E-2</v>
      </c>
    </row>
    <row r="5122" spans="1:13" x14ac:dyDescent="0.55000000000000004">
      <c r="A5122">
        <v>5117</v>
      </c>
      <c r="C5122">
        <f t="shared" si="243"/>
        <v>4.4078805861643769E-2</v>
      </c>
      <c r="D5122">
        <f t="shared" si="244"/>
        <v>-3.500006460353662E-4</v>
      </c>
      <c r="E5122" s="2">
        <f t="shared" si="245"/>
        <v>3.7628539551727601E-4</v>
      </c>
      <c r="K5122">
        <v>5117</v>
      </c>
      <c r="L5122" s="14">
        <v>1.15218327872812E-4</v>
      </c>
      <c r="M5122" s="14">
        <v>6.3476882970400605E-2</v>
      </c>
    </row>
    <row r="5123" spans="1:13" x14ac:dyDescent="0.55000000000000004">
      <c r="A5123">
        <v>5118</v>
      </c>
      <c r="C5123">
        <f t="shared" si="243"/>
        <v>-9.1605837396491266E-2</v>
      </c>
      <c r="D5123">
        <f t="shared" si="244"/>
        <v>-4.6582606839783063E-5</v>
      </c>
      <c r="E5123" s="2">
        <f t="shared" si="245"/>
        <v>7.5769664015557112E-2</v>
      </c>
      <c r="K5123">
        <v>5118</v>
      </c>
      <c r="L5123" s="14">
        <v>-2.03924668763198E-4</v>
      </c>
      <c r="M5123" s="14">
        <v>0.18365706242031499</v>
      </c>
    </row>
    <row r="5124" spans="1:13" x14ac:dyDescent="0.55000000000000004">
      <c r="A5124">
        <v>5119</v>
      </c>
      <c r="C5124">
        <f t="shared" si="243"/>
        <v>-0.2042993463659534</v>
      </c>
      <c r="D5124">
        <f t="shared" si="244"/>
        <v>2.6852668478914037E-4</v>
      </c>
      <c r="E5124" s="2">
        <f t="shared" si="245"/>
        <v>0.21357202796031266</v>
      </c>
      <c r="K5124">
        <v>5119</v>
      </c>
      <c r="L5124" s="14">
        <v>-4.7199346705066402E-4</v>
      </c>
      <c r="M5124" s="14">
        <v>0.25783919126136101</v>
      </c>
    </row>
    <row r="5125" spans="1:13" x14ac:dyDescent="0.55000000000000004">
      <c r="A5125">
        <v>5120</v>
      </c>
      <c r="C5125">
        <f t="shared" si="243"/>
        <v>-0.26571802568568159</v>
      </c>
      <c r="D5125">
        <f t="shared" si="244"/>
        <v>5.1624143862666393E-4</v>
      </c>
      <c r="E5125" s="2">
        <f t="shared" si="245"/>
        <v>0.28426163381083258</v>
      </c>
      <c r="K5125">
        <v>5120</v>
      </c>
      <c r="L5125" s="14">
        <v>-6.21848573480397E-4</v>
      </c>
      <c r="M5125" s="14">
        <v>0.267443895132781</v>
      </c>
    </row>
    <row r="5126" spans="1:13" x14ac:dyDescent="0.55000000000000004">
      <c r="A5126">
        <v>5121</v>
      </c>
      <c r="C5126">
        <f t="shared" ref="C5126:C5189" si="246">$D$1*COS($B$2*(A5126-$L$2)+$B$1)</f>
        <v>-0.26044708145119183</v>
      </c>
      <c r="D5126">
        <f t="shared" ref="D5126:D5189" si="247">$D$2*COS($B$2*(A5126-$L$3)+$B$3)</f>
        <v>6.3439047287925624E-4</v>
      </c>
      <c r="E5126" s="2">
        <f t="shared" ref="E5126:E5189" si="248">(M5126-C5126)^2</f>
        <v>0.22138219880789148</v>
      </c>
      <c r="K5126">
        <v>5121</v>
      </c>
      <c r="L5126" s="14">
        <v>-6.1595784701347996E-4</v>
      </c>
      <c r="M5126" s="14">
        <v>0.210065616366722</v>
      </c>
    </row>
    <row r="5127" spans="1:13" x14ac:dyDescent="0.55000000000000004">
      <c r="A5127">
        <v>5122</v>
      </c>
      <c r="C5127">
        <f t="shared" si="246"/>
        <v>-0.18980940956134595</v>
      </c>
      <c r="D5127">
        <f t="shared" si="247"/>
        <v>5.9332087032933913E-4</v>
      </c>
      <c r="E5127" s="2">
        <f t="shared" si="248"/>
        <v>8.4033029364332337E-2</v>
      </c>
      <c r="K5127">
        <v>5122</v>
      </c>
      <c r="L5127" s="14">
        <v>-4.5579665663696698E-4</v>
      </c>
      <c r="M5127" s="14">
        <v>0.10007510082914101</v>
      </c>
    </row>
    <row r="5128" spans="1:13" x14ac:dyDescent="0.55000000000000004">
      <c r="A5128">
        <v>5123</v>
      </c>
      <c r="C5128">
        <f t="shared" si="246"/>
        <v>-7.1533576738418592E-2</v>
      </c>
      <c r="D5128">
        <f t="shared" si="247"/>
        <v>4.0334023554201593E-4</v>
      </c>
      <c r="E5128" s="2">
        <f t="shared" si="248"/>
        <v>1.3361753382221243E-3</v>
      </c>
      <c r="K5128">
        <v>5123</v>
      </c>
      <c r="L5128" s="14">
        <v>-1.81478366048548E-4</v>
      </c>
      <c r="M5128" s="14">
        <v>-3.4979844531951299E-2</v>
      </c>
    </row>
    <row r="5129" spans="1:13" x14ac:dyDescent="0.55000000000000004">
      <c r="A5129">
        <v>5124</v>
      </c>
      <c r="C5129">
        <f t="shared" si="246"/>
        <v>6.4695676039107322E-2</v>
      </c>
      <c r="D5129">
        <f t="shared" si="247"/>
        <v>1.1212970336951368E-4</v>
      </c>
      <c r="E5129" s="2">
        <f t="shared" si="248"/>
        <v>5.1062236112598018E-2</v>
      </c>
      <c r="K5129">
        <v>5124</v>
      </c>
      <c r="L5129" s="14">
        <v>1.3829230712677801E-4</v>
      </c>
      <c r="M5129" s="14">
        <v>-0.16127387083081501</v>
      </c>
    </row>
    <row r="5130" spans="1:13" x14ac:dyDescent="0.55000000000000004">
      <c r="A5130">
        <v>5125</v>
      </c>
      <c r="C5130">
        <f t="shared" si="246"/>
        <v>0.18468767780746811</v>
      </c>
      <c r="D5130">
        <f t="shared" si="247"/>
        <v>-2.0722302084212046E-4</v>
      </c>
      <c r="E5130" s="2">
        <f t="shared" si="248"/>
        <v>0.18650611158188413</v>
      </c>
      <c r="K5130">
        <v>5125</v>
      </c>
      <c r="L5130" s="14">
        <v>4.2342681407901402E-4</v>
      </c>
      <c r="M5130" s="14">
        <v>-0.24717585570964201</v>
      </c>
    </row>
    <row r="5131" spans="1:13" x14ac:dyDescent="0.55000000000000004">
      <c r="A5131">
        <v>5126</v>
      </c>
      <c r="C5131">
        <f t="shared" si="246"/>
        <v>0.25832696535290378</v>
      </c>
      <c r="D5131">
        <f t="shared" si="247"/>
        <v>-4.7456713473397491E-4</v>
      </c>
      <c r="E5131" s="2">
        <f t="shared" si="248"/>
        <v>0.28036821620605412</v>
      </c>
      <c r="K5131">
        <v>5126</v>
      </c>
      <c r="L5131" s="14">
        <v>6.0251144869590803E-4</v>
      </c>
      <c r="M5131" s="14">
        <v>-0.27117111415830097</v>
      </c>
    </row>
    <row r="5132" spans="1:13" x14ac:dyDescent="0.55000000000000004">
      <c r="A5132">
        <v>5127</v>
      </c>
      <c r="C5132">
        <f t="shared" si="246"/>
        <v>0.26713162969660448</v>
      </c>
      <c r="D5132">
        <f t="shared" si="247"/>
        <v>-6.2280490089351422E-4</v>
      </c>
      <c r="E5132" s="2">
        <f t="shared" si="248"/>
        <v>0.24441308191802918</v>
      </c>
      <c r="K5132">
        <v>5127</v>
      </c>
      <c r="L5132" s="14">
        <v>6.30693353277241E-4</v>
      </c>
      <c r="M5132" s="14">
        <v>-0.22724988484255099</v>
      </c>
    </row>
    <row r="5133" spans="1:13" x14ac:dyDescent="0.55000000000000004">
      <c r="A5133">
        <v>5128</v>
      </c>
      <c r="C5133">
        <f t="shared" si="246"/>
        <v>0.20889188567444797</v>
      </c>
      <c r="D5133">
        <f t="shared" si="247"/>
        <v>-6.1473176461448401E-4</v>
      </c>
      <c r="E5133" s="2">
        <f t="shared" si="248"/>
        <v>0.11242903917496404</v>
      </c>
      <c r="K5133">
        <v>5128</v>
      </c>
      <c r="L5133" s="14">
        <v>5.0091419499277397E-4</v>
      </c>
      <c r="M5133" s="14">
        <v>-0.12641251211204699</v>
      </c>
    </row>
    <row r="5134" spans="1:13" x14ac:dyDescent="0.55000000000000004">
      <c r="A5134">
        <v>5129</v>
      </c>
      <c r="C5134">
        <f t="shared" si="246"/>
        <v>9.8224681441439476E-2</v>
      </c>
      <c r="D5134">
        <f t="shared" si="247"/>
        <v>-4.5237391293799734E-4</v>
      </c>
      <c r="E5134" s="2">
        <f t="shared" si="248"/>
        <v>8.4895995516968362E-3</v>
      </c>
      <c r="K5134">
        <v>5129</v>
      </c>
      <c r="L5134" s="14">
        <v>2.4567796912630202E-4</v>
      </c>
      <c r="M5134" s="14">
        <v>6.0856584832116502E-3</v>
      </c>
    </row>
    <row r="5135" spans="1:13" x14ac:dyDescent="0.55000000000000004">
      <c r="A5135">
        <v>5130</v>
      </c>
      <c r="C5135">
        <f t="shared" si="246"/>
        <v>-3.7094847422628058E-2</v>
      </c>
      <c r="D5135">
        <f t="shared" si="247"/>
        <v>-1.7647974439830821E-4</v>
      </c>
      <c r="E5135" s="2">
        <f t="shared" si="248"/>
        <v>3.0329784848084816E-2</v>
      </c>
      <c r="K5135">
        <v>5130</v>
      </c>
      <c r="L5135" s="14">
        <v>-7.1089828183324894E-5</v>
      </c>
      <c r="M5135" s="14">
        <v>0.13705963815866501</v>
      </c>
    </row>
    <row r="5136" spans="1:13" x14ac:dyDescent="0.55000000000000004">
      <c r="A5136">
        <v>5131</v>
      </c>
      <c r="C5136">
        <f t="shared" si="246"/>
        <v>-0.16310435148096045</v>
      </c>
      <c r="D5136">
        <f t="shared" si="247"/>
        <v>1.437071200874974E-4</v>
      </c>
      <c r="E5136" s="2">
        <f t="shared" si="248"/>
        <v>0.15745859884735308</v>
      </c>
      <c r="K5136">
        <v>5131</v>
      </c>
      <c r="L5136" s="14">
        <v>-3.7005273701516098E-4</v>
      </c>
      <c r="M5136" s="14">
        <v>0.233706181201015</v>
      </c>
    </row>
    <row r="5137" spans="1:13" x14ac:dyDescent="0.55000000000000004">
      <c r="A5137">
        <v>5132</v>
      </c>
      <c r="C5137">
        <f t="shared" si="246"/>
        <v>-0.24817810128370854</v>
      </c>
      <c r="D5137">
        <f t="shared" si="247"/>
        <v>4.2782652653363312E-4</v>
      </c>
      <c r="E5137" s="2">
        <f t="shared" si="248"/>
        <v>0.27039756914834528</v>
      </c>
      <c r="K5137">
        <v>5132</v>
      </c>
      <c r="L5137" s="14">
        <v>-5.76333642221034E-4</v>
      </c>
      <c r="M5137" s="14">
        <v>0.27181956135367802</v>
      </c>
    </row>
    <row r="5138" spans="1:13" x14ac:dyDescent="0.55000000000000004">
      <c r="A5138">
        <v>5133</v>
      </c>
      <c r="C5138">
        <f t="shared" si="246"/>
        <v>-0.27096437884513941</v>
      </c>
      <c r="D5138">
        <f t="shared" si="247"/>
        <v>6.0457049269202197E-4</v>
      </c>
      <c r="E5138" s="2">
        <f t="shared" si="248"/>
        <v>0.26298273698287916</v>
      </c>
      <c r="K5138">
        <v>5133</v>
      </c>
      <c r="L5138" s="14">
        <v>-6.3826821141829996E-4</v>
      </c>
      <c r="M5138" s="14">
        <v>0.24185404611917399</v>
      </c>
    </row>
    <row r="5139" spans="1:13" x14ac:dyDescent="0.55000000000000004">
      <c r="A5139">
        <v>5134</v>
      </c>
      <c r="C5139">
        <f t="shared" si="246"/>
        <v>-0.22574430879237276</v>
      </c>
      <c r="D5139">
        <f t="shared" si="247"/>
        <v>6.2958000851958697E-4</v>
      </c>
      <c r="E5139" s="2">
        <f t="shared" si="248"/>
        <v>0.14217348455881135</v>
      </c>
      <c r="K5139">
        <v>5134</v>
      </c>
      <c r="L5139" s="14">
        <v>-5.4034454753732896E-4</v>
      </c>
      <c r="M5139" s="14">
        <v>0.15131468468054701</v>
      </c>
    </row>
    <row r="5140" spans="1:13" x14ac:dyDescent="0.55000000000000004">
      <c r="A5140">
        <v>5135</v>
      </c>
      <c r="C5140">
        <f t="shared" si="246"/>
        <v>-0.123867175546966</v>
      </c>
      <c r="D5140">
        <f t="shared" si="247"/>
        <v>4.9657821270530607E-4</v>
      </c>
      <c r="E5140" s="2">
        <f t="shared" si="248"/>
        <v>2.1534035541218077E-2</v>
      </c>
      <c r="K5140">
        <v>5135</v>
      </c>
      <c r="L5140" s="14">
        <v>-3.0708823967141998E-4</v>
      </c>
      <c r="M5140" s="14">
        <v>2.2877621775522002E-2</v>
      </c>
    </row>
    <row r="5141" spans="1:13" x14ac:dyDescent="0.55000000000000004">
      <c r="A5141">
        <v>5136</v>
      </c>
      <c r="C5141">
        <f t="shared" si="246"/>
        <v>9.0980078489333628E-3</v>
      </c>
      <c r="D5141">
        <f t="shared" si="247"/>
        <v>2.389457525394064E-4</v>
      </c>
      <c r="E5141" s="2">
        <f t="shared" si="248"/>
        <v>1.4493099900429929E-2</v>
      </c>
      <c r="K5141">
        <v>5136</v>
      </c>
      <c r="L5141" s="14">
        <v>3.0802228573288199E-6</v>
      </c>
      <c r="M5141" s="14">
        <v>-0.111289283425644</v>
      </c>
    </row>
    <row r="5142" spans="1:13" x14ac:dyDescent="0.55000000000000004">
      <c r="A5142">
        <v>5137</v>
      </c>
      <c r="C5142">
        <f t="shared" si="246"/>
        <v>0.13977978304553995</v>
      </c>
      <c r="D5142">
        <f t="shared" si="247"/>
        <v>-7.8657054937044906E-5</v>
      </c>
      <c r="E5142" s="2">
        <f t="shared" si="248"/>
        <v>0.12770822818043714</v>
      </c>
      <c r="K5142">
        <v>5137</v>
      </c>
      <c r="L5142" s="14">
        <v>3.1247722446314498E-4</v>
      </c>
      <c r="M5142" s="14">
        <v>-0.217583097204266</v>
      </c>
    </row>
    <row r="5143" spans="1:13" x14ac:dyDescent="0.55000000000000004">
      <c r="A5143">
        <v>5138</v>
      </c>
      <c r="C5143">
        <f t="shared" si="246"/>
        <v>0.23537977902077731</v>
      </c>
      <c r="D5143">
        <f t="shared" si="247"/>
        <v>-3.7651859957970658E-4</v>
      </c>
      <c r="E5143" s="2">
        <f t="shared" si="248"/>
        <v>0.25478432686557334</v>
      </c>
      <c r="K5143">
        <v>5138</v>
      </c>
      <c r="L5143" s="14">
        <v>5.4361236673419798E-4</v>
      </c>
      <c r="M5143" s="14">
        <v>-0.26938187450053902</v>
      </c>
    </row>
    <row r="5144" spans="1:13" x14ac:dyDescent="0.55000000000000004">
      <c r="A5144">
        <v>5139</v>
      </c>
      <c r="C5144">
        <f t="shared" si="246"/>
        <v>0.27190441187557834</v>
      </c>
      <c r="D5144">
        <f t="shared" si="247"/>
        <v>-5.798819121148502E-4</v>
      </c>
      <c r="E5144" s="2">
        <f t="shared" si="248"/>
        <v>0.27627291750535393</v>
      </c>
      <c r="K5144">
        <v>5139</v>
      </c>
      <c r="L5144" s="14">
        <v>6.3859641943037797E-4</v>
      </c>
      <c r="M5144" s="14">
        <v>-0.25371229020432501</v>
      </c>
    </row>
    <row r="5145" spans="1:13" x14ac:dyDescent="0.55000000000000004">
      <c r="A5145">
        <v>5140</v>
      </c>
      <c r="C5145">
        <f t="shared" si="246"/>
        <v>0.24018676863986585</v>
      </c>
      <c r="D5145">
        <f t="shared" si="247"/>
        <v>-6.3770708765005187E-4</v>
      </c>
      <c r="E5145" s="2">
        <f t="shared" si="248"/>
        <v>0.17196419457727932</v>
      </c>
      <c r="K5145">
        <v>5140</v>
      </c>
      <c r="L5145" s="14">
        <v>5.7364003731564302E-4</v>
      </c>
      <c r="M5145" s="14">
        <v>-0.17449888890965601</v>
      </c>
    </row>
    <row r="5146" spans="1:13" x14ac:dyDescent="0.55000000000000004">
      <c r="A5146">
        <v>5141</v>
      </c>
      <c r="C5146">
        <f t="shared" si="246"/>
        <v>0.14818730921093029</v>
      </c>
      <c r="D5146">
        <f t="shared" si="247"/>
        <v>-5.3548122598396687E-4</v>
      </c>
      <c r="E5146" s="2">
        <f t="shared" si="248"/>
        <v>3.9907440641649743E-2</v>
      </c>
      <c r="K5146">
        <v>5141</v>
      </c>
      <c r="L5146" s="14">
        <v>3.6501194925076799E-4</v>
      </c>
      <c r="M5146" s="14">
        <v>-5.1581158375047197E-2</v>
      </c>
    </row>
    <row r="5147" spans="1:13" x14ac:dyDescent="0.55000000000000004">
      <c r="A5147">
        <v>5142</v>
      </c>
      <c r="C5147">
        <f t="shared" si="246"/>
        <v>1.899595871266779E-2</v>
      </c>
      <c r="D5147">
        <f t="shared" si="247"/>
        <v>-2.9886086364869831E-4</v>
      </c>
      <c r="E5147" s="2">
        <f t="shared" si="248"/>
        <v>4.2587937975508399E-3</v>
      </c>
      <c r="K5147">
        <v>5142</v>
      </c>
      <c r="L5147" s="14">
        <v>6.4964354126297605E-5</v>
      </c>
      <c r="M5147" s="14">
        <v>8.4255393260868103E-2</v>
      </c>
    </row>
    <row r="5148" spans="1:13" x14ac:dyDescent="0.55000000000000004">
      <c r="A5148">
        <v>5143</v>
      </c>
      <c r="C5148">
        <f t="shared" si="246"/>
        <v>-0.11496297702109351</v>
      </c>
      <c r="D5148">
        <f t="shared" si="247"/>
        <v>1.2767275977758541E-5</v>
      </c>
      <c r="E5148" s="2">
        <f t="shared" si="248"/>
        <v>9.8566257647065877E-2</v>
      </c>
      <c r="K5148">
        <v>5143</v>
      </c>
      <c r="L5148" s="14">
        <v>-2.51353966498699E-4</v>
      </c>
      <c r="M5148" s="14">
        <v>0.19898965897208601</v>
      </c>
    </row>
    <row r="5149" spans="1:13" x14ac:dyDescent="0.55000000000000004">
      <c r="A5149">
        <v>5144</v>
      </c>
      <c r="C5149">
        <f t="shared" si="246"/>
        <v>-0.22006862874984645</v>
      </c>
      <c r="D5149">
        <f t="shared" si="247"/>
        <v>3.2119109844662295E-4</v>
      </c>
      <c r="E5149" s="2">
        <f t="shared" si="248"/>
        <v>0.23421182149963357</v>
      </c>
      <c r="K5149">
        <v>5144</v>
      </c>
      <c r="L5149" s="14">
        <v>-5.0471912692729196E-4</v>
      </c>
      <c r="M5149" s="14">
        <v>0.263885730151521</v>
      </c>
    </row>
    <row r="5150" spans="1:13" x14ac:dyDescent="0.55000000000000004">
      <c r="A5150">
        <v>5145</v>
      </c>
      <c r="C5150">
        <f t="shared" si="246"/>
        <v>-0.26994169334078882</v>
      </c>
      <c r="D5150">
        <f t="shared" si="247"/>
        <v>5.4900272537418112E-4</v>
      </c>
      <c r="E5150" s="2">
        <f t="shared" si="248"/>
        <v>0.28369650284004133</v>
      </c>
      <c r="K5150">
        <v>5145</v>
      </c>
      <c r="L5150" s="14">
        <v>-6.3167425096679502E-4</v>
      </c>
      <c r="M5150" s="14">
        <v>0.262689983186285</v>
      </c>
    </row>
    <row r="5151" spans="1:13" x14ac:dyDescent="0.55000000000000004">
      <c r="A5151">
        <v>5146</v>
      </c>
      <c r="C5151">
        <f t="shared" si="246"/>
        <v>-0.25206508282378809</v>
      </c>
      <c r="D5151">
        <f t="shared" si="247"/>
        <v>6.3902624029611493E-4</v>
      </c>
      <c r="E5151" s="2">
        <f t="shared" si="248"/>
        <v>0.20049527119521007</v>
      </c>
      <c r="K5151">
        <v>5146</v>
      </c>
      <c r="L5151" s="14">
        <v>-6.00422640229103E-4</v>
      </c>
      <c r="M5151" s="14">
        <v>0.19570190032169801</v>
      </c>
    </row>
    <row r="5152" spans="1:13" x14ac:dyDescent="0.55000000000000004">
      <c r="A5152">
        <v>5147</v>
      </c>
      <c r="C5152">
        <f t="shared" si="246"/>
        <v>-0.17092544962839701</v>
      </c>
      <c r="D5152">
        <f t="shared" si="247"/>
        <v>5.686676385081317E-4</v>
      </c>
      <c r="E5152" s="2">
        <f t="shared" si="248"/>
        <v>6.2812646067112163E-2</v>
      </c>
      <c r="K5152">
        <v>5147</v>
      </c>
      <c r="L5152" s="14">
        <v>-4.1879145449438799E-4</v>
      </c>
      <c r="M5152" s="14">
        <v>7.9699062475092494E-2</v>
      </c>
    </row>
    <row r="5153" spans="1:13" x14ac:dyDescent="0.55000000000000004">
      <c r="A5153">
        <v>5148</v>
      </c>
      <c r="C5153">
        <f t="shared" si="246"/>
        <v>-4.6887131400841671E-2</v>
      </c>
      <c r="D5153">
        <f t="shared" si="247"/>
        <v>3.5558544602122668E-4</v>
      </c>
      <c r="E5153" s="2">
        <f t="shared" si="248"/>
        <v>8.7942543627211436E-5</v>
      </c>
      <c r="K5153">
        <v>5148</v>
      </c>
      <c r="L5153" s="14">
        <v>-1.3227135098798401E-4</v>
      </c>
      <c r="M5153" s="14">
        <v>-5.6264899985489697E-2</v>
      </c>
    </row>
    <row r="5154" spans="1:13" x14ac:dyDescent="0.55000000000000004">
      <c r="A5154">
        <v>5149</v>
      </c>
      <c r="C5154">
        <f t="shared" si="246"/>
        <v>8.8918868507550222E-2</v>
      </c>
      <c r="D5154">
        <f t="shared" si="247"/>
        <v>5.3258801727372002E-5</v>
      </c>
      <c r="E5154" s="2">
        <f t="shared" si="248"/>
        <v>7.1318820455073831E-2</v>
      </c>
      <c r="K5154">
        <v>5149</v>
      </c>
      <c r="L5154" s="14">
        <v>1.8737693292524999E-4</v>
      </c>
      <c r="M5154" s="14">
        <v>-0.17813696920260699</v>
      </c>
    </row>
    <row r="5155" spans="1:13" x14ac:dyDescent="0.55000000000000004">
      <c r="A5155">
        <v>5150</v>
      </c>
      <c r="C5155">
        <f t="shared" si="246"/>
        <v>0.20240810668158307</v>
      </c>
      <c r="D5155">
        <f t="shared" si="247"/>
        <v>-2.6243467919358519E-4</v>
      </c>
      <c r="E5155" s="2">
        <f t="shared" si="248"/>
        <v>0.20958233800025883</v>
      </c>
      <c r="K5155">
        <v>5150</v>
      </c>
      <c r="L5155" s="14">
        <v>4.6009550158525298E-4</v>
      </c>
      <c r="M5155" s="14">
        <v>-0.25539352940140297</v>
      </c>
    </row>
    <row r="5156" spans="1:13" x14ac:dyDescent="0.55000000000000004">
      <c r="A5156">
        <v>5151</v>
      </c>
      <c r="C5156">
        <f t="shared" si="246"/>
        <v>0.26509717650246917</v>
      </c>
      <c r="D5156">
        <f t="shared" si="247"/>
        <v>-5.1226258731829836E-4</v>
      </c>
      <c r="E5156" s="2">
        <f t="shared" si="248"/>
        <v>0.28492362099706164</v>
      </c>
      <c r="K5156">
        <v>5151</v>
      </c>
      <c r="L5156" s="14">
        <v>6.1758029764795495E-4</v>
      </c>
      <c r="M5156" s="14">
        <v>-0.26868519581518402</v>
      </c>
    </row>
    <row r="5157" spans="1:13" x14ac:dyDescent="0.55000000000000004">
      <c r="A5157">
        <v>5152</v>
      </c>
      <c r="C5157">
        <f t="shared" si="246"/>
        <v>0.26125244282767668</v>
      </c>
      <c r="D5157">
        <f t="shared" si="247"/>
        <v>-6.3352338366896908E-4</v>
      </c>
      <c r="E5157" s="2">
        <f t="shared" si="248"/>
        <v>0.22651453444573158</v>
      </c>
      <c r="K5157">
        <v>5152</v>
      </c>
      <c r="L5157" s="14">
        <v>6.2038827697470298E-4</v>
      </c>
      <c r="M5157" s="14">
        <v>-0.214682988135108</v>
      </c>
    </row>
    <row r="5158" spans="1:13" x14ac:dyDescent="0.55000000000000004">
      <c r="A5158">
        <v>5153</v>
      </c>
      <c r="C5158">
        <f t="shared" si="246"/>
        <v>0.19183885276770124</v>
      </c>
      <c r="D5158">
        <f t="shared" si="247"/>
        <v>-5.9578316433212192E-4</v>
      </c>
      <c r="E5158" s="2">
        <f t="shared" si="248"/>
        <v>8.9252128361912139E-2</v>
      </c>
      <c r="K5158">
        <v>5153</v>
      </c>
      <c r="L5158" s="14">
        <v>4.6781616372367499E-4</v>
      </c>
      <c r="M5158" s="14">
        <v>-0.106912094280023</v>
      </c>
    </row>
    <row r="5159" spans="1:13" x14ac:dyDescent="0.55000000000000004">
      <c r="A5159">
        <v>5154</v>
      </c>
      <c r="C5159">
        <f t="shared" si="246"/>
        <v>7.4277754307112254E-2</v>
      </c>
      <c r="D5159">
        <f t="shared" si="247"/>
        <v>-4.0851392886417898E-4</v>
      </c>
      <c r="E5159" s="2">
        <f t="shared" si="248"/>
        <v>2.1754908548683076E-3</v>
      </c>
      <c r="K5159">
        <v>5154</v>
      </c>
      <c r="L5159" s="14">
        <v>1.9807659014726601E-4</v>
      </c>
      <c r="M5159" s="14">
        <v>2.7635596821975399E-2</v>
      </c>
    </row>
    <row r="5160" spans="1:13" x14ac:dyDescent="0.55000000000000004">
      <c r="A5160">
        <v>5155</v>
      </c>
      <c r="C5160">
        <f t="shared" si="246"/>
        <v>-6.1925494835129186E-2</v>
      </c>
      <c r="D5160">
        <f t="shared" si="247"/>
        <v>-1.1871630804004179E-4</v>
      </c>
      <c r="E5160" s="2">
        <f t="shared" si="248"/>
        <v>4.7170312898105769E-2</v>
      </c>
      <c r="K5160">
        <v>5155</v>
      </c>
      <c r="L5160" s="14">
        <v>-1.21272494209481E-4</v>
      </c>
      <c r="M5160" s="14">
        <v>0.15526178126111401</v>
      </c>
    </row>
    <row r="5161" spans="1:13" x14ac:dyDescent="0.55000000000000004">
      <c r="A5161">
        <v>5156</v>
      </c>
      <c r="C5161">
        <f t="shared" si="246"/>
        <v>-0.18258675005961722</v>
      </c>
      <c r="D5161">
        <f t="shared" si="247"/>
        <v>2.0087660376091911E-4</v>
      </c>
      <c r="E5161" s="2">
        <f t="shared" si="248"/>
        <v>0.18197769668847658</v>
      </c>
      <c r="K5161">
        <v>5156</v>
      </c>
      <c r="L5161" s="14">
        <v>-4.1024813007152901E-4</v>
      </c>
      <c r="M5161" s="14">
        <v>0.244001689409242</v>
      </c>
    </row>
    <row r="5162" spans="1:13" x14ac:dyDescent="0.55000000000000004">
      <c r="A5162">
        <v>5157</v>
      </c>
      <c r="C5162">
        <f t="shared" si="246"/>
        <v>-0.25742257964182785</v>
      </c>
      <c r="D5162">
        <f t="shared" si="247"/>
        <v>4.7005372215758791E-4</v>
      </c>
      <c r="E5162" s="2">
        <f t="shared" si="248"/>
        <v>0.27989648470384521</v>
      </c>
      <c r="K5162">
        <v>5157</v>
      </c>
      <c r="L5162" s="14">
        <v>-5.9647457676252895E-4</v>
      </c>
      <c r="M5162" s="14">
        <v>0.27162986076823697</v>
      </c>
    </row>
    <row r="5163" spans="1:13" x14ac:dyDescent="0.55000000000000004">
      <c r="A5163">
        <v>5158</v>
      </c>
      <c r="C5163">
        <f t="shared" si="246"/>
        <v>-0.26765076777285929</v>
      </c>
      <c r="D5163">
        <f t="shared" si="247"/>
        <v>6.2125726424344153E-4</v>
      </c>
      <c r="E5163" s="2">
        <f t="shared" si="248"/>
        <v>0.24887867639575023</v>
      </c>
      <c r="K5163">
        <v>5158</v>
      </c>
      <c r="L5163" s="14">
        <v>-6.33310265443718E-4</v>
      </c>
      <c r="M5163" s="14">
        <v>0.23122664842850599</v>
      </c>
    </row>
    <row r="5164" spans="1:13" x14ac:dyDescent="0.55000000000000004">
      <c r="A5164">
        <v>5159</v>
      </c>
      <c r="C5164">
        <f t="shared" si="246"/>
        <v>-0.21070425482345595</v>
      </c>
      <c r="D5164">
        <f t="shared" si="247"/>
        <v>6.1653832806830161E-4</v>
      </c>
      <c r="E5164" s="2">
        <f t="shared" si="248"/>
        <v>0.11807164097013483</v>
      </c>
      <c r="K5164">
        <v>5159</v>
      </c>
      <c r="L5164" s="14">
        <v>-5.1152946937286896E-4</v>
      </c>
      <c r="M5164" s="14">
        <v>0.132911287563868</v>
      </c>
    </row>
    <row r="5165" spans="1:13" x14ac:dyDescent="0.55000000000000004">
      <c r="A5165">
        <v>5160</v>
      </c>
      <c r="C5165">
        <f t="shared" si="246"/>
        <v>-0.10087541520850264</v>
      </c>
      <c r="D5165">
        <f t="shared" si="247"/>
        <v>4.5708126714809859E-4</v>
      </c>
      <c r="E5165" s="2">
        <f t="shared" si="248"/>
        <v>1.0441342071856612E-2</v>
      </c>
      <c r="K5165">
        <v>5160</v>
      </c>
      <c r="L5165" s="14">
        <v>-2.6163294439913803E-4</v>
      </c>
      <c r="M5165" s="14">
        <v>1.3074702070923301E-3</v>
      </c>
    </row>
    <row r="5166" spans="1:13" x14ac:dyDescent="0.55000000000000004">
      <c r="A5166">
        <v>5161</v>
      </c>
      <c r="C5166">
        <f t="shared" si="246"/>
        <v>3.4271027339991975E-2</v>
      </c>
      <c r="D5166">
        <f t="shared" si="247"/>
        <v>1.8290644268115862E-4</v>
      </c>
      <c r="E5166" s="2">
        <f t="shared" si="248"/>
        <v>2.7190307768557478E-2</v>
      </c>
      <c r="K5166">
        <v>5161</v>
      </c>
      <c r="L5166" s="14">
        <v>5.3791174552311001E-5</v>
      </c>
      <c r="M5166" s="14">
        <v>-0.13062381117400601</v>
      </c>
    </row>
    <row r="5167" spans="1:13" x14ac:dyDescent="0.55000000000000004">
      <c r="A5167">
        <v>5162</v>
      </c>
      <c r="C5167">
        <f t="shared" si="246"/>
        <v>0.16081616440208846</v>
      </c>
      <c r="D5167">
        <f t="shared" si="247"/>
        <v>-1.3717404353684183E-4</v>
      </c>
      <c r="E5167" s="2">
        <f t="shared" si="248"/>
        <v>0.15261188619124047</v>
      </c>
      <c r="K5167">
        <v>5162</v>
      </c>
      <c r="L5167" s="14">
        <v>3.5574296014091299E-4</v>
      </c>
      <c r="M5167" s="14">
        <v>-0.22983954871528101</v>
      </c>
    </row>
    <row r="5168" spans="1:13" x14ac:dyDescent="0.55000000000000004">
      <c r="A5168">
        <v>5163</v>
      </c>
      <c r="C5168">
        <f t="shared" si="246"/>
        <v>0.2469998339342219</v>
      </c>
      <c r="D5168">
        <f t="shared" si="247"/>
        <v>-4.228267362230271E-4</v>
      </c>
      <c r="E5168" s="2">
        <f t="shared" si="248"/>
        <v>0.26883227352412253</v>
      </c>
      <c r="K5168">
        <v>5163</v>
      </c>
      <c r="L5168" s="14">
        <v>5.6859671449311603E-4</v>
      </c>
      <c r="M5168" s="14">
        <v>-0.27149054545976697</v>
      </c>
    </row>
    <row r="5169" spans="1:13" x14ac:dyDescent="0.55000000000000004">
      <c r="A5169">
        <v>5164</v>
      </c>
      <c r="C5169">
        <f t="shared" si="246"/>
        <v>0.27119175149386648</v>
      </c>
      <c r="D5169">
        <f t="shared" si="247"/>
        <v>-6.0235883060222035E-4</v>
      </c>
      <c r="E5169" s="2">
        <f t="shared" si="248"/>
        <v>0.26660369349474022</v>
      </c>
      <c r="K5169">
        <v>5164</v>
      </c>
      <c r="L5169" s="14">
        <v>6.3904189438258603E-4</v>
      </c>
      <c r="M5169" s="14">
        <v>-0.24514505088878399</v>
      </c>
    </row>
    <row r="5170" spans="1:13" x14ac:dyDescent="0.55000000000000004">
      <c r="A5170">
        <v>5165</v>
      </c>
      <c r="C5170">
        <f t="shared" si="246"/>
        <v>0.2273202556971182</v>
      </c>
      <c r="D5170">
        <f t="shared" si="247"/>
        <v>-6.3071155521699212E-4</v>
      </c>
      <c r="E5170" s="2">
        <f t="shared" si="248"/>
        <v>0.14801079664627315</v>
      </c>
      <c r="K5170">
        <v>5165</v>
      </c>
      <c r="L5170" s="14">
        <v>5.4943506749583295E-4</v>
      </c>
      <c r="M5170" s="14">
        <v>-0.15740145755321699</v>
      </c>
    </row>
    <row r="5171" spans="1:13" x14ac:dyDescent="0.55000000000000004">
      <c r="A5171">
        <v>5166</v>
      </c>
      <c r="C5171">
        <f t="shared" si="246"/>
        <v>0.12639616725120223</v>
      </c>
      <c r="D5171">
        <f t="shared" si="247"/>
        <v>-5.0076897381705105E-4</v>
      </c>
      <c r="E5171" s="2">
        <f t="shared" si="248"/>
        <v>2.4533539559821866E-2</v>
      </c>
      <c r="K5171">
        <v>5166</v>
      </c>
      <c r="L5171" s="14">
        <v>3.2221881950704202E-4</v>
      </c>
      <c r="M5171" s="14">
        <v>-3.02356927256935E-2</v>
      </c>
    </row>
    <row r="5172" spans="1:13" x14ac:dyDescent="0.55000000000000004">
      <c r="A5172">
        <v>5167</v>
      </c>
      <c r="C5172">
        <f t="shared" si="246"/>
        <v>-6.2506949529725579E-3</v>
      </c>
      <c r="D5172">
        <f t="shared" si="247"/>
        <v>-2.4514393536578501E-4</v>
      </c>
      <c r="E5172" s="2">
        <f t="shared" si="248"/>
        <v>1.2266334188583149E-2</v>
      </c>
      <c r="K5172">
        <v>5167</v>
      </c>
      <c r="L5172" s="14">
        <v>1.43008692722771E-5</v>
      </c>
      <c r="M5172" s="14">
        <v>0.1045027889136</v>
      </c>
    </row>
    <row r="5173" spans="1:13" x14ac:dyDescent="0.55000000000000004">
      <c r="A5173">
        <v>5168</v>
      </c>
      <c r="C5173">
        <f t="shared" si="246"/>
        <v>-0.13732876447989889</v>
      </c>
      <c r="D5173">
        <f t="shared" si="247"/>
        <v>7.2007063641017942E-5</v>
      </c>
      <c r="E5173" s="2">
        <f t="shared" si="248"/>
        <v>0.12277782162454345</v>
      </c>
      <c r="K5173">
        <v>5168</v>
      </c>
      <c r="L5173" s="14">
        <v>-2.9719882238788201E-4</v>
      </c>
      <c r="M5173" s="14">
        <v>0.21306789878124499</v>
      </c>
    </row>
    <row r="5174" spans="1:13" x14ac:dyDescent="0.55000000000000004">
      <c r="A5174">
        <v>5169</v>
      </c>
      <c r="C5174">
        <f t="shared" si="246"/>
        <v>-0.23394020878305072</v>
      </c>
      <c r="D5174">
        <f t="shared" si="247"/>
        <v>3.7108580746239898E-4</v>
      </c>
      <c r="E5174" s="2">
        <f t="shared" si="248"/>
        <v>0.25221392026440626</v>
      </c>
      <c r="K5174">
        <v>5169</v>
      </c>
      <c r="L5174" s="14">
        <v>-5.3426322529335297E-4</v>
      </c>
      <c r="M5174" s="14">
        <v>0.26826883162184501</v>
      </c>
    </row>
    <row r="5175" spans="1:13" x14ac:dyDescent="0.55000000000000004">
      <c r="A5175">
        <v>5170</v>
      </c>
      <c r="C5175">
        <f t="shared" si="246"/>
        <v>-0.27183759174994859</v>
      </c>
      <c r="D5175">
        <f t="shared" si="247"/>
        <v>5.7702983547691449E-4</v>
      </c>
      <c r="E5175" s="2">
        <f t="shared" si="248"/>
        <v>0.27890837171621036</v>
      </c>
      <c r="K5175">
        <v>5170</v>
      </c>
      <c r="L5175" s="14">
        <v>-6.3751808909567496E-4</v>
      </c>
      <c r="M5175" s="14">
        <v>0.25628017136374398</v>
      </c>
    </row>
    <row r="5176" spans="1:13" x14ac:dyDescent="0.55000000000000004">
      <c r="A5176">
        <v>5171</v>
      </c>
      <c r="C5176">
        <f t="shared" si="246"/>
        <v>-0.24150946907041837</v>
      </c>
      <c r="D5176">
        <f t="shared" si="247"/>
        <v>6.3815153761439256E-4</v>
      </c>
      <c r="E5176" s="2">
        <f t="shared" si="248"/>
        <v>0.17775838305056713</v>
      </c>
      <c r="K5176">
        <v>5171</v>
      </c>
      <c r="L5176" s="14">
        <v>-5.81102592608882E-4</v>
      </c>
      <c r="M5176" s="14">
        <v>0.180104552340833</v>
      </c>
    </row>
    <row r="5177" spans="1:13" x14ac:dyDescent="0.55000000000000004">
      <c r="A5177">
        <v>5172</v>
      </c>
      <c r="C5177">
        <f t="shared" si="246"/>
        <v>-0.15056756026990933</v>
      </c>
      <c r="D5177">
        <f t="shared" si="247"/>
        <v>5.3911065497779637E-4</v>
      </c>
      <c r="E5177" s="2">
        <f t="shared" si="248"/>
        <v>4.3843414599996189E-2</v>
      </c>
      <c r="K5177">
        <v>5172</v>
      </c>
      <c r="L5177" s="14">
        <v>-3.7914634690442702E-4</v>
      </c>
      <c r="M5177" s="14">
        <v>5.8820630896632302E-2</v>
      </c>
    </row>
    <row r="5178" spans="1:13" x14ac:dyDescent="0.55000000000000004">
      <c r="A5178">
        <v>5173</v>
      </c>
      <c r="C5178">
        <f t="shared" si="246"/>
        <v>-2.1836367555979591E-2</v>
      </c>
      <c r="D5178">
        <f t="shared" si="247"/>
        <v>3.0476436149683552E-4</v>
      </c>
      <c r="E5178" s="2">
        <f t="shared" si="248"/>
        <v>3.0646094585016557E-3</v>
      </c>
      <c r="K5178">
        <v>5173</v>
      </c>
      <c r="L5178" s="14">
        <v>-8.2230546564579203E-5</v>
      </c>
      <c r="M5178" s="14">
        <v>-7.7195282452332606E-2</v>
      </c>
    </row>
    <row r="5179" spans="1:13" x14ac:dyDescent="0.55000000000000004">
      <c r="A5179">
        <v>5174</v>
      </c>
      <c r="C5179">
        <f t="shared" si="246"/>
        <v>0.11237529314204087</v>
      </c>
      <c r="D5179">
        <f t="shared" si="247"/>
        <v>-6.0713627992937123E-6</v>
      </c>
      <c r="E5179" s="2">
        <f t="shared" si="248"/>
        <v>9.3790564091646531E-2</v>
      </c>
      <c r="K5179">
        <v>5174</v>
      </c>
      <c r="L5179" s="14">
        <v>2.35280404283643E-4</v>
      </c>
      <c r="M5179" s="14">
        <v>-0.19387715842634501</v>
      </c>
    </row>
    <row r="5180" spans="1:13" x14ac:dyDescent="0.55000000000000004">
      <c r="A5180">
        <v>5175</v>
      </c>
      <c r="C5180">
        <f t="shared" si="246"/>
        <v>0.21838312394464679</v>
      </c>
      <c r="D5180">
        <f t="shared" si="247"/>
        <v>-3.1538330300697398E-4</v>
      </c>
      <c r="E5180" s="2">
        <f t="shared" si="248"/>
        <v>0.23076919221865932</v>
      </c>
      <c r="K5180">
        <v>5175</v>
      </c>
      <c r="L5180" s="14">
        <v>4.9386391830536305E-4</v>
      </c>
      <c r="M5180" s="14">
        <v>-0.26200129734590599</v>
      </c>
    </row>
    <row r="5181" spans="1:13" x14ac:dyDescent="0.55000000000000004">
      <c r="A5181">
        <v>5176</v>
      </c>
      <c r="C5181">
        <f t="shared" si="246"/>
        <v>0.2695813937879043</v>
      </c>
      <c r="D5181">
        <f t="shared" si="247"/>
        <v>-5.4554068191004358E-4</v>
      </c>
      <c r="E5181" s="2">
        <f t="shared" si="248"/>
        <v>0.28524890198658776</v>
      </c>
      <c r="K5181">
        <v>5176</v>
      </c>
      <c r="L5181" s="14">
        <v>6.28756150278182E-4</v>
      </c>
      <c r="M5181" s="14">
        <v>-0.26450558600713597</v>
      </c>
    </row>
    <row r="5182" spans="1:13" x14ac:dyDescent="0.55000000000000004">
      <c r="A5182">
        <v>5177</v>
      </c>
      <c r="C5182">
        <f t="shared" si="246"/>
        <v>0.25312041611649749</v>
      </c>
      <c r="D5182">
        <f t="shared" si="247"/>
        <v>-6.3877884874292534E-4</v>
      </c>
      <c r="E5182" s="2">
        <f t="shared" si="248"/>
        <v>0.20600998274962093</v>
      </c>
      <c r="K5182">
        <v>5177</v>
      </c>
      <c r="L5182" s="14">
        <v>6.0617250389385002E-4</v>
      </c>
      <c r="M5182" s="14">
        <v>-0.20076280977934999</v>
      </c>
    </row>
    <row r="5183" spans="1:13" x14ac:dyDescent="0.55000000000000004">
      <c r="A5183">
        <v>5178</v>
      </c>
      <c r="C5183">
        <f t="shared" si="246"/>
        <v>0.173131549354891</v>
      </c>
      <c r="D5183">
        <f t="shared" si="247"/>
        <v>-5.7169698893114055E-4</v>
      </c>
      <c r="E5183" s="2">
        <f t="shared" si="248"/>
        <v>6.7532048797330518E-2</v>
      </c>
      <c r="K5183">
        <v>5178</v>
      </c>
      <c r="L5183" s="14">
        <v>4.3176919348809499E-4</v>
      </c>
      <c r="M5183" s="14">
        <v>-8.6737742400272905E-2</v>
      </c>
    </row>
    <row r="5184" spans="1:13" x14ac:dyDescent="0.55000000000000004">
      <c r="A5184">
        <v>5179</v>
      </c>
      <c r="C5184">
        <f t="shared" si="246"/>
        <v>4.9690313030659308E-2</v>
      </c>
      <c r="D5184">
        <f t="shared" si="247"/>
        <v>-3.6113123531787201E-4</v>
      </c>
      <c r="E5184" s="2">
        <f t="shared" si="248"/>
        <v>4.6101708025016676E-7</v>
      </c>
      <c r="K5184">
        <v>5179</v>
      </c>
      <c r="L5184" s="14">
        <v>1.4922661007162901E-4</v>
      </c>
      <c r="M5184" s="14">
        <v>4.9011330644841998E-2</v>
      </c>
    </row>
    <row r="5185" spans="1:13" x14ac:dyDescent="0.55000000000000004">
      <c r="A5185">
        <v>5180</v>
      </c>
      <c r="C5185">
        <f t="shared" si="246"/>
        <v>-8.6222144477099513E-2</v>
      </c>
      <c r="D5185">
        <f t="shared" si="247"/>
        <v>-5.9929153680202463E-5</v>
      </c>
      <c r="E5185" s="2">
        <f t="shared" si="248"/>
        <v>6.6929496236246153E-2</v>
      </c>
      <c r="K5185">
        <v>5180</v>
      </c>
      <c r="L5185" s="14">
        <v>-1.7069070357195599E-4</v>
      </c>
      <c r="M5185" s="14">
        <v>0.17248521188573401</v>
      </c>
    </row>
    <row r="5186" spans="1:13" x14ac:dyDescent="0.55000000000000004">
      <c r="A5186">
        <v>5181</v>
      </c>
      <c r="C5186">
        <f t="shared" si="246"/>
        <v>-0.20049466113970993</v>
      </c>
      <c r="D5186">
        <f t="shared" si="247"/>
        <v>2.5631388232486664E-4</v>
      </c>
      <c r="E5186" s="2">
        <f t="shared" si="248"/>
        <v>0.20543897360928268</v>
      </c>
      <c r="K5186">
        <v>5181</v>
      </c>
      <c r="L5186" s="14">
        <v>-4.4785747161769598E-4</v>
      </c>
      <c r="M5186" s="14">
        <v>0.25275910178927302</v>
      </c>
    </row>
    <row r="5187" spans="1:13" x14ac:dyDescent="0.55000000000000004">
      <c r="A5187">
        <v>5182</v>
      </c>
      <c r="C5187">
        <f t="shared" si="246"/>
        <v>-0.26444724394793173</v>
      </c>
      <c r="D5187">
        <f t="shared" si="247"/>
        <v>5.0822753653153978E-4</v>
      </c>
      <c r="E5187" s="2">
        <f t="shared" si="248"/>
        <v>0.28534309151211168</v>
      </c>
      <c r="K5187">
        <v>5182</v>
      </c>
      <c r="L5187" s="14">
        <v>-6.1285555759073404E-4</v>
      </c>
      <c r="M5187" s="14">
        <v>0.269727906646058</v>
      </c>
    </row>
    <row r="5188" spans="1:13" x14ac:dyDescent="0.55000000000000004">
      <c r="A5188">
        <v>5183</v>
      </c>
      <c r="C5188">
        <f t="shared" si="246"/>
        <v>-0.26202914263218791</v>
      </c>
      <c r="D5188">
        <f t="shared" si="247"/>
        <v>6.3258679165954454E-4</v>
      </c>
      <c r="E5188" s="2">
        <f t="shared" si="248"/>
        <v>0.23152536441430188</v>
      </c>
      <c r="K5188">
        <v>5183</v>
      </c>
      <c r="L5188" s="14">
        <v>-6.2436016728530997E-4</v>
      </c>
      <c r="M5188" s="14">
        <v>0.219141684012884</v>
      </c>
    </row>
    <row r="5189" spans="1:13" x14ac:dyDescent="0.55000000000000004">
      <c r="A5189">
        <v>5184</v>
      </c>
      <c r="C5189">
        <f t="shared" si="246"/>
        <v>-0.19384724965186173</v>
      </c>
      <c r="D5189">
        <f t="shared" si="247"/>
        <v>5.9818009595260385E-4</v>
      </c>
      <c r="E5189" s="2">
        <f t="shared" si="248"/>
        <v>9.4566900140625174E-2</v>
      </c>
      <c r="K5189">
        <v>5184</v>
      </c>
      <c r="L5189" s="14">
        <v>-4.7948989983399902E-4</v>
      </c>
      <c r="M5189" s="14">
        <v>0.11367006716237101</v>
      </c>
    </row>
    <row r="5190" spans="1:13" x14ac:dyDescent="0.55000000000000004">
      <c r="A5190">
        <v>5185</v>
      </c>
      <c r="C5190">
        <f t="shared" ref="C5190:C5253" si="249">$D$1*COS($B$2*(A5190-$L$2)+$B$1)</f>
        <v>-7.7013782986639301E-2</v>
      </c>
      <c r="D5190">
        <f t="shared" ref="D5190:D5253" si="250">$D$2*COS($B$2*(A5190-$L$3)+$B$3)</f>
        <v>4.1364280480110486E-4</v>
      </c>
      <c r="E5190" s="2">
        <f t="shared" ref="E5190:E5253" si="251">(M5190-C5190)^2</f>
        <v>3.2197521405272493E-3</v>
      </c>
      <c r="K5190">
        <v>5185</v>
      </c>
      <c r="L5190" s="14">
        <v>-2.1452841242987499E-4</v>
      </c>
      <c r="M5190" s="14">
        <v>-2.0270923166858901E-2</v>
      </c>
    </row>
    <row r="5191" spans="1:13" x14ac:dyDescent="0.55000000000000004">
      <c r="A5191">
        <v>5186</v>
      </c>
      <c r="C5191">
        <f t="shared" si="249"/>
        <v>5.9148519887873452E-2</v>
      </c>
      <c r="D5191">
        <f t="shared" si="250"/>
        <v>1.2528988854141571E-4</v>
      </c>
      <c r="E5191" s="2">
        <f t="shared" si="251"/>
        <v>4.338199759555509E-2</v>
      </c>
      <c r="K5191">
        <v>5186</v>
      </c>
      <c r="L5191" s="14">
        <v>1.04163046704962E-4</v>
      </c>
      <c r="M5191" s="14">
        <v>-0.14913493503727199</v>
      </c>
    </row>
    <row r="5192" spans="1:13" x14ac:dyDescent="0.55000000000000004">
      <c r="A5192">
        <v>5187</v>
      </c>
      <c r="C5192">
        <f t="shared" si="249"/>
        <v>0.18046579102240645</v>
      </c>
      <c r="D5192">
        <f t="shared" si="250"/>
        <v>-1.9450814884085902E-4</v>
      </c>
      <c r="E5192" s="2">
        <f t="shared" si="251"/>
        <v>0.17733613205699189</v>
      </c>
      <c r="K5192">
        <v>5187</v>
      </c>
      <c r="L5192" s="14">
        <v>3.96766224611913E-4</v>
      </c>
      <c r="M5192" s="14">
        <v>-0.24064717726163001</v>
      </c>
    </row>
    <row r="5193" spans="1:13" x14ac:dyDescent="0.55000000000000004">
      <c r="A5193">
        <v>5188</v>
      </c>
      <c r="C5193">
        <f t="shared" si="249"/>
        <v>0.25648995252671308</v>
      </c>
      <c r="D5193">
        <f t="shared" si="250"/>
        <v>-4.6548874076736223E-4</v>
      </c>
      <c r="E5193" s="2">
        <f t="shared" si="251"/>
        <v>0.27918309277047076</v>
      </c>
      <c r="K5193">
        <v>5188</v>
      </c>
      <c r="L5193" s="14">
        <v>5.8999684020584703E-4</v>
      </c>
      <c r="M5193" s="14">
        <v>-0.27188784107410702</v>
      </c>
    </row>
    <row r="5194" spans="1:13" x14ac:dyDescent="0.55000000000000004">
      <c r="A5194">
        <v>5189</v>
      </c>
      <c r="C5194">
        <f t="shared" si="249"/>
        <v>0.26814054232752832</v>
      </c>
      <c r="D5194">
        <f t="shared" si="250"/>
        <v>-6.1964147048983902E-4</v>
      </c>
      <c r="E5194" s="2">
        <f t="shared" si="251"/>
        <v>0.25318311899843388</v>
      </c>
      <c r="K5194">
        <v>5189</v>
      </c>
      <c r="L5194" s="14">
        <v>6.3545908709555104E-4</v>
      </c>
      <c r="M5194" s="14">
        <v>-0.23503250841986001</v>
      </c>
    </row>
    <row r="5195" spans="1:13" x14ac:dyDescent="0.55000000000000004">
      <c r="A5195">
        <v>5190</v>
      </c>
      <c r="C5195">
        <f t="shared" si="249"/>
        <v>0.21249350795831534</v>
      </c>
      <c r="D5195">
        <f t="shared" si="250"/>
        <v>-6.1827725212524655E-4</v>
      </c>
      <c r="E5195" s="2">
        <f t="shared" si="251"/>
        <v>0.12376699299872844</v>
      </c>
      <c r="K5195">
        <v>5190</v>
      </c>
      <c r="L5195" s="14">
        <v>5.21766663520193E-4</v>
      </c>
      <c r="M5195" s="14">
        <v>-0.13931182599603001</v>
      </c>
    </row>
    <row r="5196" spans="1:13" x14ac:dyDescent="0.55000000000000004">
      <c r="A5196">
        <v>5191</v>
      </c>
      <c r="C5196">
        <f t="shared" si="249"/>
        <v>0.10351508209932883</v>
      </c>
      <c r="D5196">
        <f t="shared" si="250"/>
        <v>-4.6173847572765589E-4</v>
      </c>
      <c r="E5196" s="2">
        <f t="shared" si="251"/>
        <v>1.259214217792072E-2</v>
      </c>
      <c r="K5196">
        <v>5191</v>
      </c>
      <c r="L5196" s="14">
        <v>2.7739454226081398E-4</v>
      </c>
      <c r="M5196" s="14">
        <v>-8.6996325236684598E-3</v>
      </c>
    </row>
    <row r="5197" spans="1:13" x14ac:dyDescent="0.55000000000000004">
      <c r="A5197">
        <v>5192</v>
      </c>
      <c r="C5197">
        <f t="shared" si="249"/>
        <v>-3.1443447439816641E-2</v>
      </c>
      <c r="D5197">
        <f t="shared" si="250"/>
        <v>-1.8931307460170213E-4</v>
      </c>
      <c r="E5197" s="2">
        <f t="shared" si="251"/>
        <v>2.4191100552334439E-2</v>
      </c>
      <c r="K5197">
        <v>5192</v>
      </c>
      <c r="L5197" s="14">
        <v>-3.6452762938593299E-5</v>
      </c>
      <c r="M5197" s="14">
        <v>0.124091437882848</v>
      </c>
    </row>
    <row r="5198" spans="1:13" x14ac:dyDescent="0.55000000000000004">
      <c r="A5198">
        <v>5193</v>
      </c>
      <c r="C5198">
        <f t="shared" si="249"/>
        <v>-0.1585103344486824</v>
      </c>
      <c r="D5198">
        <f t="shared" si="250"/>
        <v>1.3062591784950001E-4</v>
      </c>
      <c r="E5198" s="2">
        <f t="shared" si="251"/>
        <v>0.1476967681385094</v>
      </c>
      <c r="K5198">
        <v>5193</v>
      </c>
      <c r="L5198" s="14">
        <v>-3.4117024752350702E-4</v>
      </c>
      <c r="M5198" s="14">
        <v>0.22580303786421199</v>
      </c>
    </row>
    <row r="5199" spans="1:13" x14ac:dyDescent="0.55000000000000004">
      <c r="A5199">
        <v>5194</v>
      </c>
      <c r="C5199">
        <f t="shared" si="249"/>
        <v>-0.2457944686436789</v>
      </c>
      <c r="D5199">
        <f t="shared" si="250"/>
        <v>4.1778055829636099E-4</v>
      </c>
      <c r="E5199" s="2">
        <f t="shared" si="251"/>
        <v>0.26703607612261354</v>
      </c>
      <c r="K5199">
        <v>5194</v>
      </c>
      <c r="L5199" s="14">
        <v>-5.6043952714959799E-4</v>
      </c>
      <c r="M5199" s="14">
        <v>0.270960866232134</v>
      </c>
    </row>
    <row r="5200" spans="1:13" x14ac:dyDescent="0.55000000000000004">
      <c r="A5200">
        <v>5195</v>
      </c>
      <c r="C5200">
        <f t="shared" si="249"/>
        <v>-0.27138937214555969</v>
      </c>
      <c r="D5200">
        <f t="shared" si="250"/>
        <v>6.0008108472468314E-4</v>
      </c>
      <c r="E5200" s="2">
        <f t="shared" si="251"/>
        <v>0.2700301329211402</v>
      </c>
      <c r="K5200">
        <v>5195</v>
      </c>
      <c r="L5200" s="14">
        <v>-6.39343250486654E-4</v>
      </c>
      <c r="M5200" s="14">
        <v>0.24825486473303801</v>
      </c>
    </row>
    <row r="5201" spans="1:13" x14ac:dyDescent="0.55000000000000004">
      <c r="A5201">
        <v>5196</v>
      </c>
      <c r="C5201">
        <f t="shared" si="249"/>
        <v>-0.22887126367383218</v>
      </c>
      <c r="D5201">
        <f t="shared" si="250"/>
        <v>6.3177390759629345E-4</v>
      </c>
      <c r="E5201" s="2">
        <f t="shared" si="251"/>
        <v>0.15385469340845323</v>
      </c>
      <c r="K5201">
        <v>5196</v>
      </c>
      <c r="L5201" s="14">
        <v>-5.5811949054174702E-4</v>
      </c>
      <c r="M5201" s="14">
        <v>0.16337189230018001</v>
      </c>
    </row>
    <row r="5202" spans="1:13" x14ac:dyDescent="0.55000000000000004">
      <c r="A5202">
        <v>5197</v>
      </c>
      <c r="C5202">
        <f t="shared" si="249"/>
        <v>-0.12891129224343592</v>
      </c>
      <c r="D5202">
        <f t="shared" si="250"/>
        <v>5.049047963985976E-4</v>
      </c>
      <c r="E5202" s="2">
        <f t="shared" si="251"/>
        <v>2.7716492129119395E-2</v>
      </c>
      <c r="K5202">
        <v>5197</v>
      </c>
      <c r="L5202" s="14">
        <v>-3.3711124186870401E-4</v>
      </c>
      <c r="M5202" s="14">
        <v>3.7571415955101599E-2</v>
      </c>
    </row>
    <row r="5203" spans="1:13" x14ac:dyDescent="0.55000000000000004">
      <c r="A5203">
        <v>5198</v>
      </c>
      <c r="C5203">
        <f t="shared" si="249"/>
        <v>3.4026963036410261E-3</v>
      </c>
      <c r="D5203">
        <f t="shared" si="250"/>
        <v>2.5131522385781277E-4</v>
      </c>
      <c r="E5203" s="2">
        <f t="shared" si="251"/>
        <v>1.0209435424072114E-2</v>
      </c>
      <c r="K5203">
        <v>5198</v>
      </c>
      <c r="L5203" s="14">
        <v>-3.1671391383327598E-5</v>
      </c>
      <c r="M5203" s="14">
        <v>-9.7639054592075905E-2</v>
      </c>
    </row>
    <row r="5204" spans="1:13" x14ac:dyDescent="0.55000000000000004">
      <c r="A5204">
        <v>5199</v>
      </c>
      <c r="C5204">
        <f t="shared" si="249"/>
        <v>0.13486267980339359</v>
      </c>
      <c r="D5204">
        <f t="shared" si="250"/>
        <v>-6.5349172569529332E-5</v>
      </c>
      <c r="E5204" s="2">
        <f t="shared" si="251"/>
        <v>0.11782598454716386</v>
      </c>
      <c r="K5204">
        <v>5199</v>
      </c>
      <c r="L5204" s="14">
        <v>2.81700755549052E-4</v>
      </c>
      <c r="M5204" s="14">
        <v>-0.20839521820794699</v>
      </c>
    </row>
    <row r="5205" spans="1:13" x14ac:dyDescent="0.55000000000000004">
      <c r="A5205">
        <v>5200</v>
      </c>
      <c r="C5205">
        <f t="shared" si="249"/>
        <v>0.23247497335223391</v>
      </c>
      <c r="D5205">
        <f t="shared" si="250"/>
        <v>-3.6561230413318432E-4</v>
      </c>
      <c r="E5205" s="2">
        <f t="shared" si="251"/>
        <v>0.2494328020647614</v>
      </c>
      <c r="K5205">
        <v>5200</v>
      </c>
      <c r="L5205" s="14">
        <v>5.2451920070955595E-4</v>
      </c>
      <c r="M5205" s="14">
        <v>-0.26695750663356099</v>
      </c>
    </row>
    <row r="5206" spans="1:13" x14ac:dyDescent="0.55000000000000004">
      <c r="A5206">
        <v>5201</v>
      </c>
      <c r="C5206">
        <f t="shared" si="249"/>
        <v>0.27174094877322219</v>
      </c>
      <c r="D5206">
        <f t="shared" si="250"/>
        <v>-5.7411445385326684E-4</v>
      </c>
      <c r="E5206" s="2">
        <f t="shared" si="251"/>
        <v>0.2813237146889408</v>
      </c>
      <c r="K5206">
        <v>5201</v>
      </c>
      <c r="L5206" s="14">
        <v>6.3596855817146098E-4</v>
      </c>
      <c r="M5206" s="14">
        <v>-0.25865863143866002</v>
      </c>
    </row>
    <row r="5207" spans="1:13" x14ac:dyDescent="0.55000000000000004">
      <c r="A5207">
        <v>5202</v>
      </c>
      <c r="C5207">
        <f t="shared" si="249"/>
        <v>0.24280567389788621</v>
      </c>
      <c r="D5207">
        <f t="shared" si="250"/>
        <v>-6.3852597703250669E-4</v>
      </c>
      <c r="E5207" s="2">
        <f t="shared" si="251"/>
        <v>0.18351179874339285</v>
      </c>
      <c r="K5207">
        <v>5202</v>
      </c>
      <c r="L5207" s="14">
        <v>5.8813564497681495E-4</v>
      </c>
      <c r="M5207" s="14">
        <v>-0.18557709739829101</v>
      </c>
    </row>
    <row r="5208" spans="1:13" x14ac:dyDescent="0.55000000000000004">
      <c r="A5208">
        <v>5203</v>
      </c>
      <c r="C5208">
        <f t="shared" si="249"/>
        <v>0.15293129281170689</v>
      </c>
      <c r="D5208">
        <f t="shared" si="250"/>
        <v>-5.4268093903628235E-4</v>
      </c>
      <c r="E5208" s="2">
        <f t="shared" si="251"/>
        <v>4.7938192061832023E-2</v>
      </c>
      <c r="K5208">
        <v>5203</v>
      </c>
      <c r="L5208" s="14">
        <v>3.9300051096906601E-4</v>
      </c>
      <c r="M5208" s="14">
        <v>-6.6016628077786896E-2</v>
      </c>
    </row>
    <row r="5209" spans="1:13" x14ac:dyDescent="0.55000000000000004">
      <c r="A5209">
        <v>5204</v>
      </c>
      <c r="C5209">
        <f t="shared" si="249"/>
        <v>2.467438076764266E-2</v>
      </c>
      <c r="D5209">
        <f t="shared" si="250"/>
        <v>-3.1063442415260676E-4</v>
      </c>
      <c r="E5209" s="2">
        <f t="shared" si="251"/>
        <v>2.0614991078708486E-3</v>
      </c>
      <c r="K5209">
        <v>5204</v>
      </c>
      <c r="L5209" s="14">
        <v>9.9435960990943003E-5</v>
      </c>
      <c r="M5209" s="14">
        <v>7.0078115282226905E-2</v>
      </c>
    </row>
    <row r="5210" spans="1:13" x14ac:dyDescent="0.55000000000000004">
      <c r="A5210">
        <v>5205</v>
      </c>
      <c r="C5210">
        <f t="shared" si="249"/>
        <v>-0.1097752807560561</v>
      </c>
      <c r="D5210">
        <f t="shared" si="250"/>
        <v>-6.2521645830885145E-7</v>
      </c>
      <c r="E5210" s="2">
        <f t="shared" si="251"/>
        <v>8.904055517674625E-2</v>
      </c>
      <c r="K5210">
        <v>5205</v>
      </c>
      <c r="L5210" s="14">
        <v>-2.1903294227327999E-4</v>
      </c>
      <c r="M5210" s="14">
        <v>0.18862135993674101</v>
      </c>
    </row>
    <row r="5211" spans="1:13" x14ac:dyDescent="0.55000000000000004">
      <c r="A5211">
        <v>5206</v>
      </c>
      <c r="C5211">
        <f t="shared" si="249"/>
        <v>-0.21667366068930974</v>
      </c>
      <c r="D5211">
        <f t="shared" si="250"/>
        <v>3.0954090738850724E-4</v>
      </c>
      <c r="E5211" s="2">
        <f t="shared" si="251"/>
        <v>0.22714458179588257</v>
      </c>
      <c r="K5211">
        <v>5206</v>
      </c>
      <c r="L5211" s="14">
        <v>-4.8264368636343299E-4</v>
      </c>
      <c r="M5211" s="14">
        <v>0.25992321487313302</v>
      </c>
    </row>
    <row r="5212" spans="1:13" x14ac:dyDescent="0.55000000000000004">
      <c r="A5212">
        <v>5207</v>
      </c>
      <c r="C5212">
        <f t="shared" si="249"/>
        <v>-0.26919151890765763</v>
      </c>
      <c r="D5212">
        <f t="shared" si="250"/>
        <v>5.420187880829778E-4</v>
      </c>
      <c r="E5212" s="2">
        <f t="shared" si="251"/>
        <v>0.28656451222338647</v>
      </c>
      <c r="K5212">
        <v>5207</v>
      </c>
      <c r="L5212" s="14">
        <v>-6.2537332509980605E-4</v>
      </c>
      <c r="M5212" s="14">
        <v>0.26612568819798599</v>
      </c>
    </row>
    <row r="5213" spans="1:13" x14ac:dyDescent="0.55000000000000004">
      <c r="A5213">
        <v>5208</v>
      </c>
      <c r="C5213">
        <f t="shared" si="249"/>
        <v>-0.25414797998838923</v>
      </c>
      <c r="D5213">
        <f t="shared" si="250"/>
        <v>6.3846137782224625E-4</v>
      </c>
      <c r="E5213" s="2">
        <f t="shared" si="251"/>
        <v>0.21143747823853687</v>
      </c>
      <c r="K5213">
        <v>5208</v>
      </c>
      <c r="L5213" s="14">
        <v>-6.1147433503047697E-4</v>
      </c>
      <c r="M5213" s="14">
        <v>0.205675331989741</v>
      </c>
    </row>
    <row r="5214" spans="1:13" x14ac:dyDescent="0.55000000000000004">
      <c r="A5214">
        <v>5209</v>
      </c>
      <c r="C5214">
        <f t="shared" si="249"/>
        <v>-0.17531865510640426</v>
      </c>
      <c r="D5214">
        <f t="shared" si="250"/>
        <v>5.7466361942618254E-4</v>
      </c>
      <c r="E5214" s="2">
        <f t="shared" si="251"/>
        <v>7.2377661782802166E-2</v>
      </c>
      <c r="K5214">
        <v>5209</v>
      </c>
      <c r="L5214" s="14">
        <v>-4.4442780444138498E-4</v>
      </c>
      <c r="M5214" s="14">
        <v>9.3712312967537306E-2</v>
      </c>
    </row>
    <row r="5215" spans="1:13" x14ac:dyDescent="0.55000000000000004">
      <c r="A5215">
        <v>5210</v>
      </c>
      <c r="C5215">
        <f t="shared" si="249"/>
        <v>-5.2488043218691743E-2</v>
      </c>
      <c r="D5215">
        <f t="shared" si="250"/>
        <v>3.6663740550596096E-4</v>
      </c>
      <c r="E5215" s="2">
        <f t="shared" si="251"/>
        <v>1.1591767367702924E-4</v>
      </c>
      <c r="K5215">
        <v>5210</v>
      </c>
      <c r="L5215" s="14">
        <v>-1.66071573200008E-4</v>
      </c>
      <c r="M5215" s="14">
        <v>-4.1721536186370201E-2</v>
      </c>
    </row>
    <row r="5216" spans="1:13" x14ac:dyDescent="0.55000000000000004">
      <c r="A5216">
        <v>5211</v>
      </c>
      <c r="C5216">
        <f t="shared" si="249"/>
        <v>8.3515961158257448E-2</v>
      </c>
      <c r="D5216">
        <f t="shared" si="250"/>
        <v>6.6592930905030661E-5</v>
      </c>
      <c r="E5216" s="2">
        <f t="shared" si="251"/>
        <v>6.2611013721973197E-2</v>
      </c>
      <c r="K5216">
        <v>5211</v>
      </c>
      <c r="L5216" s="14">
        <v>1.5387831378255501E-4</v>
      </c>
      <c r="M5216" s="14">
        <v>-0.16670596778078101</v>
      </c>
    </row>
    <row r="5217" spans="1:13" x14ac:dyDescent="0.55000000000000004">
      <c r="A5217">
        <v>5212</v>
      </c>
      <c r="C5217">
        <f t="shared" si="249"/>
        <v>0.19855921966126922</v>
      </c>
      <c r="D5217">
        <f t="shared" si="250"/>
        <v>-2.50164965685452E-4</v>
      </c>
      <c r="E5217" s="2">
        <f t="shared" si="251"/>
        <v>0.20114962649616225</v>
      </c>
      <c r="K5217">
        <v>5212</v>
      </c>
      <c r="L5217" s="14">
        <v>4.3528842248652302E-4</v>
      </c>
      <c r="M5217" s="14">
        <v>-0.24993785557575199</v>
      </c>
    </row>
    <row r="5218" spans="1:13" x14ac:dyDescent="0.55000000000000004">
      <c r="A5218">
        <v>5213</v>
      </c>
      <c r="C5218">
        <f t="shared" si="249"/>
        <v>0.26376829932509138</v>
      </c>
      <c r="D5218">
        <f t="shared" si="250"/>
        <v>-5.0413672894511431E-4</v>
      </c>
      <c r="E5218" s="2">
        <f t="shared" si="251"/>
        <v>0.28551876138945192</v>
      </c>
      <c r="K5218">
        <v>5213</v>
      </c>
      <c r="L5218" s="14">
        <v>6.0767784544541099E-4</v>
      </c>
      <c r="M5218" s="14">
        <v>-0.27057125693988499</v>
      </c>
    </row>
    <row r="5219" spans="1:13" x14ac:dyDescent="0.55000000000000004">
      <c r="A5219">
        <v>5214</v>
      </c>
      <c r="C5219">
        <f t="shared" si="249"/>
        <v>0.26277709565427892</v>
      </c>
      <c r="D5219">
        <f t="shared" si="250"/>
        <v>-6.3158079960293797E-4</v>
      </c>
      <c r="E5219" s="2">
        <f t="shared" si="251"/>
        <v>0.23640551648117239</v>
      </c>
      <c r="K5219">
        <v>5214</v>
      </c>
      <c r="L5219" s="14">
        <v>6.27870582252827E-4</v>
      </c>
      <c r="M5219" s="14">
        <v>-0.223438408501206</v>
      </c>
    </row>
    <row r="5220" spans="1:13" x14ac:dyDescent="0.55000000000000004">
      <c r="A5220">
        <v>5215</v>
      </c>
      <c r="C5220">
        <f t="shared" si="249"/>
        <v>0.19583437987593805</v>
      </c>
      <c r="D5220">
        <f t="shared" si="250"/>
        <v>-6.0051140222739437E-4</v>
      </c>
      <c r="E5220" s="2">
        <f t="shared" si="251"/>
        <v>9.9968783420364235E-2</v>
      </c>
      <c r="K5220">
        <v>5215</v>
      </c>
      <c r="L5220" s="14">
        <v>4.9080923670870801E-4</v>
      </c>
      <c r="M5220" s="14">
        <v>-0.120344024542144</v>
      </c>
    </row>
    <row r="5221" spans="1:13" x14ac:dyDescent="0.55000000000000004">
      <c r="A5221">
        <v>5216</v>
      </c>
      <c r="C5221">
        <f t="shared" si="249"/>
        <v>7.9741362609941843E-2</v>
      </c>
      <c r="D5221">
        <f t="shared" si="250"/>
        <v>-4.1872630066881018E-4</v>
      </c>
      <c r="E5221" s="2">
        <f t="shared" si="251"/>
        <v>4.4689352932696779E-3</v>
      </c>
      <c r="K5221">
        <v>5216</v>
      </c>
      <c r="L5221" s="14">
        <v>2.30821673071438E-4</v>
      </c>
      <c r="M5221" s="14">
        <v>1.28912669236253E-2</v>
      </c>
    </row>
    <row r="5222" spans="1:13" x14ac:dyDescent="0.55000000000000004">
      <c r="A5222">
        <v>5217</v>
      </c>
      <c r="C5222">
        <f t="shared" si="249"/>
        <v>-5.6365055854653408E-2</v>
      </c>
      <c r="D5222">
        <f t="shared" si="250"/>
        <v>-1.3184972369702705E-4</v>
      </c>
      <c r="E5222" s="2">
        <f t="shared" si="251"/>
        <v>3.9705709880693073E-2</v>
      </c>
      <c r="K5222">
        <v>5217</v>
      </c>
      <c r="L5222" s="14">
        <v>-8.6976610500276799E-5</v>
      </c>
      <c r="M5222" s="14">
        <v>0.14289786061675899</v>
      </c>
    </row>
    <row r="5223" spans="1:13" x14ac:dyDescent="0.55000000000000004">
      <c r="A5223">
        <v>5218</v>
      </c>
      <c r="C5223">
        <f t="shared" si="249"/>
        <v>-0.17832503338273223</v>
      </c>
      <c r="D5223">
        <f t="shared" si="250"/>
        <v>1.8811835475456142E-4</v>
      </c>
      <c r="E5223" s="2">
        <f t="shared" si="251"/>
        <v>0.1725902540347784</v>
      </c>
      <c r="K5223">
        <v>5218</v>
      </c>
      <c r="L5223" s="14">
        <v>-3.8299106240847802E-4</v>
      </c>
      <c r="M5223" s="14">
        <v>0.237114798644456</v>
      </c>
    </row>
    <row r="5224" spans="1:13" x14ac:dyDescent="0.55000000000000004">
      <c r="A5224">
        <v>5219</v>
      </c>
      <c r="C5224">
        <f t="shared" si="249"/>
        <v>-0.25552918632520977</v>
      </c>
      <c r="D5224">
        <f t="shared" si="250"/>
        <v>4.6087269138305522E-4</v>
      </c>
      <c r="E5224" s="2">
        <f t="shared" si="251"/>
        <v>0.27822887418659287</v>
      </c>
      <c r="K5224">
        <v>5219</v>
      </c>
      <c r="L5224" s="14">
        <v>-5.8308302683241495E-4</v>
      </c>
      <c r="M5224" s="14">
        <v>0.27194486439822901</v>
      </c>
    </row>
    <row r="5225" spans="1:13" x14ac:dyDescent="0.55000000000000004">
      <c r="A5225">
        <v>5220</v>
      </c>
      <c r="C5225">
        <f t="shared" si="249"/>
        <v>-0.26860089962825789</v>
      </c>
      <c r="D5225">
        <f t="shared" si="250"/>
        <v>6.1795769689875803E-4</v>
      </c>
      <c r="E5225" s="2">
        <f t="shared" si="251"/>
        <v>0.25731833970640089</v>
      </c>
      <c r="K5225">
        <v>5220</v>
      </c>
      <c r="L5225" s="14">
        <v>-6.3713823000168196E-4</v>
      </c>
      <c r="M5225" s="14">
        <v>0.23866465184000499</v>
      </c>
    </row>
    <row r="5226" spans="1:13" x14ac:dyDescent="0.55000000000000004">
      <c r="A5226">
        <v>5221</v>
      </c>
      <c r="C5226">
        <f t="shared" si="249"/>
        <v>-0.21425944878303382</v>
      </c>
      <c r="D5226">
        <f t="shared" si="250"/>
        <v>6.1994834601084589E-4</v>
      </c>
      <c r="E5226" s="2">
        <f t="shared" si="251"/>
        <v>0.12950558592081887</v>
      </c>
      <c r="K5226">
        <v>5221</v>
      </c>
      <c r="L5226" s="14">
        <v>-5.3161821094840098E-4</v>
      </c>
      <c r="M5226" s="14">
        <v>0.14560939666044001</v>
      </c>
    </row>
    <row r="5227" spans="1:13" x14ac:dyDescent="0.55000000000000004">
      <c r="A5227">
        <v>5222</v>
      </c>
      <c r="C5227">
        <f t="shared" si="249"/>
        <v>-0.10614339252411101</v>
      </c>
      <c r="D5227">
        <f t="shared" si="250"/>
        <v>4.6634502774851449E-4</v>
      </c>
      <c r="E5227" s="2">
        <f t="shared" si="251"/>
        <v>1.4939869115077551E-2</v>
      </c>
      <c r="K5227">
        <v>5222</v>
      </c>
      <c r="L5227" s="14">
        <v>-2.9295111304314099E-4</v>
      </c>
      <c r="M5227" s="14">
        <v>1.6085364792150499E-2</v>
      </c>
    </row>
    <row r="5228" spans="1:13" x14ac:dyDescent="0.55000000000000004">
      <c r="A5228">
        <v>5223</v>
      </c>
      <c r="C5228">
        <f t="shared" si="249"/>
        <v>2.8612417931200756E-2</v>
      </c>
      <c r="D5228">
        <f t="shared" si="250"/>
        <v>1.9569893729898212E-4</v>
      </c>
      <c r="E5228" s="2">
        <f t="shared" si="251"/>
        <v>2.1339297568881133E-2</v>
      </c>
      <c r="K5228">
        <v>5223</v>
      </c>
      <c r="L5228" s="14">
        <v>1.9087408460540499E-5</v>
      </c>
      <c r="M5228" s="14">
        <v>-0.11746734647469199</v>
      </c>
    </row>
    <row r="5229" spans="1:13" x14ac:dyDescent="0.55000000000000004">
      <c r="A5229">
        <v>5224</v>
      </c>
      <c r="C5229">
        <f t="shared" si="249"/>
        <v>0.15618711458952012</v>
      </c>
      <c r="D5229">
        <f t="shared" si="250"/>
        <v>-1.2406346140947491E-4</v>
      </c>
      <c r="E5229" s="2">
        <f t="shared" si="251"/>
        <v>0.14272282597609146</v>
      </c>
      <c r="K5229">
        <v>5224</v>
      </c>
      <c r="L5229" s="14">
        <v>3.2634537010559398E-4</v>
      </c>
      <c r="M5229" s="14">
        <v>-0.221599632102435</v>
      </c>
    </row>
    <row r="5230" spans="1:13" x14ac:dyDescent="0.55000000000000004">
      <c r="A5230">
        <v>5225</v>
      </c>
      <c r="C5230">
        <f t="shared" si="249"/>
        <v>0.24456213764903079</v>
      </c>
      <c r="D5230">
        <f t="shared" si="250"/>
        <v>-4.1268854635443069E-4</v>
      </c>
      <c r="E5230" s="2">
        <f t="shared" si="251"/>
        <v>0.26501188722642244</v>
      </c>
      <c r="K5230">
        <v>5225</v>
      </c>
      <c r="L5230" s="14">
        <v>5.5186810930800499E-4</v>
      </c>
      <c r="M5230" s="14">
        <v>-0.27023091516580899</v>
      </c>
    </row>
    <row r="5231" spans="1:13" x14ac:dyDescent="0.55000000000000004">
      <c r="A5231">
        <v>5226</v>
      </c>
      <c r="C5231">
        <f t="shared" si="249"/>
        <v>0.27155721911958541</v>
      </c>
      <c r="D5231">
        <f t="shared" si="250"/>
        <v>-5.9773750494713086E-4</v>
      </c>
      <c r="E5231" s="2">
        <f t="shared" si="251"/>
        <v>0.27325544346455222</v>
      </c>
      <c r="K5231">
        <v>5226</v>
      </c>
      <c r="L5231" s="14">
        <v>6.3917205699302296E-4</v>
      </c>
      <c r="M5231" s="14">
        <v>-0.25118118913501403</v>
      </c>
    </row>
    <row r="5232" spans="1:13" x14ac:dyDescent="0.55000000000000004">
      <c r="A5232">
        <v>5227</v>
      </c>
      <c r="C5232">
        <f t="shared" si="249"/>
        <v>0.23039716256400339</v>
      </c>
      <c r="D5232">
        <f t="shared" si="250"/>
        <v>-6.3276694910857428E-4</v>
      </c>
      <c r="E5232" s="2">
        <f t="shared" si="251"/>
        <v>0.15969513626773799</v>
      </c>
      <c r="K5232">
        <v>5227</v>
      </c>
      <c r="L5232" s="14">
        <v>5.6639139786856597E-4</v>
      </c>
      <c r="M5232" s="14">
        <v>-0.16922157607038299</v>
      </c>
    </row>
    <row r="5233" spans="1:13" x14ac:dyDescent="0.55000000000000004">
      <c r="A5233">
        <v>5228</v>
      </c>
      <c r="C5233">
        <f t="shared" si="249"/>
        <v>0.13141227459171631</v>
      </c>
      <c r="D5233">
        <f t="shared" si="250"/>
        <v>-5.0898522671278331E-4</v>
      </c>
      <c r="E5233" s="2">
        <f t="shared" si="251"/>
        <v>3.1078743778140336E-2</v>
      </c>
      <c r="K5233">
        <v>5228</v>
      </c>
      <c r="L5233" s="14">
        <v>3.5175449951078302E-4</v>
      </c>
      <c r="M5233" s="14">
        <v>-4.4879369504481098E-2</v>
      </c>
    </row>
    <row r="5234" spans="1:13" x14ac:dyDescent="0.55000000000000004">
      <c r="A5234">
        <v>5229</v>
      </c>
      <c r="C5234">
        <f t="shared" si="249"/>
        <v>-5.54324350144545E-4</v>
      </c>
      <c r="D5234">
        <f t="shared" si="250"/>
        <v>-2.5745894097367009E-4</v>
      </c>
      <c r="E5234" s="2">
        <f t="shared" si="251"/>
        <v>8.3279272754722255E-3</v>
      </c>
      <c r="K5234">
        <v>5229</v>
      </c>
      <c r="L5234" s="14">
        <v>4.9018504624032099E-5</v>
      </c>
      <c r="M5234" s="14">
        <v>9.0703153565214398E-2</v>
      </c>
    </row>
    <row r="5235" spans="1:13" x14ac:dyDescent="0.55000000000000004">
      <c r="A5235">
        <v>5230</v>
      </c>
      <c r="C5235">
        <f t="shared" si="249"/>
        <v>-0.1323817995660817</v>
      </c>
      <c r="D5235">
        <f t="shared" si="250"/>
        <v>5.8684112148760204E-5</v>
      </c>
      <c r="E5235" s="2">
        <f t="shared" si="251"/>
        <v>0.11286260992171925</v>
      </c>
      <c r="K5235">
        <v>5230</v>
      </c>
      <c r="L5235" s="14">
        <v>-2.6599447883453401E-4</v>
      </c>
      <c r="M5235" s="14">
        <v>0.20356850914298799</v>
      </c>
    </row>
    <row r="5236" spans="1:13" x14ac:dyDescent="0.55000000000000004">
      <c r="A5236">
        <v>5231</v>
      </c>
      <c r="C5236">
        <f t="shared" si="249"/>
        <v>-0.23098423347786562</v>
      </c>
      <c r="D5236">
        <f t="shared" si="250"/>
        <v>3.6009869008478971E-4</v>
      </c>
      <c r="E5236" s="2">
        <f t="shared" si="251"/>
        <v>0.24644582499607248</v>
      </c>
      <c r="K5236">
        <v>5231</v>
      </c>
      <c r="L5236" s="14">
        <v>-5.1438749495904201E-4</v>
      </c>
      <c r="M5236" s="14">
        <v>0.265448868758551</v>
      </c>
    </row>
    <row r="5237" spans="1:13" x14ac:dyDescent="0.55000000000000004">
      <c r="A5237">
        <v>5232</v>
      </c>
      <c r="C5237">
        <f t="shared" si="249"/>
        <v>-0.27161449354793993</v>
      </c>
      <c r="D5237">
        <f t="shared" si="250"/>
        <v>5.711360870855872E-4</v>
      </c>
      <c r="E5237" s="2">
        <f t="shared" si="251"/>
        <v>0.2835140839749854</v>
      </c>
      <c r="K5237">
        <v>5232</v>
      </c>
      <c r="L5237" s="14">
        <v>-6.3394897194270705E-4</v>
      </c>
      <c r="M5237" s="14">
        <v>0.26084591246830602</v>
      </c>
    </row>
    <row r="5238" spans="1:13" x14ac:dyDescent="0.55000000000000004">
      <c r="A5238">
        <v>5233</v>
      </c>
      <c r="C5238">
        <f t="shared" si="249"/>
        <v>-0.24407524091778873</v>
      </c>
      <c r="D5238">
        <f t="shared" si="250"/>
        <v>6.3883036482526706E-4</v>
      </c>
      <c r="E5238" s="2">
        <f t="shared" si="251"/>
        <v>0.18921431667920741</v>
      </c>
      <c r="K5238">
        <v>5233</v>
      </c>
      <c r="L5238" s="14">
        <v>-5.9473399616941504E-4</v>
      </c>
      <c r="M5238" s="14">
        <v>0.190912479229812</v>
      </c>
    </row>
    <row r="5239" spans="1:13" x14ac:dyDescent="0.55000000000000004">
      <c r="A5239">
        <v>5234</v>
      </c>
      <c r="C5239">
        <f t="shared" si="249"/>
        <v>-0.15527824751514824</v>
      </c>
      <c r="D5239">
        <f t="shared" si="250"/>
        <v>5.4619168646948544E-4</v>
      </c>
      <c r="E5239" s="2">
        <f t="shared" si="251"/>
        <v>5.2185783342853974E-2</v>
      </c>
      <c r="K5239">
        <v>5234</v>
      </c>
      <c r="L5239" s="14">
        <v>-4.0656420159363501E-4</v>
      </c>
      <c r="M5239" s="14">
        <v>7.3163831233172494E-2</v>
      </c>
    </row>
    <row r="5240" spans="1:13" x14ac:dyDescent="0.55000000000000004">
      <c r="A5240">
        <v>5235</v>
      </c>
      <c r="C5240">
        <f t="shared" si="249"/>
        <v>-2.7509686993937014E-2</v>
      </c>
      <c r="D5240">
        <f t="shared" si="250"/>
        <v>3.1647040762117901E-4</v>
      </c>
      <c r="E5240" s="2">
        <f t="shared" si="251"/>
        <v>1.2531221348414086E-3</v>
      </c>
      <c r="K5240">
        <v>5235</v>
      </c>
      <c r="L5240" s="14">
        <v>-1.1656788058753E-4</v>
      </c>
      <c r="M5240" s="14">
        <v>-6.2909152171272797E-2</v>
      </c>
    </row>
    <row r="5241" spans="1:13" x14ac:dyDescent="0.55000000000000004">
      <c r="A5241">
        <v>5236</v>
      </c>
      <c r="C5241">
        <f t="shared" si="249"/>
        <v>0.10716322510618349</v>
      </c>
      <c r="D5241">
        <f t="shared" si="250"/>
        <v>7.321727124451274E-6</v>
      </c>
      <c r="E5241" s="2">
        <f t="shared" si="251"/>
        <v>8.4325988102659954E-2</v>
      </c>
      <c r="K5241">
        <v>5236</v>
      </c>
      <c r="L5241" s="14">
        <v>2.0262358924635299E-4</v>
      </c>
      <c r="M5241" s="14">
        <v>-0.18322614815437499</v>
      </c>
    </row>
    <row r="5242" spans="1:13" x14ac:dyDescent="0.55000000000000004">
      <c r="A5242">
        <v>5237</v>
      </c>
      <c r="C5242">
        <f t="shared" si="249"/>
        <v>0.21494042652621234</v>
      </c>
      <c r="D5242">
        <f t="shared" si="250"/>
        <v>-3.0366455255075112E-4</v>
      </c>
      <c r="E5242" s="2">
        <f t="shared" si="251"/>
        <v>0.22334456445160505</v>
      </c>
      <c r="K5242">
        <v>5237</v>
      </c>
      <c r="L5242" s="14">
        <v>4.7106672416799799E-4</v>
      </c>
      <c r="M5242" s="14">
        <v>-0.25765301867971202</v>
      </c>
    </row>
    <row r="5243" spans="1:13" x14ac:dyDescent="0.55000000000000004">
      <c r="A5243">
        <v>5238</v>
      </c>
      <c r="C5243">
        <f t="shared" si="249"/>
        <v>0.26877211147257496</v>
      </c>
      <c r="D5243">
        <f t="shared" si="250"/>
        <v>-5.3843743027411149E-4</v>
      </c>
      <c r="E5243" s="2">
        <f t="shared" si="251"/>
        <v>0.28764043363046737</v>
      </c>
      <c r="K5243">
        <v>5238</v>
      </c>
      <c r="L5243" s="14">
        <v>6.2152827573596801E-4</v>
      </c>
      <c r="M5243" s="14">
        <v>-0.26754909231342799</v>
      </c>
    </row>
    <row r="5244" spans="1:13" x14ac:dyDescent="0.55000000000000004">
      <c r="A5244">
        <v>5239</v>
      </c>
      <c r="C5244">
        <f t="shared" si="249"/>
        <v>0.25514766170713621</v>
      </c>
      <c r="D5244">
        <f t="shared" si="250"/>
        <v>-6.3807386236328567E-4</v>
      </c>
      <c r="E5244" s="2">
        <f t="shared" si="251"/>
        <v>0.21676799335879071</v>
      </c>
      <c r="K5244">
        <v>5239</v>
      </c>
      <c r="L5244" s="14">
        <v>6.1632421496436403E-4</v>
      </c>
      <c r="M5244" s="14">
        <v>-0.210435836023175</v>
      </c>
    </row>
    <row r="5245" spans="1:13" x14ac:dyDescent="0.55000000000000004">
      <c r="A5245">
        <v>5240</v>
      </c>
      <c r="C5245">
        <f t="shared" si="249"/>
        <v>0.17748652693919412</v>
      </c>
      <c r="D5245">
        <f t="shared" si="250"/>
        <v>-5.775672045291489E-4</v>
      </c>
      <c r="E5245" s="2">
        <f t="shared" si="251"/>
        <v>7.7341916072982644E-2</v>
      </c>
      <c r="K5245">
        <v>5240</v>
      </c>
      <c r="L5245" s="14">
        <v>4.5675793115708299E-4</v>
      </c>
      <c r="M5245" s="14">
        <v>-0.10061761915176699</v>
      </c>
    </row>
    <row r="5246" spans="1:13" x14ac:dyDescent="0.55000000000000004">
      <c r="A5246">
        <v>5241</v>
      </c>
      <c r="C5246">
        <f t="shared" si="249"/>
        <v>5.5280015028665287E-2</v>
      </c>
      <c r="D5246">
        <f t="shared" si="250"/>
        <v>-3.7210335250891668E-4</v>
      </c>
      <c r="E5246" s="2">
        <f t="shared" si="251"/>
        <v>4.3593725134886822E-4</v>
      </c>
      <c r="K5246">
        <v>5241</v>
      </c>
      <c r="L5246" s="14">
        <v>1.8279378997101899E-4</v>
      </c>
      <c r="M5246" s="14">
        <v>3.4400904622595103E-2</v>
      </c>
    </row>
    <row r="5247" spans="1:13" x14ac:dyDescent="0.55000000000000004">
      <c r="A5247">
        <v>5242</v>
      </c>
      <c r="C5247">
        <f t="shared" si="249"/>
        <v>-8.0800615441905255E-2</v>
      </c>
      <c r="D5247">
        <f t="shared" si="250"/>
        <v>-7.324940232991529E-5</v>
      </c>
      <c r="E5247" s="2">
        <f t="shared" si="251"/>
        <v>5.8372552670224065E-2</v>
      </c>
      <c r="K5247">
        <v>5242</v>
      </c>
      <c r="L5247" s="14">
        <v>-1.3695218988363299E-4</v>
      </c>
      <c r="M5247" s="14">
        <v>0.16080350842650901</v>
      </c>
    </row>
    <row r="5248" spans="1:13" x14ac:dyDescent="0.55000000000000004">
      <c r="A5248">
        <v>5243</v>
      </c>
      <c r="C5248">
        <f t="shared" si="249"/>
        <v>-0.19660199458033373</v>
      </c>
      <c r="D5248">
        <f t="shared" si="250"/>
        <v>2.4398860386278228E-4</v>
      </c>
      <c r="E5248" s="2">
        <f t="shared" si="251"/>
        <v>0.19672229434528371</v>
      </c>
      <c r="K5248">
        <v>5243</v>
      </c>
      <c r="L5248" s="14">
        <v>-4.2239764419222298E-4</v>
      </c>
      <c r="M5248" s="14">
        <v>0.24693187599246</v>
      </c>
    </row>
    <row r="5249" spans="1:13" x14ac:dyDescent="0.55000000000000004">
      <c r="A5249">
        <v>5244</v>
      </c>
      <c r="C5249">
        <f t="shared" si="249"/>
        <v>-0.26306041712033773</v>
      </c>
      <c r="D5249">
        <f t="shared" si="250"/>
        <v>4.9999061335763298E-4</v>
      </c>
      <c r="E5249" s="2">
        <f t="shared" si="251"/>
        <v>0.28544981888235338</v>
      </c>
      <c r="K5249">
        <v>5244</v>
      </c>
      <c r="L5249" s="14">
        <v>-6.0205098814812498E-4</v>
      </c>
      <c r="M5249" s="14">
        <v>0.27121462336195301</v>
      </c>
    </row>
    <row r="5250" spans="1:13" x14ac:dyDescent="0.55000000000000004">
      <c r="A5250">
        <v>5245</v>
      </c>
      <c r="C5250">
        <f t="shared" si="249"/>
        <v>-0.26349621983726479</v>
      </c>
      <c r="D5250">
        <f t="shared" si="250"/>
        <v>6.3050551786486835E-4</v>
      </c>
      <c r="E5250" s="2">
        <f t="shared" si="251"/>
        <v>0.24114601833574542</v>
      </c>
      <c r="K5250">
        <v>5245</v>
      </c>
      <c r="L5250" s="14">
        <v>-6.30916927269148E-4</v>
      </c>
      <c r="M5250" s="14">
        <v>0.22756998581707</v>
      </c>
    </row>
    <row r="5251" spans="1:13" x14ac:dyDescent="0.55000000000000004">
      <c r="A5251">
        <v>5246</v>
      </c>
      <c r="C5251">
        <f t="shared" si="249"/>
        <v>-0.19780002543517078</v>
      </c>
      <c r="D5251">
        <f t="shared" si="250"/>
        <v>6.0277682739275063E-4</v>
      </c>
      <c r="E5251" s="2">
        <f t="shared" si="251"/>
        <v>0.10544896177056814</v>
      </c>
      <c r="K5251">
        <v>5246</v>
      </c>
      <c r="L5251" s="14">
        <v>-5.0176580803114605E-4</v>
      </c>
      <c r="M5251" s="14">
        <v>0.12692903358260199</v>
      </c>
    </row>
    <row r="5252" spans="1:13" x14ac:dyDescent="0.55000000000000004">
      <c r="A5252">
        <v>5247</v>
      </c>
      <c r="C5252">
        <f t="shared" si="249"/>
        <v>-8.2460193942575005E-2</v>
      </c>
      <c r="D5252">
        <f t="shared" si="250"/>
        <v>4.2376385877246152E-4</v>
      </c>
      <c r="E5252" s="2">
        <f t="shared" si="251"/>
        <v>5.9225509132389857E-3</v>
      </c>
      <c r="K5252">
        <v>5247</v>
      </c>
      <c r="L5252" s="14">
        <v>-2.4694432944265401E-4</v>
      </c>
      <c r="M5252" s="14">
        <v>-5.5020825231866903E-3</v>
      </c>
    </row>
    <row r="5253" spans="1:13" x14ac:dyDescent="0.55000000000000004">
      <c r="A5253">
        <v>5248</v>
      </c>
      <c r="C5253">
        <f t="shared" si="249"/>
        <v>5.3575408104689172E-2</v>
      </c>
      <c r="D5253">
        <f t="shared" si="250"/>
        <v>1.383950938382464E-4</v>
      </c>
      <c r="E5253" s="2">
        <f t="shared" si="251"/>
        <v>3.6149635942750738E-2</v>
      </c>
      <c r="K5253">
        <v>5248</v>
      </c>
      <c r="L5253" s="14">
        <v>6.9725888386151794E-5</v>
      </c>
      <c r="M5253" s="14">
        <v>-0.13655516792860101</v>
      </c>
    </row>
    <row r="5254" spans="1:13" x14ac:dyDescent="0.55000000000000004">
      <c r="A5254">
        <v>5249</v>
      </c>
      <c r="C5254">
        <f t="shared" ref="C5254:C5317" si="252">$D$1*COS($B$2*(A5254-$L$2)+$B$1)</f>
        <v>0.17616471199956271</v>
      </c>
      <c r="D5254">
        <f t="shared" ref="D5254:D5317" si="253">$D$2*COS($B$2*(A5254-$L$3)+$B$3)</f>
        <v>-1.8170792251573218E-4</v>
      </c>
      <c r="E5254" s="2">
        <f t="shared" ref="E5254:E5317" si="254">(M5254-C5254)^2</f>
        <v>0.16774912193708022</v>
      </c>
      <c r="K5254">
        <v>5249</v>
      </c>
      <c r="L5254" s="14">
        <v>3.6893282492063802E-4</v>
      </c>
      <c r="M5254" s="14">
        <v>-0.23340716439953799</v>
      </c>
    </row>
    <row r="5255" spans="1:13" x14ac:dyDescent="0.55000000000000004">
      <c r="A5255">
        <v>5250</v>
      </c>
      <c r="C5255">
        <f t="shared" si="252"/>
        <v>0.25454038644004878</v>
      </c>
      <c r="D5255">
        <f t="shared" si="253"/>
        <v>-4.5620608041737167E-4</v>
      </c>
      <c r="E5255" s="2">
        <f t="shared" si="254"/>
        <v>0.27703513780413441</v>
      </c>
      <c r="K5255">
        <v>5250</v>
      </c>
      <c r="L5255" s="14">
        <v>5.7573824676066302E-4</v>
      </c>
      <c r="M5255" s="14">
        <v>-0.27180088859368301</v>
      </c>
    </row>
    <row r="5256" spans="1:13" x14ac:dyDescent="0.55000000000000004">
      <c r="A5256">
        <v>5251</v>
      </c>
      <c r="C5256">
        <f t="shared" si="252"/>
        <v>0.26903178917001258</v>
      </c>
      <c r="D5256">
        <f t="shared" si="253"/>
        <v>-6.1620612819420536E-4</v>
      </c>
      <c r="E5256" s="2">
        <f t="shared" si="254"/>
        <v>0.26127655447114667</v>
      </c>
      <c r="K5256">
        <v>5251</v>
      </c>
      <c r="L5256" s="14">
        <v>6.3834645307869699E-4</v>
      </c>
      <c r="M5256" s="14">
        <v>-0.24212039410923999</v>
      </c>
    </row>
    <row r="5257" spans="1:13" x14ac:dyDescent="0.55000000000000004">
      <c r="A5257">
        <v>5252</v>
      </c>
      <c r="C5257">
        <f t="shared" si="252"/>
        <v>0.21600188355917399</v>
      </c>
      <c r="D5257">
        <f t="shared" si="253"/>
        <v>-6.2155142639216281E-4</v>
      </c>
      <c r="E5257" s="2">
        <f t="shared" si="254"/>
        <v>0.13527774366656573</v>
      </c>
      <c r="K5257">
        <v>5252</v>
      </c>
      <c r="L5257" s="14">
        <v>5.4107683020927202E-4</v>
      </c>
      <c r="M5257" s="14">
        <v>-0.15179934491425801</v>
      </c>
    </row>
    <row r="5258" spans="1:13" x14ac:dyDescent="0.55000000000000004">
      <c r="A5258">
        <v>5253</v>
      </c>
      <c r="C5258">
        <f t="shared" si="252"/>
        <v>0.10876005813343646</v>
      </c>
      <c r="D5258">
        <f t="shared" si="253"/>
        <v>-4.7090041783024383E-4</v>
      </c>
      <c r="E5258" s="2">
        <f t="shared" si="254"/>
        <v>1.7481934360857484E-2</v>
      </c>
      <c r="K5258">
        <v>5253</v>
      </c>
      <c r="L5258" s="14">
        <v>3.0829115861696801E-4</v>
      </c>
      <c r="M5258" s="14">
        <v>-2.3459208090731799E-2</v>
      </c>
    </row>
    <row r="5259" spans="1:13" x14ac:dyDescent="0.55000000000000004">
      <c r="A5259">
        <v>5254</v>
      </c>
      <c r="C5259">
        <f t="shared" si="252"/>
        <v>-2.5778249401693827E-2</v>
      </c>
      <c r="D5259">
        <f t="shared" si="253"/>
        <v>-2.020633301905989E-4</v>
      </c>
      <c r="E5259" s="2">
        <f t="shared" si="254"/>
        <v>1.8641719479274552E-2</v>
      </c>
      <c r="K5259">
        <v>5254</v>
      </c>
      <c r="L5259" s="14">
        <v>-1.7079461504549199E-6</v>
      </c>
      <c r="M5259" s="14">
        <v>0.11075643292947999</v>
      </c>
    </row>
    <row r="5260" spans="1:13" x14ac:dyDescent="0.55000000000000004">
      <c r="A5260">
        <v>5255</v>
      </c>
      <c r="C5260">
        <f t="shared" si="252"/>
        <v>-0.15384675970119718</v>
      </c>
      <c r="D5260">
        <f t="shared" si="253"/>
        <v>1.1748739417297271E-4</v>
      </c>
      <c r="E5260" s="2">
        <f t="shared" si="254"/>
        <v>0.1376997711442933</v>
      </c>
      <c r="K5260">
        <v>5255</v>
      </c>
      <c r="L5260" s="14">
        <v>-3.11279285209168E-4</v>
      </c>
      <c r="M5260" s="14">
        <v>0.21723243823947599</v>
      </c>
    </row>
    <row r="5261" spans="1:13" x14ac:dyDescent="0.55000000000000004">
      <c r="A5261">
        <v>5256</v>
      </c>
      <c r="C5261">
        <f t="shared" si="252"/>
        <v>-0.24330297614809393</v>
      </c>
      <c r="D5261">
        <f t="shared" si="253"/>
        <v>4.0755125903690583E-4</v>
      </c>
      <c r="E5261" s="2">
        <f t="shared" si="254"/>
        <v>0.26276307398577725</v>
      </c>
      <c r="K5261">
        <v>5256</v>
      </c>
      <c r="L5261" s="14">
        <v>-5.4288879625075299E-4</v>
      </c>
      <c r="M5261" s="14">
        <v>0.269301231780184</v>
      </c>
    </row>
    <row r="5262" spans="1:13" x14ac:dyDescent="0.55000000000000004">
      <c r="A5262">
        <v>5257</v>
      </c>
      <c r="C5262">
        <f t="shared" si="252"/>
        <v>-0.27169527400173055</v>
      </c>
      <c r="D5262">
        <f t="shared" si="253"/>
        <v>5.9532834837981198E-4</v>
      </c>
      <c r="E5262" s="2">
        <f t="shared" si="254"/>
        <v>0.27627337281556236</v>
      </c>
      <c r="K5262">
        <v>5257</v>
      </c>
      <c r="L5262" s="14">
        <v>-6.3852844043374999E-4</v>
      </c>
      <c r="M5262" s="14">
        <v>0.25392186119799098</v>
      </c>
    </row>
    <row r="5263" spans="1:13" x14ac:dyDescent="0.55000000000000004">
      <c r="A5263">
        <v>5258</v>
      </c>
      <c r="C5263">
        <f t="shared" si="252"/>
        <v>-0.2318977849637967</v>
      </c>
      <c r="D5263">
        <f t="shared" si="253"/>
        <v>6.3369057080889821E-4</v>
      </c>
      <c r="E5263" s="2">
        <f t="shared" si="254"/>
        <v>0.16552201610900275</v>
      </c>
      <c r="K5263">
        <v>5258</v>
      </c>
      <c r="L5263" s="14">
        <v>-5.7424467556724701E-4</v>
      </c>
      <c r="M5263" s="14">
        <v>0.17494618526189401</v>
      </c>
    </row>
    <row r="5264" spans="1:13" x14ac:dyDescent="0.55000000000000004">
      <c r="A5264">
        <v>5259</v>
      </c>
      <c r="C5264">
        <f t="shared" si="252"/>
        <v>-0.13389883991742019</v>
      </c>
      <c r="D5264">
        <f t="shared" si="253"/>
        <v>5.1300981710236963E-4</v>
      </c>
      <c r="E5264" s="2">
        <f t="shared" si="254"/>
        <v>3.4615715778953816E-2</v>
      </c>
      <c r="K5264">
        <v>5259</v>
      </c>
      <c r="L5264" s="14">
        <v>-3.6613776934958599E-4</v>
      </c>
      <c r="M5264" s="14">
        <v>5.21541519396145E-2</v>
      </c>
    </row>
    <row r="5265" spans="1:13" x14ac:dyDescent="0.55000000000000004">
      <c r="A5265">
        <v>5260</v>
      </c>
      <c r="C5265">
        <f t="shared" si="252"/>
        <v>-2.2941084173565308E-3</v>
      </c>
      <c r="D5265">
        <f t="shared" si="253"/>
        <v>2.6357441269634718E-4</v>
      </c>
      <c r="E5265" s="2">
        <f t="shared" si="254"/>
        <v>6.6269537455763703E-3</v>
      </c>
      <c r="K5265">
        <v>5260</v>
      </c>
      <c r="L5265" s="14">
        <v>-6.6329387444501403E-5</v>
      </c>
      <c r="M5265" s="14">
        <v>-8.37002122768115E-2</v>
      </c>
    </row>
    <row r="5266" spans="1:13" x14ac:dyDescent="0.55000000000000004">
      <c r="A5266">
        <v>5261</v>
      </c>
      <c r="C5266">
        <f t="shared" si="252"/>
        <v>0.12988639594121718</v>
      </c>
      <c r="D5266">
        <f t="shared" si="253"/>
        <v>-5.2012613591429181E-5</v>
      </c>
      <c r="E5266" s="2">
        <f t="shared" si="254"/>
        <v>0.10789762241129698</v>
      </c>
      <c r="K5266">
        <v>5261</v>
      </c>
      <c r="L5266" s="14">
        <v>2.5009160102370501E-4</v>
      </c>
      <c r="M5266" s="14">
        <v>-0.198591339090089</v>
      </c>
    </row>
    <row r="5267" spans="1:13" x14ac:dyDescent="0.55000000000000004">
      <c r="A5267">
        <v>5262</v>
      </c>
      <c r="C5267">
        <f t="shared" si="252"/>
        <v>0.22946815270654369</v>
      </c>
      <c r="D5267">
        <f t="shared" si="253"/>
        <v>-3.5454557020666303E-4</v>
      </c>
      <c r="E5267" s="2">
        <f t="shared" si="254"/>
        <v>0.24325826018567995</v>
      </c>
      <c r="K5267">
        <v>5262</v>
      </c>
      <c r="L5267" s="14">
        <v>5.0387559655986898E-4</v>
      </c>
      <c r="M5267" s="14">
        <v>-0.26374403305702798</v>
      </c>
    </row>
    <row r="5268" spans="1:13" x14ac:dyDescent="0.55000000000000004">
      <c r="A5268">
        <v>5263</v>
      </c>
      <c r="C5268">
        <f t="shared" si="252"/>
        <v>0.27145823994729457</v>
      </c>
      <c r="D5268">
        <f t="shared" si="253"/>
        <v>-5.6809506192555151E-4</v>
      </c>
      <c r="E5268" s="2">
        <f t="shared" si="254"/>
        <v>0.28547503429395238</v>
      </c>
      <c r="K5268">
        <v>5263</v>
      </c>
      <c r="L5268" s="14">
        <v>6.3146082312034502E-4</v>
      </c>
      <c r="M5268" s="14">
        <v>-0.262840397795637</v>
      </c>
    </row>
    <row r="5269" spans="1:13" x14ac:dyDescent="0.55000000000000004">
      <c r="A5269">
        <v>5264</v>
      </c>
      <c r="C5269">
        <f t="shared" si="252"/>
        <v>0.24531803084803494</v>
      </c>
      <c r="D5269">
        <f t="shared" si="253"/>
        <v>-6.3906466759879423E-4</v>
      </c>
      <c r="E5269" s="2">
        <f t="shared" si="254"/>
        <v>0.19485584099849973</v>
      </c>
      <c r="K5269">
        <v>5264</v>
      </c>
      <c r="L5269" s="14">
        <v>6.0089276923177995E-4</v>
      </c>
      <c r="M5269" s="14">
        <v>-0.196106754362877</v>
      </c>
    </row>
    <row r="5270" spans="1:13" x14ac:dyDescent="0.55000000000000004">
      <c r="A5270">
        <v>5265</v>
      </c>
      <c r="C5270">
        <f t="shared" si="252"/>
        <v>0.15760816689972743</v>
      </c>
      <c r="D5270">
        <f t="shared" si="253"/>
        <v>-5.4964251211913056E-4</v>
      </c>
      <c r="E5270" s="2">
        <f t="shared" si="254"/>
        <v>5.6579817520802544E-2</v>
      </c>
      <c r="K5270">
        <v>5265</v>
      </c>
      <c r="L5270" s="14">
        <v>4.1982739362100298E-4</v>
      </c>
      <c r="M5270" s="14">
        <v>-8.0256957741953794E-2</v>
      </c>
    </row>
    <row r="5271" spans="1:13" x14ac:dyDescent="0.55000000000000004">
      <c r="A5271">
        <v>5266</v>
      </c>
      <c r="C5271">
        <f t="shared" si="252"/>
        <v>3.0341975176155209E-2</v>
      </c>
      <c r="D5271">
        <f t="shared" si="253"/>
        <v>-3.2227167164247265E-4</v>
      </c>
      <c r="E5271" s="2">
        <f t="shared" si="254"/>
        <v>6.4270953696536268E-4</v>
      </c>
      <c r="K5271">
        <v>5266</v>
      </c>
      <c r="L5271" s="14">
        <v>1.33613642857776E-4</v>
      </c>
      <c r="M5271" s="14">
        <v>5.56936918234626E-2</v>
      </c>
    </row>
    <row r="5272" spans="1:13" x14ac:dyDescent="0.55000000000000004">
      <c r="A5272">
        <v>5267</v>
      </c>
      <c r="C5272">
        <f t="shared" si="252"/>
        <v>-0.10453941275671391</v>
      </c>
      <c r="D5272">
        <f t="shared" si="253"/>
        <v>-1.4017434536060735E-5</v>
      </c>
      <c r="E5272" s="2">
        <f t="shared" si="254"/>
        <v>7.9656552059886698E-2</v>
      </c>
      <c r="K5272">
        <v>5267</v>
      </c>
      <c r="L5272" s="14">
        <v>-1.8606447363804401E-4</v>
      </c>
      <c r="M5272" s="14">
        <v>0.17769551077311199</v>
      </c>
    </row>
    <row r="5273" spans="1:13" x14ac:dyDescent="0.55000000000000004">
      <c r="A5273">
        <v>5268</v>
      </c>
      <c r="C5273">
        <f t="shared" si="252"/>
        <v>-0.21318361160559846</v>
      </c>
      <c r="D5273">
        <f t="shared" si="253"/>
        <v>2.9775488317884344E-4</v>
      </c>
      <c r="E5273" s="2">
        <f t="shared" si="254"/>
        <v>0.21937607579505722</v>
      </c>
      <c r="K5273">
        <v>5268</v>
      </c>
      <c r="L5273" s="14">
        <v>-4.5914158845102103E-4</v>
      </c>
      <c r="M5273" s="14">
        <v>0.25519238670671601</v>
      </c>
    </row>
    <row r="5274" spans="1:13" x14ac:dyDescent="0.55000000000000004">
      <c r="A5274">
        <v>5269</v>
      </c>
      <c r="C5274">
        <f t="shared" si="252"/>
        <v>-0.26832321749547211</v>
      </c>
      <c r="D5274">
        <f t="shared" si="253"/>
        <v>5.3479700139081611E-4</v>
      </c>
      <c r="E5274" s="2">
        <f t="shared" si="254"/>
        <v>0.28847422270356271</v>
      </c>
      <c r="K5274">
        <v>5269</v>
      </c>
      <c r="L5274" s="14">
        <v>-6.1722384412881196E-4</v>
      </c>
      <c r="M5274" s="14">
        <v>0.26877474629098902</v>
      </c>
    </row>
    <row r="5275" spans="1:13" x14ac:dyDescent="0.55000000000000004">
      <c r="A5275">
        <v>5270</v>
      </c>
      <c r="C5275">
        <f t="shared" si="252"/>
        <v>-0.25611935159931593</v>
      </c>
      <c r="D5275">
        <f t="shared" si="253"/>
        <v>6.3761634487972138E-4</v>
      </c>
      <c r="E5275" s="2">
        <f t="shared" si="254"/>
        <v>0.22199189157342425</v>
      </c>
      <c r="K5275">
        <v>5270</v>
      </c>
      <c r="L5275" s="14">
        <v>-6.2071855906579597E-4</v>
      </c>
      <c r="M5275" s="14">
        <v>0.215040803309208</v>
      </c>
    </row>
    <row r="5276" spans="1:13" x14ac:dyDescent="0.55000000000000004">
      <c r="A5276">
        <v>5271</v>
      </c>
      <c r="C5276">
        <f t="shared" si="252"/>
        <v>-0.17963492701963915</v>
      </c>
      <c r="D5276">
        <f t="shared" si="253"/>
        <v>5.8040742569253625E-4</v>
      </c>
      <c r="E5276" s="2">
        <f t="shared" si="254"/>
        <v>8.2416926867098575E-2</v>
      </c>
      <c r="K5276">
        <v>5271</v>
      </c>
      <c r="L5276" s="14">
        <v>-4.6875046022636801E-4</v>
      </c>
      <c r="M5276" s="14">
        <v>0.107448557122341</v>
      </c>
    </row>
    <row r="5277" spans="1:13" x14ac:dyDescent="0.55000000000000004">
      <c r="A5277">
        <v>5272</v>
      </c>
      <c r="C5277">
        <f t="shared" si="252"/>
        <v>-5.8065922161864611E-2</v>
      </c>
      <c r="D5277">
        <f t="shared" si="253"/>
        <v>3.7752847667435756E-4</v>
      </c>
      <c r="E5277" s="2">
        <f t="shared" si="254"/>
        <v>9.6168679768728808E-4</v>
      </c>
      <c r="K5277">
        <v>5272</v>
      </c>
      <c r="L5277" s="14">
        <v>-1.9938090070650499E-4</v>
      </c>
      <c r="M5277" s="14">
        <v>-2.70548467582723E-2</v>
      </c>
    </row>
    <row r="5278" spans="1:13" x14ac:dyDescent="0.55000000000000004">
      <c r="A5278">
        <v>5273</v>
      </c>
      <c r="C5278">
        <f t="shared" si="252"/>
        <v>7.8076405224115575E-2</v>
      </c>
      <c r="D5278">
        <f t="shared" si="253"/>
        <v>7.989783768442226E-5</v>
      </c>
      <c r="E5278" s="2">
        <f t="shared" si="254"/>
        <v>5.4223128365330456E-2</v>
      </c>
      <c r="K5278">
        <v>5273</v>
      </c>
      <c r="L5278" s="14">
        <v>1.19924842264612E-4</v>
      </c>
      <c r="M5278" s="14">
        <v>-0.15478219643219099</v>
      </c>
    </row>
    <row r="5279" spans="1:13" x14ac:dyDescent="0.55000000000000004">
      <c r="A5279">
        <v>5274</v>
      </c>
      <c r="C5279">
        <f t="shared" si="252"/>
        <v>0.19462320062081928</v>
      </c>
      <c r="D5279">
        <f t="shared" si="253"/>
        <v>-2.3778547445526377E-4</v>
      </c>
      <c r="E5279" s="2">
        <f t="shared" si="254"/>
        <v>0.1921652632228299</v>
      </c>
      <c r="K5279">
        <v>5274</v>
      </c>
      <c r="L5279" s="14">
        <v>4.0919466453084901E-4</v>
      </c>
      <c r="M5279" s="14">
        <v>-0.24374338481063201</v>
      </c>
    </row>
    <row r="5280" spans="1:13" x14ac:dyDescent="0.55000000000000004">
      <c r="A5280">
        <v>5275</v>
      </c>
      <c r="C5280">
        <f t="shared" si="252"/>
        <v>0.26232367499326942</v>
      </c>
      <c r="D5280">
        <f t="shared" si="253"/>
        <v>-4.9578964462679645E-4</v>
      </c>
      <c r="E5280" s="2">
        <f t="shared" si="254"/>
        <v>0.28513592770157292</v>
      </c>
      <c r="K5280">
        <v>5275</v>
      </c>
      <c r="L5280" s="14">
        <v>5.9597914460592701E-4</v>
      </c>
      <c r="M5280" s="14">
        <v>-0.27165753038906698</v>
      </c>
    </row>
    <row r="5281" spans="1:13" x14ac:dyDescent="0.55000000000000004">
      <c r="A5281">
        <v>5276</v>
      </c>
      <c r="C5281">
        <f t="shared" si="252"/>
        <v>0.26418643628722477</v>
      </c>
      <c r="D5281">
        <f t="shared" si="253"/>
        <v>-6.29361064412711E-4</v>
      </c>
      <c r="E5281" s="2">
        <f t="shared" si="254"/>
        <v>0.24573811865245629</v>
      </c>
      <c r="K5281">
        <v>5276</v>
      </c>
      <c r="L5281" s="14">
        <v>6.3349695072825198E-4</v>
      </c>
      <c r="M5281" s="14">
        <v>-0.23153336224058901</v>
      </c>
    </row>
    <row r="5282" spans="1:13" x14ac:dyDescent="0.55000000000000004">
      <c r="A5282">
        <v>5277</v>
      </c>
      <c r="C5282">
        <f t="shared" si="252"/>
        <v>0.19974397068184752</v>
      </c>
      <c r="D5282">
        <f t="shared" si="253"/>
        <v>-6.0497612291263701E-4</v>
      </c>
      <c r="E5282" s="2">
        <f t="shared" si="254"/>
        <v>0.1109983827437608</v>
      </c>
      <c r="K5282">
        <v>5277</v>
      </c>
      <c r="L5282" s="14">
        <v>5.12351515610917E-4</v>
      </c>
      <c r="M5282" s="14">
        <v>-0.13342022719025401</v>
      </c>
    </row>
    <row r="5283" spans="1:13" x14ac:dyDescent="0.55000000000000004">
      <c r="A5283">
        <v>5278</v>
      </c>
      <c r="C5283">
        <f t="shared" si="252"/>
        <v>8.5169978704167315E-2</v>
      </c>
      <c r="D5283">
        <f t="shared" si="253"/>
        <v>-4.2875492644637154E-4</v>
      </c>
      <c r="E5283" s="2">
        <f t="shared" si="254"/>
        <v>7.5796433631480295E-3</v>
      </c>
      <c r="K5283">
        <v>5278</v>
      </c>
      <c r="L5283" s="14">
        <v>2.6288446501077502E-4</v>
      </c>
      <c r="M5283" s="14">
        <v>-1.89116856111991E-3</v>
      </c>
    </row>
    <row r="5284" spans="1:13" x14ac:dyDescent="0.55000000000000004">
      <c r="A5284">
        <v>5279</v>
      </c>
      <c r="C5284">
        <f t="shared" si="252"/>
        <v>-5.0779882685606188E-2</v>
      </c>
      <c r="D5284">
        <f t="shared" si="253"/>
        <v>-1.4492528088337717E-4</v>
      </c>
      <c r="E5284" s="2">
        <f t="shared" si="254"/>
        <v>3.2721708597874259E-2</v>
      </c>
      <c r="K5284">
        <v>5279</v>
      </c>
      <c r="L5284" s="14">
        <v>-5.2423630668137603E-5</v>
      </c>
      <c r="M5284" s="14">
        <v>0.130111544966105</v>
      </c>
    </row>
    <row r="5285" spans="1:13" x14ac:dyDescent="0.55000000000000004">
      <c r="A5285">
        <v>5280</v>
      </c>
      <c r="C5285">
        <f t="shared" si="252"/>
        <v>-0.17398506387817203</v>
      </c>
      <c r="D5285">
        <f t="shared" si="253"/>
        <v>1.7527755540225451E-4</v>
      </c>
      <c r="E5285" s="2">
        <f t="shared" si="254"/>
        <v>0.16282199772241818</v>
      </c>
      <c r="K5285">
        <v>5280</v>
      </c>
      <c r="L5285" s="14">
        <v>-3.5460190283362201E-4</v>
      </c>
      <c r="M5285" s="14">
        <v>0.22952701490314301</v>
      </c>
    </row>
    <row r="5286" spans="1:13" x14ac:dyDescent="0.55000000000000004">
      <c r="A5286">
        <v>5281</v>
      </c>
      <c r="C5286">
        <f t="shared" si="252"/>
        <v>-0.25352366135148247</v>
      </c>
      <c r="D5286">
        <f t="shared" si="253"/>
        <v>4.5148941983964576E-4</v>
      </c>
      <c r="E5286" s="2">
        <f t="shared" si="254"/>
        <v>0.27560366591113616</v>
      </c>
      <c r="K5286">
        <v>5281</v>
      </c>
      <c r="L5286" s="14">
        <v>-5.6796792864392495E-4</v>
      </c>
      <c r="M5286" s="14">
        <v>0.27145602007546199</v>
      </c>
    </row>
    <row r="5287" spans="1:13" x14ac:dyDescent="0.55000000000000004">
      <c r="A5287">
        <v>5282</v>
      </c>
      <c r="C5287">
        <f t="shared" si="252"/>
        <v>-0.26943316368061565</v>
      </c>
      <c r="D5287">
        <f t="shared" si="253"/>
        <v>6.1438695653787687E-4</v>
      </c>
      <c r="E5287" s="2">
        <f t="shared" si="254"/>
        <v>0.26505028383381241</v>
      </c>
      <c r="K5287">
        <v>5282</v>
      </c>
      <c r="L5287" s="14">
        <v>-6.3908286330812802E-4</v>
      </c>
      <c r="M5287" s="14">
        <v>0.245397181028991</v>
      </c>
    </row>
    <row r="5288" spans="1:13" x14ac:dyDescent="0.55000000000000004">
      <c r="A5288">
        <v>5283</v>
      </c>
      <c r="C5288">
        <f t="shared" si="252"/>
        <v>-0.21772062112710799</v>
      </c>
      <c r="D5288">
        <f t="shared" si="253"/>
        <v>6.2308631739790865E-4</v>
      </c>
      <c r="E5288" s="2">
        <f t="shared" si="254"/>
        <v>0.14107364485585236</v>
      </c>
      <c r="K5288">
        <v>5283</v>
      </c>
      <c r="L5288" s="14">
        <v>-5.5013553027455299E-4</v>
      </c>
      <c r="M5288" s="14">
        <v>0.15787709566021799</v>
      </c>
    </row>
    <row r="5289" spans="1:13" x14ac:dyDescent="0.55000000000000004">
      <c r="A5289">
        <v>5284</v>
      </c>
      <c r="C5289">
        <f t="shared" si="252"/>
        <v>-0.11136479185726335</v>
      </c>
      <c r="D5289">
        <f t="shared" si="253"/>
        <v>4.7540414620855732E-4</v>
      </c>
      <c r="E5289" s="2">
        <f t="shared" si="254"/>
        <v>2.0215295758133234E-2</v>
      </c>
      <c r="K5289">
        <v>5284</v>
      </c>
      <c r="L5289" s="14">
        <v>-3.23403340890655E-4</v>
      </c>
      <c r="M5289" s="14">
        <v>3.0815712284947502E-2</v>
      </c>
    </row>
    <row r="5290" spans="1:13" x14ac:dyDescent="0.55000000000000004">
      <c r="A5290">
        <v>5285</v>
      </c>
      <c r="C5290">
        <f t="shared" si="252"/>
        <v>2.2941252783222128E-2</v>
      </c>
      <c r="D5290">
        <f t="shared" si="253"/>
        <v>2.0840555504956956E-4</v>
      </c>
      <c r="E5290" s="2">
        <f t="shared" si="254"/>
        <v>1.6104856228329696E-2</v>
      </c>
      <c r="K5290">
        <v>5285</v>
      </c>
      <c r="L5290" s="14">
        <v>-1.5672778532019199E-5</v>
      </c>
      <c r="M5290" s="14">
        <v>-0.10396365739888901</v>
      </c>
    </row>
    <row r="5291" spans="1:13" x14ac:dyDescent="0.55000000000000004">
      <c r="A5291">
        <v>5286</v>
      </c>
      <c r="C5291">
        <f t="shared" si="252"/>
        <v>0.15148952654016468</v>
      </c>
      <c r="D5291">
        <f t="shared" si="253"/>
        <v>-1.108984375894174E-4</v>
      </c>
      <c r="E5291" s="2">
        <f t="shared" si="254"/>
        <v>0.13263742309547277</v>
      </c>
      <c r="K5291">
        <v>5286</v>
      </c>
      <c r="L5291" s="14">
        <v>2.9598312843681998E-4</v>
      </c>
      <c r="M5291" s="14">
        <v>-0.21270468414346599</v>
      </c>
    </row>
    <row r="5292" spans="1:13" x14ac:dyDescent="0.55000000000000004">
      <c r="A5292">
        <v>5287</v>
      </c>
      <c r="C5292">
        <f t="shared" si="252"/>
        <v>0.24201712228138711</v>
      </c>
      <c r="D5292">
        <f t="shared" si="253"/>
        <v>-4.0236925994705322E-4</v>
      </c>
      <c r="E5292" s="2">
        <f t="shared" si="254"/>
        <v>0.26029345396949966</v>
      </c>
      <c r="K5292">
        <v>5287</v>
      </c>
      <c r="L5292" s="14">
        <v>5.3350822474263295E-4</v>
      </c>
      <c r="M5292" s="14">
        <v>-0.26817250322024899</v>
      </c>
    </row>
    <row r="5293" spans="1:13" x14ac:dyDescent="0.55000000000000004">
      <c r="A5293">
        <v>5288</v>
      </c>
      <c r="C5293">
        <f t="shared" si="252"/>
        <v>0.27180352164622312</v>
      </c>
      <c r="D5293">
        <f t="shared" si="253"/>
        <v>-5.928538793272955E-4</v>
      </c>
      <c r="E5293" s="2">
        <f t="shared" si="254"/>
        <v>0.27907804348986381</v>
      </c>
      <c r="K5293">
        <v>5288</v>
      </c>
      <c r="L5293" s="14">
        <v>6.3741287651690698E-4</v>
      </c>
      <c r="M5293" s="14">
        <v>-0.25647485524409003</v>
      </c>
    </row>
    <row r="5294" spans="1:13" x14ac:dyDescent="0.55000000000000004">
      <c r="A5294">
        <v>5289</v>
      </c>
      <c r="C5294">
        <f t="shared" si="252"/>
        <v>0.23337296624241882</v>
      </c>
      <c r="D5294">
        <f t="shared" si="253"/>
        <v>-6.3454467136826124E-4</v>
      </c>
      <c r="E5294" s="2">
        <f t="shared" si="254"/>
        <v>0.17132517602481218</v>
      </c>
      <c r="K5294">
        <v>5289</v>
      </c>
      <c r="L5294" s="14">
        <v>5.8167351914511101E-4</v>
      </c>
      <c r="M5294" s="14">
        <v>-0.18054148871755499</v>
      </c>
    </row>
    <row r="5295" spans="1:13" x14ac:dyDescent="0.55000000000000004">
      <c r="A5295">
        <v>5290</v>
      </c>
      <c r="C5295">
        <f t="shared" si="252"/>
        <v>0.13637071542359189</v>
      </c>
      <c r="D5295">
        <f t="shared" si="253"/>
        <v>-5.1697812603622342E-4</v>
      </c>
      <c r="E5295" s="2">
        <f t="shared" si="254"/>
        <v>3.8322408965114955E-2</v>
      </c>
      <c r="K5295">
        <v>5290</v>
      </c>
      <c r="L5295" s="14">
        <v>3.8025042046288201E-4</v>
      </c>
      <c r="M5295" s="14">
        <v>-5.9390386343625798E-2</v>
      </c>
    </row>
    <row r="5296" spans="1:13" x14ac:dyDescent="0.55000000000000004">
      <c r="A5296">
        <v>5291</v>
      </c>
      <c r="C5296">
        <f t="shared" si="252"/>
        <v>5.142289500051701E-3</v>
      </c>
      <c r="D5296">
        <f t="shared" si="253"/>
        <v>-2.6966096810337179E-4</v>
      </c>
      <c r="E5296" s="2">
        <f t="shared" si="254"/>
        <v>5.1112658100074468E-3</v>
      </c>
      <c r="K5296">
        <v>5291</v>
      </c>
      <c r="L5296" s="14">
        <v>8.35912450733718E-5</v>
      </c>
      <c r="M5296" s="14">
        <v>7.6635406721274099E-2</v>
      </c>
    </row>
    <row r="5297" spans="1:13" x14ac:dyDescent="0.55000000000000004">
      <c r="A5297">
        <v>5292</v>
      </c>
      <c r="C5297">
        <f t="shared" si="252"/>
        <v>-0.12737674269539079</v>
      </c>
      <c r="D5297">
        <f t="shared" si="253"/>
        <v>4.5335408816572106E-5</v>
      </c>
      <c r="E5297" s="2">
        <f t="shared" si="254"/>
        <v>0.10294095540681021</v>
      </c>
      <c r="K5297">
        <v>5292</v>
      </c>
      <c r="L5297" s="14">
        <v>-2.34003876207202E-4</v>
      </c>
      <c r="M5297" s="14">
        <v>0.193467386761282</v>
      </c>
    </row>
    <row r="5298" spans="1:13" x14ac:dyDescent="0.55000000000000004">
      <c r="A5298">
        <v>5293</v>
      </c>
      <c r="C5298">
        <f t="shared" si="252"/>
        <v>-0.22792689736497368</v>
      </c>
      <c r="D5298">
        <f t="shared" si="253"/>
        <v>3.4895355372237101E-4</v>
      </c>
      <c r="E5298" s="2">
        <f t="shared" si="254"/>
        <v>0.23987578619715291</v>
      </c>
      <c r="K5298">
        <v>5293</v>
      </c>
      <c r="L5298" s="14">
        <v>-4.92991275037024E-4</v>
      </c>
      <c r="M5298" s="14">
        <v>0.26184425960239299</v>
      </c>
    </row>
    <row r="5299" spans="1:13" x14ac:dyDescent="0.55000000000000004">
      <c r="A5299">
        <v>5294</v>
      </c>
      <c r="C5299">
        <f t="shared" si="252"/>
        <v>-0.27127220511374894</v>
      </c>
      <c r="D5299">
        <f t="shared" si="253"/>
        <v>5.6499171200116087E-4</v>
      </c>
      <c r="E5299" s="2">
        <f t="shared" si="254"/>
        <v>0.28720254889968178</v>
      </c>
      <c r="K5299">
        <v>5294</v>
      </c>
      <c r="L5299" s="14">
        <v>-6.2850595073798401E-4</v>
      </c>
      <c r="M5299" s="14">
        <v>0.26464061326222699</v>
      </c>
    </row>
    <row r="5300" spans="1:13" x14ac:dyDescent="0.55000000000000004">
      <c r="A5300">
        <v>5295</v>
      </c>
      <c r="C5300">
        <f t="shared" si="252"/>
        <v>-0.24653390734420386</v>
      </c>
      <c r="D5300">
        <f t="shared" si="253"/>
        <v>6.3922885964811933E-4</v>
      </c>
      <c r="E5300" s="2">
        <f t="shared" si="254"/>
        <v>0.20042632800895413</v>
      </c>
      <c r="K5300">
        <v>5295</v>
      </c>
      <c r="L5300" s="14">
        <v>-6.0660741210876302E-4</v>
      </c>
      <c r="M5300" s="14">
        <v>0.20115608361935799</v>
      </c>
    </row>
    <row r="5301" spans="1:13" x14ac:dyDescent="0.55000000000000004">
      <c r="A5301">
        <v>5296</v>
      </c>
      <c r="C5301">
        <f t="shared" si="252"/>
        <v>-0.15992079535385506</v>
      </c>
      <c r="D5301">
        <f t="shared" si="253"/>
        <v>5.53033037400862E-4</v>
      </c>
      <c r="E5301" s="2">
        <f t="shared" si="254"/>
        <v>6.1113555548991776E-2</v>
      </c>
      <c r="K5301">
        <v>5296</v>
      </c>
      <c r="L5301" s="14">
        <v>-4.3278028399771902E-4</v>
      </c>
      <c r="M5301" s="14">
        <v>8.7290764952275807E-2</v>
      </c>
    </row>
    <row r="5302" spans="1:13" x14ac:dyDescent="0.55000000000000004">
      <c r="A5302">
        <v>5297</v>
      </c>
      <c r="C5302">
        <f t="shared" si="252"/>
        <v>-3.3170934592595631E-2</v>
      </c>
      <c r="D5302">
        <f t="shared" si="253"/>
        <v>3.280375797774983E-4</v>
      </c>
      <c r="E5302" s="2">
        <f t="shared" si="254"/>
        <v>2.3305480813614978E-4</v>
      </c>
      <c r="K5302">
        <v>5297</v>
      </c>
      <c r="L5302" s="14">
        <v>-1.5056064898547801E-4</v>
      </c>
      <c r="M5302" s="14">
        <v>-4.84370673096969E-2</v>
      </c>
    </row>
    <row r="5303" spans="1:13" x14ac:dyDescent="0.55000000000000004">
      <c r="A5303">
        <v>5298</v>
      </c>
      <c r="C5303">
        <f t="shared" si="252"/>
        <v>0.10190413156174621</v>
      </c>
      <c r="D5303">
        <f t="shared" si="253"/>
        <v>2.0711604118188141E-5</v>
      </c>
      <c r="E5303" s="2">
        <f t="shared" si="254"/>
        <v>7.5041845480270195E-2</v>
      </c>
      <c r="K5303">
        <v>5298</v>
      </c>
      <c r="L5303" s="14">
        <v>1.6936783457563201E-4</v>
      </c>
      <c r="M5303" s="14">
        <v>-0.17203353558220499</v>
      </c>
    </row>
    <row r="5304" spans="1:13" x14ac:dyDescent="0.55000000000000004">
      <c r="A5304">
        <v>5299</v>
      </c>
      <c r="C5304">
        <f t="shared" si="252"/>
        <v>0.21140340866471771</v>
      </c>
      <c r="D5304">
        <f t="shared" si="253"/>
        <v>-2.918125476128044E-4</v>
      </c>
      <c r="E5304" s="2">
        <f t="shared" si="254"/>
        <v>0.21524639783696012</v>
      </c>
      <c r="K5304">
        <v>5299</v>
      </c>
      <c r="L5304" s="14">
        <v>4.4687709328550902E-4</v>
      </c>
      <c r="M5304" s="14">
        <v>-0.25254313764957498</v>
      </c>
    </row>
    <row r="5305" spans="1:13" x14ac:dyDescent="0.55000000000000004">
      <c r="A5305">
        <v>5300</v>
      </c>
      <c r="C5305">
        <f t="shared" si="252"/>
        <v>0.26784488622313873</v>
      </c>
      <c r="D5305">
        <f t="shared" si="253"/>
        <v>-5.3109790081344566E-4</v>
      </c>
      <c r="E5305" s="2">
        <f t="shared" si="254"/>
        <v>0.28906389923624071</v>
      </c>
      <c r="K5305">
        <v>5300</v>
      </c>
      <c r="L5305" s="14">
        <v>6.1246321175780698E-4</v>
      </c>
      <c r="M5305" s="14">
        <v>-0.269801744228723</v>
      </c>
    </row>
    <row r="5306" spans="1:13" x14ac:dyDescent="0.55000000000000004">
      <c r="A5306">
        <v>5301</v>
      </c>
      <c r="C5306">
        <f t="shared" si="252"/>
        <v>0.25706294306244276</v>
      </c>
      <c r="D5306">
        <f t="shared" si="253"/>
        <v>-6.3708887556503742E-4</v>
      </c>
      <c r="E5306" s="2">
        <f t="shared" si="254"/>
        <v>0.22709968643201525</v>
      </c>
      <c r="K5306">
        <v>5301</v>
      </c>
      <c r="L5306" s="14">
        <v>6.2465411939943596E-4</v>
      </c>
      <c r="M5306" s="14">
        <v>-0.219486830237278</v>
      </c>
    </row>
    <row r="5307" spans="1:13" x14ac:dyDescent="0.55000000000000004">
      <c r="A5307">
        <v>5302</v>
      </c>
      <c r="C5307">
        <f t="shared" si="252"/>
        <v>0.18176361965033172</v>
      </c>
      <c r="D5307">
        <f t="shared" si="253"/>
        <v>-5.8318397132039405E-4</v>
      </c>
      <c r="E5307" s="2">
        <f t="shared" si="254"/>
        <v>8.7594510336010539E-2</v>
      </c>
      <c r="K5307">
        <v>5302</v>
      </c>
      <c r="L5307" s="14">
        <v>4.8039652776464802E-4</v>
      </c>
      <c r="M5307" s="14">
        <v>-0.114200078015464</v>
      </c>
    </row>
    <row r="5308" spans="1:13" x14ac:dyDescent="0.55000000000000004">
      <c r="A5308">
        <v>5303</v>
      </c>
      <c r="C5308">
        <f t="shared" si="252"/>
        <v>6.0845458979099647E-2</v>
      </c>
      <c r="D5308">
        <f t="shared" si="253"/>
        <v>-3.8291218281710288E-4</v>
      </c>
      <c r="E5308" s="2">
        <f t="shared" si="254"/>
        <v>1.6938712210923337E-3</v>
      </c>
      <c r="K5308">
        <v>5303</v>
      </c>
      <c r="L5308" s="14">
        <v>2.1582064558750601E-4</v>
      </c>
      <c r="M5308" s="14">
        <v>1.9688792191174101E-2</v>
      </c>
    </row>
    <row r="5309" spans="1:13" x14ac:dyDescent="0.55000000000000004">
      <c r="A5309">
        <v>5304</v>
      </c>
      <c r="C5309">
        <f t="shared" si="252"/>
        <v>-7.5343629373470763E-2</v>
      </c>
      <c r="D5309">
        <f t="shared" si="253"/>
        <v>-8.6537507579741396E-5</v>
      </c>
      <c r="E5309" s="2">
        <f t="shared" si="254"/>
        <v>5.0171570106498413E-2</v>
      </c>
      <c r="K5309">
        <v>5304</v>
      </c>
      <c r="L5309" s="14">
        <v>-1.02808856131112E-4</v>
      </c>
      <c r="M5309" s="14">
        <v>0.14864648225313301</v>
      </c>
    </row>
    <row r="5310" spans="1:13" x14ac:dyDescent="0.55000000000000004">
      <c r="A5310">
        <v>5305</v>
      </c>
      <c r="C5310">
        <f t="shared" si="252"/>
        <v>-0.1926230548729275</v>
      </c>
      <c r="D5310">
        <f t="shared" si="253"/>
        <v>2.315562579979301E-4</v>
      </c>
      <c r="E5310" s="2">
        <f t="shared" si="254"/>
        <v>0.1874870892381281</v>
      </c>
      <c r="K5310">
        <v>5305</v>
      </c>
      <c r="L5310" s="14">
        <v>-3.9568924205185199E-4</v>
      </c>
      <c r="M5310" s="14">
        <v>0.240374738698966</v>
      </c>
    </row>
    <row r="5311" spans="1:13" x14ac:dyDescent="0.55000000000000004">
      <c r="A5311">
        <v>5306</v>
      </c>
      <c r="C5311">
        <f t="shared" si="252"/>
        <v>-0.26155815377112429</v>
      </c>
      <c r="D5311">
        <f t="shared" si="253"/>
        <v>4.9153428363677408E-4</v>
      </c>
      <c r="E5311" s="2">
        <f t="shared" si="254"/>
        <v>0.28457722910956712</v>
      </c>
      <c r="K5311">
        <v>5306</v>
      </c>
      <c r="L5311" s="14">
        <v>-5.8946680262285801E-4</v>
      </c>
      <c r="M5311" s="14">
        <v>0.27189965066102301</v>
      </c>
    </row>
    <row r="5312" spans="1:13" x14ac:dyDescent="0.55000000000000004">
      <c r="A5312">
        <v>5307</v>
      </c>
      <c r="C5312">
        <f t="shared" si="252"/>
        <v>-0.26484766928165743</v>
      </c>
      <c r="D5312">
        <f t="shared" si="253"/>
        <v>6.2814756480255489E-4</v>
      </c>
      <c r="E5312" s="2">
        <f t="shared" si="254"/>
        <v>0.25017330767885371</v>
      </c>
      <c r="K5312">
        <v>5307</v>
      </c>
      <c r="L5312" s="14">
        <v>-6.3560874569040695E-4</v>
      </c>
      <c r="M5312" s="14">
        <v>0.23532560837205099</v>
      </c>
    </row>
    <row r="5313" spans="1:13" x14ac:dyDescent="0.55000000000000004">
      <c r="A5313">
        <v>5308</v>
      </c>
      <c r="C5313">
        <f t="shared" si="252"/>
        <v>-0.20166600234896104</v>
      </c>
      <c r="D5313">
        <f t="shared" si="253"/>
        <v>6.0710904750599175E-4</v>
      </c>
      <c r="E5313" s="2">
        <f t="shared" si="254"/>
        <v>0.11660777765249755</v>
      </c>
      <c r="K5313">
        <v>5308</v>
      </c>
      <c r="L5313" s="14">
        <v>-5.2255853536939899E-4</v>
      </c>
      <c r="M5313" s="14">
        <v>0.13981280761220999</v>
      </c>
    </row>
    <row r="5314" spans="1:13" x14ac:dyDescent="0.55000000000000004">
      <c r="A5314">
        <v>5309</v>
      </c>
      <c r="C5314">
        <f t="shared" si="252"/>
        <v>-8.7870419608729253E-2</v>
      </c>
      <c r="D5314">
        <f t="shared" si="253"/>
        <v>4.3369895612878822E-4</v>
      </c>
      <c r="E5314" s="2">
        <f t="shared" si="254"/>
        <v>9.4387911873138539E-3</v>
      </c>
      <c r="K5314">
        <v>5309</v>
      </c>
      <c r="L5314" s="14">
        <v>-2.7863029814731899E-4</v>
      </c>
      <c r="M5314" s="14">
        <v>9.2830218502013492E-3</v>
      </c>
    </row>
    <row r="5315" spans="1:13" x14ac:dyDescent="0.55000000000000004">
      <c r="A5315">
        <v>5310</v>
      </c>
      <c r="C5315">
        <f t="shared" si="252"/>
        <v>4.7978786289859209E-2</v>
      </c>
      <c r="D5315">
        <f t="shared" si="253"/>
        <v>1.5143956841643497E-4</v>
      </c>
      <c r="E5315" s="2">
        <f t="shared" si="254"/>
        <v>2.9429587984178957E-2</v>
      </c>
      <c r="K5315">
        <v>5310</v>
      </c>
      <c r="L5315" s="14">
        <v>3.5082625742636703E-5</v>
      </c>
      <c r="M5315" s="14">
        <v>-0.123571754321877</v>
      </c>
    </row>
    <row r="5316" spans="1:13" x14ac:dyDescent="0.55000000000000004">
      <c r="A5316">
        <v>5311</v>
      </c>
      <c r="C5316">
        <f t="shared" si="252"/>
        <v>0.17178632814413858</v>
      </c>
      <c r="D5316">
        <f t="shared" si="253"/>
        <v>-1.6882795887903382E-4</v>
      </c>
      <c r="E5316" s="2">
        <f t="shared" si="254"/>
        <v>0.15781832512721988</v>
      </c>
      <c r="K5316">
        <v>5311</v>
      </c>
      <c r="L5316" s="14">
        <v>3.4000888837853999E-4</v>
      </c>
      <c r="M5316" s="14">
        <v>-0.225477218040532</v>
      </c>
    </row>
    <row r="5317" spans="1:13" x14ac:dyDescent="0.55000000000000004">
      <c r="A5317">
        <v>5312</v>
      </c>
      <c r="C5317">
        <f t="shared" si="252"/>
        <v>0.25247912260273286</v>
      </c>
      <c r="D5317">
        <f t="shared" si="253"/>
        <v>-4.4672322710688245E-4</v>
      </c>
      <c r="E5317" s="2">
        <f t="shared" si="254"/>
        <v>0.27393671143288756</v>
      </c>
      <c r="K5317">
        <v>5312</v>
      </c>
      <c r="L5317" s="14">
        <v>5.5977781565802703E-4</v>
      </c>
      <c r="M5317" s="14">
        <v>-0.27091051374182401</v>
      </c>
    </row>
    <row r="5318" spans="1:13" x14ac:dyDescent="0.55000000000000004">
      <c r="A5318">
        <v>5313</v>
      </c>
      <c r="C5318">
        <f t="shared" ref="C5318:C5381" si="255">$D$1*COS($B$2*(A5318-$L$2)+$B$1)</f>
        <v>0.26980497912593576</v>
      </c>
      <c r="D5318">
        <f t="shared" ref="D5318:D5381" si="256">$D$2*COS($B$2*(A5318-$L$3)+$B$3)</f>
        <v>-6.125003815080762E-4</v>
      </c>
      <c r="E5318" s="2">
        <f t="shared" ref="E5318:E5381" si="257">(M5318-C5318)^2</f>
        <v>0.26863237085602143</v>
      </c>
      <c r="K5318">
        <v>5313</v>
      </c>
      <c r="L5318" s="14">
        <v>6.3934691639650301E-4</v>
      </c>
      <c r="M5318" s="14">
        <v>-0.24849259066966101</v>
      </c>
    </row>
    <row r="5319" spans="1:13" x14ac:dyDescent="0.55000000000000004">
      <c r="A5319">
        <v>5314</v>
      </c>
      <c r="C5319">
        <f t="shared" si="255"/>
        <v>0.21941547292698935</v>
      </c>
      <c r="D5319">
        <f t="shared" si="256"/>
        <v>-6.2455285063773831E-4</v>
      </c>
      <c r="E5319" s="2">
        <f t="shared" si="257"/>
        <v>0.14688334464384942</v>
      </c>
      <c r="K5319">
        <v>5314</v>
      </c>
      <c r="L5319" s="14">
        <v>5.58787615703153E-4</v>
      </c>
      <c r="M5319" s="14">
        <v>-0.16383815672816399</v>
      </c>
    </row>
    <row r="5320" spans="1:13" x14ac:dyDescent="0.55000000000000004">
      <c r="A5320">
        <v>5315</v>
      </c>
      <c r="C5320">
        <f t="shared" si="255"/>
        <v>0.11395730793457719</v>
      </c>
      <c r="D5320">
        <f t="shared" si="256"/>
        <v>-4.7985571878688814E-4</v>
      </c>
      <c r="E5320" s="2">
        <f t="shared" si="257"/>
        <v>2.3136462784257763E-2</v>
      </c>
      <c r="K5320">
        <v>5315</v>
      </c>
      <c r="L5320" s="14">
        <v>3.3827649019024499E-4</v>
      </c>
      <c r="M5320" s="14">
        <v>-3.8149440055963199E-2</v>
      </c>
    </row>
    <row r="5321" spans="1:13" x14ac:dyDescent="0.55000000000000004">
      <c r="A5321">
        <v>5316</v>
      </c>
      <c r="C5321">
        <f t="shared" si="255"/>
        <v>-2.0101739319950174E-2</v>
      </c>
      <c r="D5321">
        <f t="shared" si="256"/>
        <v>-2.1472491607654767E-4</v>
      </c>
      <c r="E5321" s="2">
        <f t="shared" si="257"/>
        <v>1.3734850817028452E-2</v>
      </c>
      <c r="K5321">
        <v>5316</v>
      </c>
      <c r="L5321" s="14">
        <v>3.3041919194197202E-5</v>
      </c>
      <c r="M5321" s="14">
        <v>9.7094040540198601E-2</v>
      </c>
    </row>
    <row r="5322" spans="1:13" x14ac:dyDescent="0.55000000000000004">
      <c r="A5322">
        <v>5317</v>
      </c>
      <c r="C5322">
        <f t="shared" si="255"/>
        <v>-0.14911567371456111</v>
      </c>
      <c r="D5322">
        <f t="shared" si="256"/>
        <v>1.0429731452230189E-4</v>
      </c>
      <c r="E5322" s="2">
        <f t="shared" si="257"/>
        <v>0.12754568684040113</v>
      </c>
      <c r="K5322">
        <v>5317</v>
      </c>
      <c r="L5322" s="14">
        <v>-2.80468205441222E-4</v>
      </c>
      <c r="M5322" s="14">
        <v>0.20801971635536901</v>
      </c>
    </row>
    <row r="5323" spans="1:13" x14ac:dyDescent="0.55000000000000004">
      <c r="A5323">
        <v>5318</v>
      </c>
      <c r="C5323">
        <f t="shared" si="255"/>
        <v>-0.24070471711780428</v>
      </c>
      <c r="D5323">
        <f t="shared" si="256"/>
        <v>3.9714311759339371E-4</v>
      </c>
      <c r="E5323" s="2">
        <f t="shared" si="257"/>
        <v>0.25760728760767138</v>
      </c>
      <c r="K5323">
        <v>5318</v>
      </c>
      <c r="L5323" s="14">
        <v>-5.2373332812545798E-4</v>
      </c>
      <c r="M5323" s="14">
        <v>0.266845563748704</v>
      </c>
    </row>
    <row r="5324" spans="1:13" x14ac:dyDescent="0.55000000000000004">
      <c r="A5324">
        <v>5319</v>
      </c>
      <c r="C5324">
        <f t="shared" si="255"/>
        <v>-0.27188195017734956</v>
      </c>
      <c r="D5324">
        <f t="shared" si="256"/>
        <v>5.9031436926126175E-4</v>
      </c>
      <c r="E5324" s="2">
        <f t="shared" si="257"/>
        <v>0.28166396729587823</v>
      </c>
      <c r="K5324">
        <v>5319</v>
      </c>
      <c r="L5324" s="14">
        <v>-6.35826189774982E-4</v>
      </c>
      <c r="M5324" s="14">
        <v>0.25883828431147998</v>
      </c>
    </row>
    <row r="5325" spans="1:13" x14ac:dyDescent="0.55000000000000004">
      <c r="A5325">
        <v>5320</v>
      </c>
      <c r="C5325">
        <f t="shared" si="255"/>
        <v>-0.23482254456017965</v>
      </c>
      <c r="D5325">
        <f t="shared" si="256"/>
        <v>6.3532915708470821E-4</v>
      </c>
      <c r="E5325" s="2">
        <f t="shared" si="257"/>
        <v>0.1770944342497186</v>
      </c>
      <c r="K5325">
        <v>5320</v>
      </c>
      <c r="L5325" s="14">
        <v>-5.8867243781604204E-4</v>
      </c>
      <c r="M5325" s="14">
        <v>0.18600335085230399</v>
      </c>
    </row>
    <row r="5326" spans="1:13" x14ac:dyDescent="0.55000000000000004">
      <c r="A5326">
        <v>5321</v>
      </c>
      <c r="C5326">
        <f t="shared" si="255"/>
        <v>-0.13882762992487158</v>
      </c>
      <c r="D5326">
        <f t="shared" si="256"/>
        <v>5.2088971815775654E-4</v>
      </c>
      <c r="E5326" s="2">
        <f t="shared" si="257"/>
        <v>4.2193413619152402E-2</v>
      </c>
      <c r="K5326">
        <v>5321</v>
      </c>
      <c r="L5326" s="14">
        <v>-3.9408202194739402E-4</v>
      </c>
      <c r="M5326" s="14">
        <v>6.6582724291152307E-2</v>
      </c>
    </row>
    <row r="5327" spans="1:13" x14ac:dyDescent="0.55000000000000004">
      <c r="A5327">
        <v>5322</v>
      </c>
      <c r="C5327">
        <f t="shared" si="255"/>
        <v>-7.989906432677692E-3</v>
      </c>
      <c r="D5327">
        <f t="shared" si="256"/>
        <v>2.757179394573062E-4</v>
      </c>
      <c r="E5327" s="2">
        <f t="shared" si="257"/>
        <v>3.7852089972965283E-3</v>
      </c>
      <c r="K5327">
        <v>5322</v>
      </c>
      <c r="L5327" s="14">
        <v>-1.0079131897464201E-4</v>
      </c>
      <c r="M5327" s="14">
        <v>-6.9513958617953397E-2</v>
      </c>
    </row>
    <row r="5328" spans="1:13" x14ac:dyDescent="0.55000000000000004">
      <c r="A5328">
        <v>5323</v>
      </c>
      <c r="C5328">
        <f t="shared" si="255"/>
        <v>0.12485311515849555</v>
      </c>
      <c r="D5328">
        <f t="shared" si="256"/>
        <v>-3.8653230369244518E-5</v>
      </c>
      <c r="E5328" s="2">
        <f t="shared" si="257"/>
        <v>9.8002527995350461E-2</v>
      </c>
      <c r="K5328">
        <v>5323</v>
      </c>
      <c r="L5328" s="14">
        <v>2.1774319509925699E-4</v>
      </c>
      <c r="M5328" s="14">
        <v>-0.18820043935790101</v>
      </c>
    </row>
    <row r="5329" spans="1:13" x14ac:dyDescent="0.55000000000000004">
      <c r="A5329">
        <v>5324</v>
      </c>
      <c r="C5329">
        <f t="shared" si="255"/>
        <v>0.22636063654172156</v>
      </c>
      <c r="D5329">
        <f t="shared" si="256"/>
        <v>-3.4332325412276269E-4</v>
      </c>
      <c r="E5329" s="2">
        <f t="shared" si="257"/>
        <v>0.23630447704917862</v>
      </c>
      <c r="K5329">
        <v>5324</v>
      </c>
      <c r="L5329" s="14">
        <v>4.81742575179832E-4</v>
      </c>
      <c r="M5329" s="14">
        <v>-0.259750952549897</v>
      </c>
    </row>
    <row r="5330" spans="1:13" x14ac:dyDescent="0.55000000000000004">
      <c r="A5330">
        <v>5325</v>
      </c>
      <c r="C5330">
        <f t="shared" si="255"/>
        <v>0.27105640945661758</v>
      </c>
      <c r="D5330">
        <f t="shared" si="256"/>
        <v>-5.6182637777147434E-4</v>
      </c>
      <c r="E5330" s="2">
        <f t="shared" si="257"/>
        <v>0.28869304993363099</v>
      </c>
      <c r="K5330">
        <v>5325</v>
      </c>
      <c r="L5330" s="14">
        <v>6.2508653879264696E-4</v>
      </c>
      <c r="M5330" s="14">
        <v>-0.26624522829784802</v>
      </c>
    </row>
    <row r="5331" spans="1:13" x14ac:dyDescent="0.55000000000000004">
      <c r="A5331">
        <v>5326</v>
      </c>
      <c r="C5331">
        <f t="shared" si="255"/>
        <v>0.24772273701450279</v>
      </c>
      <c r="D5331">
        <f t="shared" si="256"/>
        <v>-6.3932292296000541E-4</v>
      </c>
      <c r="E5331" s="2">
        <f t="shared" si="257"/>
        <v>0.20591580917921185</v>
      </c>
      <c r="K5331">
        <v>5326</v>
      </c>
      <c r="L5331" s="14">
        <v>6.1187370100948101E-4</v>
      </c>
      <c r="M5331" s="14">
        <v>-0.20605673495311699</v>
      </c>
    </row>
    <row r="5332" spans="1:13" x14ac:dyDescent="0.55000000000000004">
      <c r="A5332">
        <v>5327</v>
      </c>
      <c r="C5332">
        <f t="shared" si="255"/>
        <v>0.16221587916290114</v>
      </c>
      <c r="D5332">
        <f t="shared" si="256"/>
        <v>-5.563628903457776E-4</v>
      </c>
      <c r="E5332" s="2">
        <f t="shared" si="257"/>
        <v>6.5779904320607596E-2</v>
      </c>
      <c r="K5332">
        <v>5327</v>
      </c>
      <c r="L5332" s="14">
        <v>4.4541329901962398E-4</v>
      </c>
      <c r="M5332" s="14">
        <v>-9.4260054056197598E-2</v>
      </c>
    </row>
    <row r="5333" spans="1:13" x14ac:dyDescent="0.55000000000000004">
      <c r="A5333">
        <v>5328</v>
      </c>
      <c r="C5333">
        <f t="shared" si="255"/>
        <v>3.5996254880846602E-2</v>
      </c>
      <c r="D5333">
        <f t="shared" si="256"/>
        <v>-3.3376749945400062E-4</v>
      </c>
      <c r="E5333" s="2">
        <f t="shared" si="257"/>
        <v>2.6505891226256932E-5</v>
      </c>
      <c r="K5333">
        <v>5328</v>
      </c>
      <c r="L5333" s="14">
        <v>1.6739637314679799E-4</v>
      </c>
      <c r="M5333" s="14">
        <v>4.1144642126019301E-2</v>
      </c>
    </row>
    <row r="5334" spans="1:13" x14ac:dyDescent="0.55000000000000004">
      <c r="A5334">
        <v>5329</v>
      </c>
      <c r="C5334">
        <f t="shared" si="255"/>
        <v>-9.9257670633607201E-2</v>
      </c>
      <c r="D5334">
        <f t="shared" si="256"/>
        <v>-2.740350146459711E-5</v>
      </c>
      <c r="E5334" s="2">
        <f t="shared" si="257"/>
        <v>7.0491353464029627E-2</v>
      </c>
      <c r="K5334">
        <v>5329</v>
      </c>
      <c r="L5334" s="14">
        <v>-1.5254601283235E-4</v>
      </c>
      <c r="M5334" s="14">
        <v>0.16624440744494501</v>
      </c>
    </row>
    <row r="5335" spans="1:13" x14ac:dyDescent="0.55000000000000004">
      <c r="A5335">
        <v>5330</v>
      </c>
      <c r="C5335">
        <f t="shared" si="255"/>
        <v>-0.20960001300668063</v>
      </c>
      <c r="D5335">
        <f t="shared" si="256"/>
        <v>2.85838197776408E-4</v>
      </c>
      <c r="E5335" s="2">
        <f t="shared" si="257"/>
        <v>0.21096314312367867</v>
      </c>
      <c r="K5335">
        <v>5330</v>
      </c>
      <c r="L5335" s="14">
        <v>-4.3428230357087701E-4</v>
      </c>
      <c r="M5335" s="14">
        <v>0.249707229613854</v>
      </c>
    </row>
    <row r="5336" spans="1:13" x14ac:dyDescent="0.55000000000000004">
      <c r="A5336">
        <v>5331</v>
      </c>
      <c r="C5336">
        <f t="shared" si="255"/>
        <v>-0.26733717013280645</v>
      </c>
      <c r="D5336">
        <f t="shared" si="256"/>
        <v>5.2734053436669451E-4</v>
      </c>
      <c r="E5336" s="2">
        <f t="shared" si="257"/>
        <v>0.28940795209628473</v>
      </c>
      <c r="K5336">
        <v>5331</v>
      </c>
      <c r="L5336" s="14">
        <v>-6.0724989728825696E-4</v>
      </c>
      <c r="M5336" s="14">
        <v>0.27062932705478299</v>
      </c>
    </row>
    <row r="5337" spans="1:13" x14ac:dyDescent="0.55000000000000004">
      <c r="A5337">
        <v>5332</v>
      </c>
      <c r="C5337">
        <f t="shared" si="255"/>
        <v>-0.25797833257666308</v>
      </c>
      <c r="D5337">
        <f t="shared" si="256"/>
        <v>6.3649151228701683E-4</v>
      </c>
      <c r="E5337" s="2">
        <f t="shared" si="257"/>
        <v>0.23208206359152883</v>
      </c>
      <c r="K5337">
        <v>5332</v>
      </c>
      <c r="L5337" s="14">
        <v>-6.28127987124921E-4</v>
      </c>
      <c r="M5337" s="14">
        <v>0.22377063067238101</v>
      </c>
    </row>
    <row r="5338" spans="1:13" x14ac:dyDescent="0.55000000000000004">
      <c r="A5338">
        <v>5333</v>
      </c>
      <c r="C5338">
        <f t="shared" si="255"/>
        <v>-0.18387237129593573</v>
      </c>
      <c r="D5338">
        <f t="shared" si="256"/>
        <v>5.8589653680250872E-4</v>
      </c>
      <c r="E5338" s="2">
        <f t="shared" si="257"/>
        <v>9.2866201234151735E-2</v>
      </c>
      <c r="K5338">
        <v>5333</v>
      </c>
      <c r="L5338" s="14">
        <v>-4.9168752596301E-4</v>
      </c>
      <c r="M5338" s="14">
        <v>0.120867191665869</v>
      </c>
    </row>
    <row r="5339" spans="1:13" x14ac:dyDescent="0.55000000000000004">
      <c r="A5339">
        <v>5334</v>
      </c>
      <c r="C5339">
        <f t="shared" si="255"/>
        <v>-6.3618320541998605E-2</v>
      </c>
      <c r="D5339">
        <f t="shared" si="256"/>
        <v>3.8825388029968576E-4</v>
      </c>
      <c r="E5339" s="2">
        <f t="shared" si="257"/>
        <v>2.6327299786568807E-3</v>
      </c>
      <c r="K5339">
        <v>5334</v>
      </c>
      <c r="L5339" s="14">
        <v>-2.3210087371569699E-4</v>
      </c>
      <c r="M5339" s="14">
        <v>-1.23081852989798E-2</v>
      </c>
    </row>
    <row r="5340" spans="1:13" x14ac:dyDescent="0.55000000000000004">
      <c r="A5340">
        <v>5335</v>
      </c>
      <c r="C5340">
        <f t="shared" si="255"/>
        <v>7.2602587698274532E-2</v>
      </c>
      <c r="D5340">
        <f t="shared" si="256"/>
        <v>9.3167683588706553E-5</v>
      </c>
      <c r="E5340" s="2">
        <f t="shared" si="257"/>
        <v>4.6226500109970613E-2</v>
      </c>
      <c r="K5340">
        <v>5335</v>
      </c>
      <c r="L5340" s="14">
        <v>8.5616882202999199E-5</v>
      </c>
      <c r="M5340" s="14">
        <v>-0.14240090090126101</v>
      </c>
    </row>
    <row r="5341" spans="1:13" x14ac:dyDescent="0.55000000000000004">
      <c r="A5341">
        <v>5336</v>
      </c>
      <c r="C5341">
        <f t="shared" si="255"/>
        <v>0.19060177676932927</v>
      </c>
      <c r="D5341">
        <f t="shared" si="256"/>
        <v>-2.2530163788778192E-4</v>
      </c>
      <c r="E5341" s="2">
        <f t="shared" si="257"/>
        <v>0.18269657950613385</v>
      </c>
      <c r="K5341">
        <v>5336</v>
      </c>
      <c r="L5341" s="14">
        <v>3.81891358845377E-4</v>
      </c>
      <c r="M5341" s="14">
        <v>-0.236828427481767</v>
      </c>
    </row>
    <row r="5342" spans="1:13" x14ac:dyDescent="0.55000000000000004">
      <c r="A5342">
        <v>5337</v>
      </c>
      <c r="C5342">
        <f t="shared" si="255"/>
        <v>0.26076393743796522</v>
      </c>
      <c r="D5342">
        <f t="shared" si="256"/>
        <v>-4.8722499723615869E-4</v>
      </c>
      <c r="E5342" s="2">
        <f t="shared" si="257"/>
        <v>0.28377434285301845</v>
      </c>
      <c r="K5342">
        <v>5337</v>
      </c>
      <c r="L5342" s="14">
        <v>5.8251877558293595E-4</v>
      </c>
      <c r="M5342" s="14">
        <v>-0.27194080522256198</v>
      </c>
    </row>
    <row r="5343" spans="1:13" x14ac:dyDescent="0.55000000000000004">
      <c r="A5343">
        <v>5338</v>
      </c>
      <c r="C5343">
        <f t="shared" si="255"/>
        <v>0.26547984627778831</v>
      </c>
      <c r="D5343">
        <f t="shared" si="256"/>
        <v>-6.2686515216542869E-4</v>
      </c>
      <c r="E5343" s="2">
        <f t="shared" si="257"/>
        <v>0.2544433372944318</v>
      </c>
      <c r="K5343">
        <v>5338</v>
      </c>
      <c r="L5343" s="14">
        <v>6.3725075129161704E-4</v>
      </c>
      <c r="M5343" s="14">
        <v>-0.238943921297087</v>
      </c>
    </row>
    <row r="5344" spans="1:13" x14ac:dyDescent="0.55000000000000004">
      <c r="A5344">
        <v>5339</v>
      </c>
      <c r="C5344">
        <f t="shared" si="255"/>
        <v>0.20356590957360662</v>
      </c>
      <c r="D5344">
        <f t="shared" si="256"/>
        <v>-6.091753671731969E-4</v>
      </c>
      <c r="E5344" s="2">
        <f t="shared" si="257"/>
        <v>0.12226768193997924</v>
      </c>
      <c r="K5344">
        <v>5339</v>
      </c>
      <c r="L5344" s="14">
        <v>5.3237932312265399E-4</v>
      </c>
      <c r="M5344" s="14">
        <v>-0.14610204998228299</v>
      </c>
    </row>
    <row r="5345" spans="1:13" x14ac:dyDescent="0.55000000000000004">
      <c r="A5345">
        <v>5340</v>
      </c>
      <c r="C5345">
        <f t="shared" si="255"/>
        <v>9.0561220395370345E-2</v>
      </c>
      <c r="D5345">
        <f t="shared" si="256"/>
        <v>-4.3859540541841922E-4</v>
      </c>
      <c r="E5345" s="2">
        <f t="shared" si="257"/>
        <v>1.1498108687163765E-2</v>
      </c>
      <c r="K5345">
        <v>5340</v>
      </c>
      <c r="L5345" s="14">
        <v>2.94170190836074E-4</v>
      </c>
      <c r="M5345" s="14">
        <v>-1.6668013898099101E-2</v>
      </c>
    </row>
    <row r="5346" spans="1:13" x14ac:dyDescent="0.55000000000000004">
      <c r="A5346">
        <v>5341</v>
      </c>
      <c r="C5346">
        <f t="shared" si="255"/>
        <v>-4.5172426223036827E-2</v>
      </c>
      <c r="D5346">
        <f t="shared" si="256"/>
        <v>-1.5793724176123685E-4</v>
      </c>
      <c r="E5346" s="2">
        <f t="shared" si="257"/>
        <v>2.6280642890237696E-2</v>
      </c>
      <c r="K5346">
        <v>5341</v>
      </c>
      <c r="L5346" s="14">
        <v>-1.7715690644777902E-5</v>
      </c>
      <c r="M5346" s="14">
        <v>0.116940629667714</v>
      </c>
    </row>
    <row r="5347" spans="1:13" x14ac:dyDescent="0.55000000000000004">
      <c r="A5347">
        <v>5342</v>
      </c>
      <c r="C5347">
        <f t="shared" si="255"/>
        <v>-0.16956874601711108</v>
      </c>
      <c r="D5347">
        <f t="shared" si="256"/>
        <v>1.6235984052060195E-4</v>
      </c>
      <c r="E5347" s="2">
        <f t="shared" si="257"/>
        <v>0.15274770831261031</v>
      </c>
      <c r="K5347">
        <v>5342</v>
      </c>
      <c r="L5347" s="14">
        <v>-3.2516456750347902E-4</v>
      </c>
      <c r="M5347" s="14">
        <v>0.22126076708625</v>
      </c>
    </row>
    <row r="5348" spans="1:13" x14ac:dyDescent="0.55000000000000004">
      <c r="A5348">
        <v>5343</v>
      </c>
      <c r="C5348">
        <f t="shared" si="255"/>
        <v>-0.251406884788413</v>
      </c>
      <c r="D5348">
        <f t="shared" si="256"/>
        <v>4.4190802511017725E-4</v>
      </c>
      <c r="E5348" s="2">
        <f t="shared" si="257"/>
        <v>0.27203699398480186</v>
      </c>
      <c r="K5348">
        <v>5343</v>
      </c>
      <c r="L5348" s="14">
        <v>-5.5117396125640397E-4</v>
      </c>
      <c r="M5348" s="14">
        <v>0.27016477278588602</v>
      </c>
    </row>
    <row r="5349" spans="1:13" x14ac:dyDescent="0.55000000000000004">
      <c r="A5349">
        <v>5344</v>
      </c>
      <c r="C5349">
        <f t="shared" si="255"/>
        <v>-0.27014719471448984</v>
      </c>
      <c r="D5349">
        <f t="shared" si="256"/>
        <v>6.1054661007919962E-4</v>
      </c>
      <c r="E5349" s="2">
        <f t="shared" si="257"/>
        <v>0.27201599831517509</v>
      </c>
      <c r="K5349">
        <v>5344</v>
      </c>
      <c r="L5349" s="14">
        <v>-6.3913841717764196E-4</v>
      </c>
      <c r="M5349" s="14">
        <v>0.25140433516072302</v>
      </c>
    </row>
    <row r="5350" spans="1:13" x14ac:dyDescent="0.55000000000000004">
      <c r="A5350">
        <v>5345</v>
      </c>
      <c r="C5350">
        <f t="shared" si="255"/>
        <v>-0.22108625301943963</v>
      </c>
      <c r="D5350">
        <f t="shared" si="256"/>
        <v>6.2595086522072374E-4</v>
      </c>
      <c r="E5350" s="2">
        <f t="shared" si="257"/>
        <v>0.15269679693695565</v>
      </c>
      <c r="K5350">
        <v>5345</v>
      </c>
      <c r="L5350" s="14">
        <v>-5.6702669158985297E-4</v>
      </c>
      <c r="M5350" s="14">
        <v>0.169678122195287</v>
      </c>
    </row>
    <row r="5351" spans="1:13" x14ac:dyDescent="0.55000000000000004">
      <c r="A5351">
        <v>5346</v>
      </c>
      <c r="C5351">
        <f t="shared" si="255"/>
        <v>-0.11653732194474123</v>
      </c>
      <c r="D5351">
        <f t="shared" si="256"/>
        <v>4.8425464719059575E-4</v>
      </c>
      <c r="E5351" s="2">
        <f t="shared" si="257"/>
        <v>2.6241502947378783E-2</v>
      </c>
      <c r="K5351">
        <v>5346</v>
      </c>
      <c r="L5351" s="14">
        <v>-3.5289961351516602E-4</v>
      </c>
      <c r="M5351" s="14">
        <v>4.5454970919390998E-2</v>
      </c>
    </row>
    <row r="5352" spans="1:13" x14ac:dyDescent="0.55000000000000004">
      <c r="A5352">
        <v>5347</v>
      </c>
      <c r="C5352">
        <f t="shared" si="255"/>
        <v>1.726002052624313E-2</v>
      </c>
      <c r="D5352">
        <f t="shared" si="256"/>
        <v>2.2102071999370086E-4</v>
      </c>
      <c r="E5352" s="2">
        <f t="shared" si="257"/>
        <v>1.1537483896035124E-2</v>
      </c>
      <c r="K5352">
        <v>5347</v>
      </c>
      <c r="L5352" s="14">
        <v>-5.0386638005341797E-5</v>
      </c>
      <c r="M5352" s="14">
        <v>-9.0152659805434299E-2</v>
      </c>
    </row>
    <row r="5353" spans="1:13" x14ac:dyDescent="0.55000000000000004">
      <c r="A5353">
        <v>5348</v>
      </c>
      <c r="C5353">
        <f t="shared" si="255"/>
        <v>0.14672546165584069</v>
      </c>
      <c r="D5353">
        <f t="shared" si="256"/>
        <v>-9.7684749169883798E-5</v>
      </c>
      <c r="E5353" s="2">
        <f t="shared" si="257"/>
        <v>0.1224345302397994</v>
      </c>
      <c r="K5353">
        <v>5348</v>
      </c>
      <c r="L5353" s="14">
        <v>2.6474598356893001E-4</v>
      </c>
      <c r="M5353" s="14">
        <v>-0.20318099761548999</v>
      </c>
    </row>
    <row r="5354" spans="1:13" x14ac:dyDescent="0.55000000000000004">
      <c r="A5354">
        <v>5349</v>
      </c>
      <c r="C5354">
        <f t="shared" si="255"/>
        <v>0.23936590463913807</v>
      </c>
      <c r="D5354">
        <f t="shared" si="256"/>
        <v>-3.9187340532733256E-4</v>
      </c>
      <c r="E5354" s="2">
        <f t="shared" si="257"/>
        <v>0.25470926953822809</v>
      </c>
      <c r="K5354">
        <v>5349</v>
      </c>
      <c r="L5354" s="14">
        <v>5.1357133119351705E-4</v>
      </c>
      <c r="M5354" s="14">
        <v>-0.26532139412934502</v>
      </c>
    </row>
    <row r="5355" spans="1:13" x14ac:dyDescent="0.55000000000000004">
      <c r="A5355">
        <v>5350</v>
      </c>
      <c r="C5355">
        <f t="shared" si="255"/>
        <v>0.27193055099095476</v>
      </c>
      <c r="D5355">
        <f t="shared" si="256"/>
        <v>-5.8771009678361766E-4</v>
      </c>
      <c r="E5355" s="2">
        <f t="shared" si="257"/>
        <v>0.28402605889426996</v>
      </c>
      <c r="K5355">
        <v>5350</v>
      </c>
      <c r="L5355" s="14">
        <v>6.3376955295544799E-4</v>
      </c>
      <c r="M5355" s="14">
        <v>-0.26101040154907101</v>
      </c>
    </row>
    <row r="5356" spans="1:13" x14ac:dyDescent="0.55000000000000004">
      <c r="A5356">
        <v>5351</v>
      </c>
      <c r="C5356">
        <f t="shared" si="255"/>
        <v>0.23624636088624731</v>
      </c>
      <c r="D5356">
        <f t="shared" si="256"/>
        <v>-6.3604394189361311E-4</v>
      </c>
      <c r="E5356" s="2">
        <f t="shared" si="257"/>
        <v>0.18281960722482399</v>
      </c>
      <c r="K5356">
        <v>5351</v>
      </c>
      <c r="L5356" s="14">
        <v>5.9523625855881701E-4</v>
      </c>
      <c r="M5356" s="14">
        <v>-0.19132773470985401</v>
      </c>
    </row>
    <row r="5357" spans="1:13" x14ac:dyDescent="0.55000000000000004">
      <c r="A5357">
        <v>5352</v>
      </c>
      <c r="C5357">
        <f t="shared" si="255"/>
        <v>0.14126931387724634</v>
      </c>
      <c r="D5357">
        <f t="shared" si="256"/>
        <v>-5.2474416433268846E-4</v>
      </c>
      <c r="E5357" s="2">
        <f t="shared" si="257"/>
        <v>4.6222920405232522E-2</v>
      </c>
      <c r="K5357">
        <v>5352</v>
      </c>
      <c r="L5357" s="14">
        <v>4.0762235062846198E-4</v>
      </c>
      <c r="M5357" s="14">
        <v>-7.3725849801457202E-2</v>
      </c>
    </row>
    <row r="5358" spans="1:13" x14ac:dyDescent="0.55000000000000004">
      <c r="A5358">
        <v>5353</v>
      </c>
      <c r="C5358">
        <f t="shared" si="255"/>
        <v>1.0836646805927613E-2</v>
      </c>
      <c r="D5358">
        <f t="shared" si="256"/>
        <v>-2.8174466225363632E-4</v>
      </c>
      <c r="E5358" s="2">
        <f t="shared" si="257"/>
        <v>2.6527119489256562E-3</v>
      </c>
      <c r="K5358">
        <v>5353</v>
      </c>
      <c r="L5358" s="14">
        <v>1.17916896277729E-4</v>
      </c>
      <c r="M5358" s="14">
        <v>6.2341131551682097E-2</v>
      </c>
    </row>
    <row r="5359" spans="1:13" x14ac:dyDescent="0.55000000000000004">
      <c r="A5359">
        <v>5354</v>
      </c>
      <c r="C5359">
        <f t="shared" si="255"/>
        <v>-0.12231579019352075</v>
      </c>
      <c r="D5359">
        <f t="shared" si="256"/>
        <v>3.1966811340155283E-5</v>
      </c>
      <c r="E5359" s="2">
        <f t="shared" si="257"/>
        <v>9.3092221918225707E-2</v>
      </c>
      <c r="K5359">
        <v>5354</v>
      </c>
      <c r="L5359" s="14">
        <v>-2.0132157624907799E-4</v>
      </c>
      <c r="M5359" s="14">
        <v>0.182794389771399</v>
      </c>
    </row>
    <row r="5360" spans="1:13" x14ac:dyDescent="0.55000000000000004">
      <c r="A5360">
        <v>5355</v>
      </c>
      <c r="C5360">
        <f t="shared" si="255"/>
        <v>-0.22476954206866312</v>
      </c>
      <c r="D5360">
        <f t="shared" si="256"/>
        <v>3.3765528909866397E-4</v>
      </c>
      <c r="E5360" s="2">
        <f t="shared" si="257"/>
        <v>0.23255078924502554</v>
      </c>
      <c r="K5360">
        <v>5355</v>
      </c>
      <c r="L5360" s="14">
        <v>-4.7013781109591599E-4</v>
      </c>
      <c r="M5360" s="14">
        <v>0.25746565909880198</v>
      </c>
    </row>
    <row r="5361" spans="1:13" x14ac:dyDescent="0.55000000000000004">
      <c r="A5361">
        <v>5356</v>
      </c>
      <c r="C5361">
        <f t="shared" si="255"/>
        <v>-0.27081087665060266</v>
      </c>
      <c r="D5361">
        <f t="shared" si="256"/>
        <v>5.5859940650219162E-4</v>
      </c>
      <c r="E5361" s="2">
        <f t="shared" si="257"/>
        <v>0.28994340773900612</v>
      </c>
      <c r="K5361">
        <v>5356</v>
      </c>
      <c r="L5361" s="14">
        <v>-6.2120511463053998E-4</v>
      </c>
      <c r="M5361" s="14">
        <v>0.267653056903917</v>
      </c>
    </row>
    <row r="5362" spans="1:13" x14ac:dyDescent="0.55000000000000004">
      <c r="A5362">
        <v>5357</v>
      </c>
      <c r="C5362">
        <f t="shared" si="255"/>
        <v>-0.24888438943440136</v>
      </c>
      <c r="D5362">
        <f t="shared" si="256"/>
        <v>6.3934684721492251E-4</v>
      </c>
      <c r="E5362" s="2">
        <f t="shared" si="257"/>
        <v>0.21131441401677664</v>
      </c>
      <c r="K5362">
        <v>5357</v>
      </c>
      <c r="L5362" s="14">
        <v>-6.16687743529191E-4</v>
      </c>
      <c r="M5362" s="14">
        <v>0.210805086208425</v>
      </c>
    </row>
    <row r="5363" spans="1:13" x14ac:dyDescent="0.55000000000000004">
      <c r="A5363">
        <v>5358</v>
      </c>
      <c r="C5363">
        <f t="shared" si="255"/>
        <v>-0.16449316653702953</v>
      </c>
      <c r="D5363">
        <f t="shared" si="256"/>
        <v>5.596317056412363E-4</v>
      </c>
      <c r="E5363" s="2">
        <f t="shared" si="257"/>
        <v>7.0571431649381067E-2</v>
      </c>
      <c r="K5363">
        <v>5358</v>
      </c>
      <c r="L5363" s="14">
        <v>-4.5771710140793702E-4</v>
      </c>
      <c r="M5363" s="14">
        <v>0.101159673932221</v>
      </c>
    </row>
    <row r="5364" spans="1:13" x14ac:dyDescent="0.55000000000000004">
      <c r="A5364">
        <v>5359</v>
      </c>
      <c r="C5364">
        <f t="shared" si="255"/>
        <v>-3.8817626079707707E-2</v>
      </c>
      <c r="D5364">
        <f t="shared" si="256"/>
        <v>3.3946080205200026E-4</v>
      </c>
      <c r="E5364" s="2">
        <f t="shared" si="257"/>
        <v>2.4958215977074252E-5</v>
      </c>
      <c r="K5364">
        <v>5359</v>
      </c>
      <c r="L5364" s="14">
        <v>-1.8410837176831301E-4</v>
      </c>
      <c r="M5364" s="14">
        <v>-3.3821806229365398E-2</v>
      </c>
    </row>
    <row r="5365" spans="1:13" x14ac:dyDescent="0.55000000000000004">
      <c r="A5365">
        <v>5360</v>
      </c>
      <c r="C5365">
        <f t="shared" si="255"/>
        <v>9.6600320311133733E-2</v>
      </c>
      <c r="D5365">
        <f t="shared" si="256"/>
        <v>3.4092392418334479E-5</v>
      </c>
      <c r="E5365" s="2">
        <f t="shared" si="257"/>
        <v>6.60144254414336E-2</v>
      </c>
      <c r="K5365">
        <v>5360</v>
      </c>
      <c r="L5365" s="14">
        <v>1.3561144170610499E-4</v>
      </c>
      <c r="M5365" s="14">
        <v>-0.160332405205554</v>
      </c>
    </row>
    <row r="5366" spans="1:13" x14ac:dyDescent="0.55000000000000004">
      <c r="A5366">
        <v>5361</v>
      </c>
      <c r="C5366">
        <f t="shared" si="255"/>
        <v>0.20777362247903225</v>
      </c>
      <c r="D5366">
        <f t="shared" si="256"/>
        <v>-2.7983248910566085E-4</v>
      </c>
      <c r="E5366" s="2">
        <f t="shared" si="257"/>
        <v>0.20653423803228765</v>
      </c>
      <c r="K5366">
        <v>5361</v>
      </c>
      <c r="L5366" s="14">
        <v>4.2136652833292098E-4</v>
      </c>
      <c r="M5366" s="14">
        <v>-0.24668675866798001</v>
      </c>
    </row>
    <row r="5367" spans="1:13" x14ac:dyDescent="0.55000000000000004">
      <c r="A5367">
        <v>5362</v>
      </c>
      <c r="C5367">
        <f t="shared" si="255"/>
        <v>0.26680012492516519</v>
      </c>
      <c r="D5367">
        <f t="shared" si="256"/>
        <v>-5.2352531426500058E-4</v>
      </c>
      <c r="E5367" s="2">
        <f t="shared" si="257"/>
        <v>0.28950534387257543</v>
      </c>
      <c r="K5367">
        <v>5362</v>
      </c>
      <c r="L5367" s="14">
        <v>6.0158775397058995E-4</v>
      </c>
      <c r="M5367" s="14">
        <v>-0.27125688308846102</v>
      </c>
    </row>
    <row r="5368" spans="1:13" x14ac:dyDescent="0.55000000000000004">
      <c r="A5368">
        <v>5363</v>
      </c>
      <c r="C5368">
        <f t="shared" si="255"/>
        <v>0.25886541971611232</v>
      </c>
      <c r="D5368">
        <f t="shared" si="256"/>
        <v>-6.3582432058139379E-4</v>
      </c>
      <c r="E5368" s="2">
        <f t="shared" si="257"/>
        <v>0.2369299024802386</v>
      </c>
      <c r="K5368">
        <v>5363</v>
      </c>
      <c r="L5368" s="14">
        <v>6.3113759464683897E-4</v>
      </c>
      <c r="M5368" s="14">
        <v>-0.22788903838390201</v>
      </c>
    </row>
    <row r="5369" spans="1:13" x14ac:dyDescent="0.55000000000000004">
      <c r="A5369">
        <v>5364</v>
      </c>
      <c r="C5369">
        <f t="shared" si="255"/>
        <v>0.18596095060880738</v>
      </c>
      <c r="D5369">
        <f t="shared" si="256"/>
        <v>-5.8854482454782269E-4</v>
      </c>
      <c r="E5369" s="2">
        <f t="shared" si="257"/>
        <v>9.822327125764943E-2</v>
      </c>
      <c r="K5369">
        <v>5364</v>
      </c>
      <c r="L5369" s="14">
        <v>5.0261510945040001E-4</v>
      </c>
      <c r="M5369" s="14">
        <v>-0.12744497029513699</v>
      </c>
    </row>
    <row r="5370" spans="1:13" x14ac:dyDescent="0.55000000000000004">
      <c r="A5370">
        <v>5365</v>
      </c>
      <c r="C5370">
        <f t="shared" si="255"/>
        <v>6.6384202644520787E-2</v>
      </c>
      <c r="D5370">
        <f t="shared" si="256"/>
        <v>-3.9355298309333957E-4</v>
      </c>
      <c r="E5370" s="2">
        <f t="shared" si="257"/>
        <v>3.7780349108216477E-3</v>
      </c>
      <c r="K5370">
        <v>5365</v>
      </c>
      <c r="L5370" s="14">
        <v>2.4820955209433498E-4</v>
      </c>
      <c r="M5370" s="14">
        <v>4.9184812152424399E-3</v>
      </c>
    </row>
    <row r="5371" spans="1:13" x14ac:dyDescent="0.55000000000000004">
      <c r="A5371">
        <v>5366</v>
      </c>
      <c r="C5371">
        <f t="shared" si="255"/>
        <v>-6.9853580915572852E-2</v>
      </c>
      <c r="D5371">
        <f t="shared" si="256"/>
        <v>-9.9787638321115175E-5</v>
      </c>
      <c r="E5371" s="2">
        <f t="shared" si="257"/>
        <v>4.2396312881040642E-2</v>
      </c>
      <c r="K5371">
        <v>5366</v>
      </c>
      <c r="L5371" s="14">
        <v>-6.8361627364029099E-5</v>
      </c>
      <c r="M5371" s="14">
        <v>0.136050068593222</v>
      </c>
    </row>
    <row r="5372" spans="1:13" x14ac:dyDescent="0.55000000000000004">
      <c r="A5372">
        <v>5367</v>
      </c>
      <c r="C5372">
        <f t="shared" si="255"/>
        <v>-0.18855958806109116</v>
      </c>
      <c r="D5372">
        <f t="shared" si="256"/>
        <v>2.1902230030881241E-4</v>
      </c>
      <c r="E5372" s="2">
        <f t="shared" si="257"/>
        <v>0.17780277245896095</v>
      </c>
      <c r="K5372">
        <v>5367</v>
      </c>
      <c r="L5372" s="14">
        <v>-3.6781121316432398E-4</v>
      </c>
      <c r="M5372" s="14">
        <v>0.233107072298678</v>
      </c>
    </row>
    <row r="5373" spans="1:13" x14ac:dyDescent="0.55000000000000004">
      <c r="A5373">
        <v>5368</v>
      </c>
      <c r="C5373">
        <f t="shared" si="255"/>
        <v>-0.25994111312594825</v>
      </c>
      <c r="D5373">
        <f t="shared" si="256"/>
        <v>4.8286225818961029E-4</v>
      </c>
      <c r="E5373" s="2">
        <f t="shared" si="257"/>
        <v>0.28272836693692416</v>
      </c>
      <c r="K5373">
        <v>5368</v>
      </c>
      <c r="L5373" s="14">
        <v>-5.75140198892502E-4</v>
      </c>
      <c r="M5373" s="14">
        <v>0.27178096365563897</v>
      </c>
    </row>
    <row r="5374" spans="1:13" x14ac:dyDescent="0.55000000000000004">
      <c r="A5374">
        <v>5369</v>
      </c>
      <c r="C5374">
        <f t="shared" si="255"/>
        <v>-0.2660828979201193</v>
      </c>
      <c r="D5374">
        <f t="shared" si="256"/>
        <v>6.2551396719365694E-4</v>
      </c>
      <c r="E5374" s="2">
        <f t="shared" si="257"/>
        <v>0.25854024048700652</v>
      </c>
      <c r="K5374">
        <v>5369</v>
      </c>
      <c r="L5374" s="14">
        <v>-6.3842175389728804E-4</v>
      </c>
      <c r="M5374" s="14">
        <v>0.24238562665835101</v>
      </c>
    </row>
    <row r="5375" spans="1:13" x14ac:dyDescent="0.55000000000000004">
      <c r="A5375">
        <v>5370</v>
      </c>
      <c r="C5375">
        <f t="shared" si="255"/>
        <v>-0.20544348392011544</v>
      </c>
      <c r="D5375">
        <f t="shared" si="256"/>
        <v>6.1117485522175087E-4</v>
      </c>
      <c r="E5375" s="2">
        <f t="shared" si="257"/>
        <v>0.12796845609291441</v>
      </c>
      <c r="K5375">
        <v>5370</v>
      </c>
      <c r="L5375" s="14">
        <v>-5.4180662015746795E-4</v>
      </c>
      <c r="M5375" s="14">
        <v>0.152283305813215</v>
      </c>
    </row>
    <row r="5376" spans="1:13" x14ac:dyDescent="0.55000000000000004">
      <c r="A5376">
        <v>5371</v>
      </c>
      <c r="C5376">
        <f t="shared" si="255"/>
        <v>-9.3242085860801502E-2</v>
      </c>
      <c r="D5376">
        <f t="shared" si="256"/>
        <v>4.4344373713393827E-4</v>
      </c>
      <c r="E5376" s="2">
        <f t="shared" si="257"/>
        <v>1.3755248652786651E-2</v>
      </c>
      <c r="K5376">
        <v>5371</v>
      </c>
      <c r="L5376" s="14">
        <v>-3.0949265727495497E-4</v>
      </c>
      <c r="M5376" s="14">
        <v>2.4040686330115999E-2</v>
      </c>
    </row>
    <row r="5377" spans="1:13" x14ac:dyDescent="0.55000000000000004">
      <c r="A5377">
        <v>5372</v>
      </c>
      <c r="C5377">
        <f t="shared" si="255"/>
        <v>4.236111036234614E-2</v>
      </c>
      <c r="D5377">
        <f t="shared" si="256"/>
        <v>1.6441758807784972E-4</v>
      </c>
      <c r="E5377" s="2">
        <f t="shared" si="257"/>
        <v>2.3281932762711396E-2</v>
      </c>
      <c r="K5377">
        <v>5372</v>
      </c>
      <c r="L5377" s="14">
        <v>3.3566157512734201E-7</v>
      </c>
      <c r="M5377" s="14">
        <v>-0.110223072181951</v>
      </c>
    </row>
    <row r="5378" spans="1:13" x14ac:dyDescent="0.55000000000000004">
      <c r="A5378">
        <v>5373</v>
      </c>
      <c r="C5378">
        <f t="shared" si="255"/>
        <v>0.16733256078434483</v>
      </c>
      <c r="D5378">
        <f t="shared" si="256"/>
        <v>-1.5587390993349067E-4</v>
      </c>
      <c r="E5378" s="2">
        <f t="shared" si="257"/>
        <v>0.14761989007768908</v>
      </c>
      <c r="K5378">
        <v>5373</v>
      </c>
      <c r="L5378" s="14">
        <v>3.10079911901426E-4</v>
      </c>
      <c r="M5378" s="14">
        <v>-0.216880778491752</v>
      </c>
    </row>
    <row r="5379" spans="1:13" x14ac:dyDescent="0.55000000000000004">
      <c r="A5379">
        <v>5374</v>
      </c>
      <c r="C5379">
        <f t="shared" si="255"/>
        <v>0.25030706554195398</v>
      </c>
      <c r="D5379">
        <f t="shared" si="256"/>
        <v>-4.3704434211735087E-4</v>
      </c>
      <c r="E5379" s="2">
        <f t="shared" si="257"/>
        <v>0.26990769478091464</v>
      </c>
      <c r="K5379">
        <v>5374</v>
      </c>
      <c r="L5379" s="14">
        <v>5.4216272469589195E-4</v>
      </c>
      <c r="M5379" s="14">
        <v>-0.26921934839762102</v>
      </c>
    </row>
    <row r="5380" spans="1:13" x14ac:dyDescent="0.55000000000000004">
      <c r="A5380">
        <v>5375</v>
      </c>
      <c r="C5380">
        <f t="shared" si="255"/>
        <v>0.270459772902849</v>
      </c>
      <c r="D5380">
        <f t="shared" si="256"/>
        <v>-6.0852585659355418E-4</v>
      </c>
      <c r="E5380" s="2">
        <f t="shared" si="257"/>
        <v>0.27519470511986316</v>
      </c>
      <c r="K5380">
        <v>5375</v>
      </c>
      <c r="L5380" s="14">
        <v>6.3845751975690499E-4</v>
      </c>
      <c r="M5380" s="14">
        <v>-0.25413026238171799</v>
      </c>
    </row>
    <row r="5381" spans="1:13" x14ac:dyDescent="0.55000000000000004">
      <c r="A5381">
        <v>5376</v>
      </c>
      <c r="C5381">
        <f t="shared" si="255"/>
        <v>0.22273277810594735</v>
      </c>
      <c r="D5381">
        <f t="shared" si="256"/>
        <v>-6.2728020777300477E-4</v>
      </c>
      <c r="E5381" s="2">
        <f t="shared" si="257"/>
        <v>0.15850387692250342</v>
      </c>
      <c r="K5381">
        <v>5376</v>
      </c>
      <c r="L5381" s="14">
        <v>5.7484666829189497E-4</v>
      </c>
      <c r="M5381" s="14">
        <v>-0.17539267564262101</v>
      </c>
    </row>
    <row r="5382" spans="1:13" x14ac:dyDescent="0.55000000000000004">
      <c r="A5382">
        <v>5377</v>
      </c>
      <c r="C5382">
        <f t="shared" ref="C5382:C5445" si="258">$D$1*COS($B$2*(A5382-$L$2)+$B$1)</f>
        <v>0.11910455083869974</v>
      </c>
      <c r="D5382">
        <f t="shared" ref="D5382:D5445" si="259">$D$2*COS($B$2*(A5382-$L$3)+$B$3)</f>
        <v>-4.8860044882054492E-4</v>
      </c>
      <c r="E5382" s="2">
        <f t="shared" ref="E5382:E5445" si="260">(M5382-C5382)^2</f>
        <v>2.9526049295260894E-2</v>
      </c>
      <c r="K5382">
        <v>5377</v>
      </c>
      <c r="L5382" s="14">
        <v>3.6726190266334697E-4</v>
      </c>
      <c r="M5382" s="14">
        <v>-5.27269052316627E-2</v>
      </c>
    </row>
    <row r="5383" spans="1:13" x14ac:dyDescent="0.55000000000000004">
      <c r="A5383">
        <v>5378</v>
      </c>
      <c r="C5383">
        <f t="shared" si="258"/>
        <v>-1.4416408164325876E-2</v>
      </c>
      <c r="D5383">
        <f t="shared" si="259"/>
        <v>-2.2729227609443101E-4</v>
      </c>
      <c r="E5383" s="2">
        <f t="shared" si="260"/>
        <v>9.5181592288816393E-3</v>
      </c>
      <c r="K5383">
        <v>5378</v>
      </c>
      <c r="L5383" s="14">
        <v>6.7694115185326507E-5</v>
      </c>
      <c r="M5383" s="14">
        <v>8.3144645688539201E-2</v>
      </c>
    </row>
    <row r="5384" spans="1:13" x14ac:dyDescent="0.55000000000000004">
      <c r="A5384">
        <v>5379</v>
      </c>
      <c r="C5384">
        <f t="shared" si="258"/>
        <v>-0.14431915259020206</v>
      </c>
      <c r="D5384">
        <f t="shared" si="259"/>
        <v>9.1061466985734873E-5</v>
      </c>
      <c r="E5384" s="2">
        <f t="shared" si="260"/>
        <v>0.11731396109932211</v>
      </c>
      <c r="K5384">
        <v>5379</v>
      </c>
      <c r="L5384" s="14">
        <v>-2.4882808338466201E-4</v>
      </c>
      <c r="M5384" s="14">
        <v>0.19819210430411099</v>
      </c>
    </row>
    <row r="5385" spans="1:13" x14ac:dyDescent="0.55000000000000004">
      <c r="A5385">
        <v>5380</v>
      </c>
      <c r="C5385">
        <f t="shared" si="258"/>
        <v>-0.23800083172428385</v>
      </c>
      <c r="D5385">
        <f t="shared" si="259"/>
        <v>3.8656070128025781E-4</v>
      </c>
      <c r="E5385" s="2">
        <f t="shared" si="260"/>
        <v>0.2516045188786652</v>
      </c>
      <c r="K5385">
        <v>5380</v>
      </c>
      <c r="L5385" s="14">
        <v>-5.0302974485359904E-4</v>
      </c>
      <c r="M5385" s="14">
        <v>0.26360112090216398</v>
      </c>
    </row>
    <row r="5386" spans="1:13" x14ac:dyDescent="0.55000000000000004">
      <c r="A5386">
        <v>5381</v>
      </c>
      <c r="C5386">
        <f t="shared" si="258"/>
        <v>-0.2719493187550594</v>
      </c>
      <c r="D5386">
        <f t="shared" si="259"/>
        <v>5.8504134760651672E-4</v>
      </c>
      <c r="E5386" s="2">
        <f t="shared" si="260"/>
        <v>0.2861596484118184</v>
      </c>
      <c r="K5386">
        <v>5381</v>
      </c>
      <c r="L5386" s="14">
        <v>-6.3124448615396798E-4</v>
      </c>
      <c r="M5386" s="14">
        <v>0.26298960150763601</v>
      </c>
    </row>
    <row r="5387" spans="1:13" x14ac:dyDescent="0.55000000000000004">
      <c r="A5387">
        <v>5382</v>
      </c>
      <c r="C5387">
        <f t="shared" si="258"/>
        <v>-0.23764425901609551</v>
      </c>
      <c r="D5387">
        <f t="shared" si="259"/>
        <v>6.366889473771206E-4</v>
      </c>
      <c r="E5387" s="2">
        <f t="shared" si="260"/>
        <v>0.1884905327333426</v>
      </c>
      <c r="K5387">
        <v>5382</v>
      </c>
      <c r="L5387" s="14">
        <v>-6.0136012994058195E-4</v>
      </c>
      <c r="M5387" s="14">
        <v>0.19651070494647699</v>
      </c>
    </row>
    <row r="5388" spans="1:13" x14ac:dyDescent="0.55000000000000004">
      <c r="A5388">
        <v>5383</v>
      </c>
      <c r="C5388">
        <f t="shared" si="258"/>
        <v>-0.14369549940762158</v>
      </c>
      <c r="D5388">
        <f t="shared" si="259"/>
        <v>5.285410416961255E-4</v>
      </c>
      <c r="E5388" s="2">
        <f t="shared" si="260"/>
        <v>5.0404732320811815E-2</v>
      </c>
      <c r="K5388">
        <v>5383</v>
      </c>
      <c r="L5388" s="14">
        <v>-4.2086139861616901E-4</v>
      </c>
      <c r="M5388" s="14">
        <v>8.0814483267563297E-2</v>
      </c>
    </row>
    <row r="5389" spans="1:13" x14ac:dyDescent="0.55000000000000004">
      <c r="A5389">
        <v>5384</v>
      </c>
      <c r="C5389">
        <f t="shared" si="258"/>
        <v>-1.3682198308639064E-2</v>
      </c>
      <c r="D5389">
        <f t="shared" si="259"/>
        <v>2.8774047531060487E-4</v>
      </c>
      <c r="E5389" s="2">
        <f t="shared" si="260"/>
        <v>1.7172759847675484E-3</v>
      </c>
      <c r="K5389">
        <v>5384</v>
      </c>
      <c r="L5389" s="14">
        <v>-1.34955319173765E-4</v>
      </c>
      <c r="M5389" s="14">
        <v>-5.5122227082368802E-2</v>
      </c>
    </row>
    <row r="5390" spans="1:13" x14ac:dyDescent="0.55000000000000004">
      <c r="A5390">
        <v>5385</v>
      </c>
      <c r="C5390">
        <f t="shared" si="258"/>
        <v>0.11976504616617781</v>
      </c>
      <c r="D5390">
        <f t="shared" si="259"/>
        <v>-2.5276885285240477E-5</v>
      </c>
      <c r="E5390" s="2">
        <f t="shared" si="260"/>
        <v>8.8219858578257065E-2</v>
      </c>
      <c r="K5390">
        <v>5385</v>
      </c>
      <c r="L5390" s="14">
        <v>1.8475115715772599E-4</v>
      </c>
      <c r="M5390" s="14">
        <v>-0.17725323370605001</v>
      </c>
    </row>
    <row r="5391" spans="1:13" x14ac:dyDescent="0.55000000000000004">
      <c r="A5391">
        <v>5386</v>
      </c>
      <c r="C5391">
        <f t="shared" si="258"/>
        <v>0.22315378850213269</v>
      </c>
      <c r="D5391">
        <f t="shared" si="259"/>
        <v>-3.319502804731122E-4</v>
      </c>
      <c r="E5391" s="2">
        <f t="shared" si="260"/>
        <v>0.22862154784430527</v>
      </c>
      <c r="K5391">
        <v>5386</v>
      </c>
      <c r="L5391" s="14">
        <v>4.5818556006609501E-4</v>
      </c>
      <c r="M5391" s="14">
        <v>-0.25499006834882099</v>
      </c>
    </row>
    <row r="5392" spans="1:13" x14ac:dyDescent="0.55000000000000004">
      <c r="A5392">
        <v>5387</v>
      </c>
      <c r="C5392">
        <f t="shared" si="258"/>
        <v>0.270535633632701</v>
      </c>
      <c r="D5392">
        <f t="shared" si="259"/>
        <v>-5.5531115221897577E-4</v>
      </c>
      <c r="E5392" s="2">
        <f t="shared" si="260"/>
        <v>0.29095094910692509</v>
      </c>
      <c r="K5392">
        <v>5387</v>
      </c>
      <c r="L5392" s="14">
        <v>6.1686454707905096E-4</v>
      </c>
      <c r="M5392" s="14">
        <v>-0.26886305853008602</v>
      </c>
    </row>
    <row r="5393" spans="1:13" x14ac:dyDescent="0.55000000000000004">
      <c r="A5393">
        <v>5388</v>
      </c>
      <c r="C5393">
        <f t="shared" si="258"/>
        <v>0.25001873716094025</v>
      </c>
      <c r="D5393">
        <f t="shared" si="259"/>
        <v>-6.3930062978818025E-4</v>
      </c>
      <c r="E5393" s="2">
        <f t="shared" si="260"/>
        <v>0.21661239277081715</v>
      </c>
      <c r="K5393">
        <v>5388</v>
      </c>
      <c r="L5393" s="14">
        <v>6.2104598152622995E-4</v>
      </c>
      <c r="M5393" s="14">
        <v>-0.21539762779716601</v>
      </c>
    </row>
    <row r="5394" spans="1:13" x14ac:dyDescent="0.55000000000000004">
      <c r="A5394">
        <v>5389</v>
      </c>
      <c r="C5394">
        <f t="shared" si="258"/>
        <v>0.16675240763882127</v>
      </c>
      <c r="D5394">
        <f t="shared" si="259"/>
        <v>-5.6283912467093632E-4</v>
      </c>
      <c r="E5394" s="2">
        <f t="shared" si="260"/>
        <v>7.548038212972831E-2</v>
      </c>
      <c r="K5394">
        <v>5389</v>
      </c>
      <c r="L5394" s="14">
        <v>4.696825972106E-4</v>
      </c>
      <c r="M5394" s="14">
        <v>-0.107984524952573</v>
      </c>
    </row>
    <row r="5395" spans="1:13" x14ac:dyDescent="0.55000000000000004">
      <c r="A5395">
        <v>5390</v>
      </c>
      <c r="C5395">
        <f t="shared" si="258"/>
        <v>4.1634738661226585E-2</v>
      </c>
      <c r="D5395">
        <f t="shared" si="259"/>
        <v>-3.451168629687168E-4</v>
      </c>
      <c r="E5395" s="2">
        <f t="shared" si="260"/>
        <v>2.2984884412634974E-4</v>
      </c>
      <c r="K5395">
        <v>5390</v>
      </c>
      <c r="L5395" s="14">
        <v>2.0068429272427599E-4</v>
      </c>
      <c r="M5395" s="14">
        <v>2.6473972053750901E-2</v>
      </c>
    </row>
    <row r="5396" spans="1:13" x14ac:dyDescent="0.55000000000000004">
      <c r="A5396">
        <v>5391</v>
      </c>
      <c r="C5396">
        <f t="shared" si="258"/>
        <v>-9.3932372129676908E-2</v>
      </c>
      <c r="D5396">
        <f t="shared" si="259"/>
        <v>-4.0777543147631024E-5</v>
      </c>
      <c r="E5396" s="2">
        <f t="shared" si="260"/>
        <v>6.162025312826068E-2</v>
      </c>
      <c r="K5396">
        <v>5391</v>
      </c>
      <c r="L5396" s="14">
        <v>-1.1857663782981E-4</v>
      </c>
      <c r="M5396" s="14">
        <v>0.154301898526614</v>
      </c>
    </row>
    <row r="5397" spans="1:13" x14ac:dyDescent="0.55000000000000004">
      <c r="A5397">
        <v>5392</v>
      </c>
      <c r="C5397">
        <f t="shared" si="258"/>
        <v>-0.20592443745204664</v>
      </c>
      <c r="D5397">
        <f t="shared" si="259"/>
        <v>2.7379608047689515E-4</v>
      </c>
      <c r="E5397" s="2">
        <f t="shared" si="260"/>
        <v>0.20196790526822028</v>
      </c>
      <c r="K5397">
        <v>5392</v>
      </c>
      <c r="L5397" s="14">
        <v>-4.08139313843365E-4</v>
      </c>
      <c r="M5397" s="14">
        <v>0.24348395729400199</v>
      </c>
    </row>
    <row r="5398" spans="1:13" x14ac:dyDescent="0.55000000000000004">
      <c r="A5398">
        <v>5393</v>
      </c>
      <c r="C5398">
        <f t="shared" si="258"/>
        <v>-0.26623380951855335</v>
      </c>
      <c r="D5398">
        <f t="shared" si="259"/>
        <v>5.1965265906983007E-4</v>
      </c>
      <c r="E5398" s="2">
        <f t="shared" si="260"/>
        <v>0.28935551438341756</v>
      </c>
      <c r="K5398">
        <v>5393</v>
      </c>
      <c r="L5398" s="14">
        <v>-5.95480966792362E-4</v>
      </c>
      <c r="M5398" s="14">
        <v>0.27168394849229499</v>
      </c>
    </row>
    <row r="5399" spans="1:13" x14ac:dyDescent="0.55000000000000004">
      <c r="A5399">
        <v>5394</v>
      </c>
      <c r="C5399">
        <f t="shared" si="258"/>
        <v>-0.25972410715934585</v>
      </c>
      <c r="D5399">
        <f t="shared" si="259"/>
        <v>6.350873736451992E-4</v>
      </c>
      <c r="E5399" s="2">
        <f t="shared" si="260"/>
        <v>0.24163429754761304</v>
      </c>
      <c r="K5399">
        <v>5394</v>
      </c>
      <c r="L5399" s="14">
        <v>-6.3368071751248396E-4</v>
      </c>
      <c r="M5399" s="14">
        <v>0.23183900938583701</v>
      </c>
    </row>
    <row r="5400" spans="1:13" x14ac:dyDescent="0.55000000000000004">
      <c r="A5400">
        <v>5395</v>
      </c>
      <c r="C5400">
        <f t="shared" si="258"/>
        <v>-0.18802912845437617</v>
      </c>
      <c r="D5400">
        <f t="shared" si="259"/>
        <v>5.9112854401708204E-4</v>
      </c>
      <c r="E5400" s="2">
        <f t="shared" si="260"/>
        <v>0.10365674810265885</v>
      </c>
      <c r="K5400">
        <v>5395</v>
      </c>
      <c r="L5400" s="14">
        <v>-5.1317120146182897E-4</v>
      </c>
      <c r="M5400" s="14">
        <v>0.13392855215389701</v>
      </c>
    </row>
    <row r="5401" spans="1:13" x14ac:dyDescent="0.55000000000000004">
      <c r="A5401">
        <v>5396</v>
      </c>
      <c r="C5401">
        <f t="shared" si="258"/>
        <v>-6.9142801846330509E-2</v>
      </c>
      <c r="D5401">
        <f t="shared" si="259"/>
        <v>3.9880890984229011E-4</v>
      </c>
      <c r="E5401" s="2">
        <f t="shared" si="260"/>
        <v>5.1290892308833167E-3</v>
      </c>
      <c r="K5401">
        <v>5396</v>
      </c>
      <c r="L5401" s="14">
        <v>-2.6413477452204499E-4</v>
      </c>
      <c r="M5401" s="14">
        <v>2.4748582025940001E-3</v>
      </c>
    </row>
    <row r="5402" spans="1:13" x14ac:dyDescent="0.55000000000000004">
      <c r="A5402">
        <v>5397</v>
      </c>
      <c r="C5402">
        <f t="shared" si="258"/>
        <v>6.7096910610518881E-2</v>
      </c>
      <c r="D5402">
        <f t="shared" si="259"/>
        <v>1.0639664552191601E-4</v>
      </c>
      <c r="E5402" s="2">
        <f t="shared" si="260"/>
        <v>3.868915510537449E-2</v>
      </c>
      <c r="K5402">
        <v>5397</v>
      </c>
      <c r="L5402" s="14">
        <v>5.1055845269965897E-5</v>
      </c>
      <c r="M5402" s="14">
        <v>-0.12959867933845401</v>
      </c>
    </row>
    <row r="5403" spans="1:13" x14ac:dyDescent="0.55000000000000004">
      <c r="A5403">
        <v>5398</v>
      </c>
      <c r="C5403">
        <f t="shared" si="258"/>
        <v>0.18649671279334756</v>
      </c>
      <c r="D5403">
        <f t="shared" si="259"/>
        <v>-2.1271893415672735E-4</v>
      </c>
      <c r="E5403" s="2">
        <f t="shared" si="260"/>
        <v>0.17281491755617012</v>
      </c>
      <c r="K5403">
        <v>5398</v>
      </c>
      <c r="L5403" s="14">
        <v>3.5345921188664498E-4</v>
      </c>
      <c r="M5403" s="14">
        <v>-0.22921342366734801</v>
      </c>
    </row>
    <row r="5404" spans="1:13" x14ac:dyDescent="0.55000000000000004">
      <c r="A5404">
        <v>5399</v>
      </c>
      <c r="C5404">
        <f t="shared" si="258"/>
        <v>0.25908977110576331</v>
      </c>
      <c r="D5404">
        <f t="shared" si="259"/>
        <v>-4.7844654512598997E-4</v>
      </c>
      <c r="E5404" s="2">
        <f t="shared" si="260"/>
        <v>0.28144087623564257</v>
      </c>
      <c r="K5404">
        <v>5399</v>
      </c>
      <c r="L5404" s="14">
        <v>5.6733652618455198E-4</v>
      </c>
      <c r="M5404" s="14">
        <v>-0.27142024410190702</v>
      </c>
    </row>
    <row r="5405" spans="1:13" x14ac:dyDescent="0.55000000000000004">
      <c r="A5405">
        <v>5400</v>
      </c>
      <c r="C5405">
        <f t="shared" si="258"/>
        <v>0.26665675804969341</v>
      </c>
      <c r="D5405">
        <f t="shared" si="259"/>
        <v>-6.2409415812162382E-4</v>
      </c>
      <c r="E5405" s="2">
        <f t="shared" si="260"/>
        <v>0.26245635019784835</v>
      </c>
      <c r="K5405">
        <v>5400</v>
      </c>
      <c r="L5405" s="14">
        <v>6.3912088799924496E-4</v>
      </c>
      <c r="M5405" s="14">
        <v>-0.24564818063218999</v>
      </c>
    </row>
    <row r="5406" spans="1:13" x14ac:dyDescent="0.55000000000000004">
      <c r="A5406">
        <v>5401</v>
      </c>
      <c r="C5406">
        <f t="shared" si="258"/>
        <v>0.2072985194029216</v>
      </c>
      <c r="D5406">
        <f t="shared" si="259"/>
        <v>-6.131072922911379E-4</v>
      </c>
      <c r="E5406" s="2">
        <f t="shared" si="260"/>
        <v>0.13370030704369254</v>
      </c>
      <c r="K5406">
        <v>5401</v>
      </c>
      <c r="L5406" s="14">
        <v>5.5083345859638399E-4</v>
      </c>
      <c r="M5406" s="14">
        <v>-0.158352006432462</v>
      </c>
    </row>
    <row r="5407" spans="1:13" x14ac:dyDescent="0.55000000000000004">
      <c r="A5407">
        <v>5402</v>
      </c>
      <c r="C5407">
        <f t="shared" si="258"/>
        <v>9.5912721891721189E-2</v>
      </c>
      <c r="D5407">
        <f t="shared" si="259"/>
        <v>-4.4824341937291842E-4</v>
      </c>
      <c r="E5407" s="2">
        <f t="shared" si="260"/>
        <v>1.6207406245451562E-2</v>
      </c>
      <c r="K5407">
        <v>5402</v>
      </c>
      <c r="L5407" s="14">
        <v>3.2458637236536302E-4</v>
      </c>
      <c r="M5407" s="14">
        <v>-3.1395589877194999E-2</v>
      </c>
    </row>
    <row r="5408" spans="1:13" x14ac:dyDescent="0.55000000000000004">
      <c r="A5408">
        <v>5403</v>
      </c>
      <c r="C5408">
        <f t="shared" si="258"/>
        <v>-3.9545147134532721E-2</v>
      </c>
      <c r="D5408">
        <f t="shared" si="259"/>
        <v>-1.7087989641371336E-4</v>
      </c>
      <c r="E5408" s="2">
        <f t="shared" si="260"/>
        <v>2.0440190450580178E-2</v>
      </c>
      <c r="K5408">
        <v>5403</v>
      </c>
      <c r="L5408" s="14">
        <v>1.7044615587769298E-5</v>
      </c>
      <c r="M5408" s="14">
        <v>0.10342404692691599</v>
      </c>
    </row>
    <row r="5409" spans="1:13" x14ac:dyDescent="0.55000000000000004">
      <c r="A5409">
        <v>5404</v>
      </c>
      <c r="C5409">
        <f t="shared" si="258"/>
        <v>-0.16507801777401088</v>
      </c>
      <c r="D5409">
        <f t="shared" si="259"/>
        <v>1.4937087867838178E-4</v>
      </c>
      <c r="E5409" s="2">
        <f t="shared" si="260"/>
        <v>0.14244472969481886</v>
      </c>
      <c r="K5409">
        <v>5404</v>
      </c>
      <c r="L5409" s="14">
        <v>-2.9476607090090002E-4</v>
      </c>
      <c r="M5409" s="14">
        <v>0.21234048958197299</v>
      </c>
    </row>
    <row r="5410" spans="1:13" x14ac:dyDescent="0.55000000000000004">
      <c r="A5410">
        <v>5405</v>
      </c>
      <c r="C5410">
        <f t="shared" si="258"/>
        <v>-0.24917978552270043</v>
      </c>
      <c r="D5410">
        <f t="shared" si="259"/>
        <v>4.3213271171499337E-4</v>
      </c>
      <c r="E5410" s="2">
        <f t="shared" si="260"/>
        <v>0.26755245040981701</v>
      </c>
      <c r="K5410">
        <v>5405</v>
      </c>
      <c r="L5410" s="14">
        <v>-5.3275076633649103E-4</v>
      </c>
      <c r="M5410" s="14">
        <v>0.26807493935646098</v>
      </c>
    </row>
    <row r="5411" spans="1:13" x14ac:dyDescent="0.55000000000000004">
      <c r="A5411">
        <v>5406</v>
      </c>
      <c r="C5411">
        <f t="shared" si="258"/>
        <v>-0.27074267939833097</v>
      </c>
      <c r="D5411">
        <f t="shared" si="259"/>
        <v>6.0643834274598551E-4</v>
      </c>
      <c r="E5411" s="2">
        <f t="shared" si="260"/>
        <v>0.27816240189800862</v>
      </c>
      <c r="K5411">
        <v>5406</v>
      </c>
      <c r="L5411" s="14">
        <v>-6.3730472739729105E-4</v>
      </c>
      <c r="M5411" s="14">
        <v>0.25666835755293399</v>
      </c>
    </row>
    <row r="5412" spans="1:13" x14ac:dyDescent="0.55000000000000004">
      <c r="A5412">
        <v>5407</v>
      </c>
      <c r="C5412">
        <f t="shared" si="258"/>
        <v>-0.2243548675489776</v>
      </c>
      <c r="D5412">
        <f t="shared" si="259"/>
        <v>6.2854073245461597E-4</v>
      </c>
      <c r="E5412" s="2">
        <f t="shared" si="260"/>
        <v>0.16429440385467756</v>
      </c>
      <c r="K5412">
        <v>5407</v>
      </c>
      <c r="L5412" s="14">
        <v>-5.8224176592993899E-4</v>
      </c>
      <c r="M5412" s="14">
        <v>0.18097759334538199</v>
      </c>
    </row>
    <row r="5413" spans="1:13" x14ac:dyDescent="0.55000000000000004">
      <c r="A5413">
        <v>5408</v>
      </c>
      <c r="C5413">
        <f t="shared" si="258"/>
        <v>-0.12165871297003092</v>
      </c>
      <c r="D5413">
        <f t="shared" si="259"/>
        <v>4.9289264690605009E-4</v>
      </c>
      <c r="E5413" s="2">
        <f t="shared" si="260"/>
        <v>3.2985309019313097E-2</v>
      </c>
      <c r="K5413">
        <v>5408</v>
      </c>
      <c r="L5413" s="14">
        <v>-3.8135274221974498E-4</v>
      </c>
      <c r="M5413" s="14">
        <v>5.9959868180998598E-2</v>
      </c>
    </row>
    <row r="5414" spans="1:13" x14ac:dyDescent="0.55000000000000004">
      <c r="A5414">
        <v>5409</v>
      </c>
      <c r="C5414">
        <f t="shared" si="258"/>
        <v>1.1571214202191874E-2</v>
      </c>
      <c r="D5414">
        <f t="shared" si="259"/>
        <v>2.335388963367255E-4</v>
      </c>
      <c r="E5414" s="2">
        <f t="shared" si="260"/>
        <v>7.6818900543744418E-3</v>
      </c>
      <c r="K5414">
        <v>5409</v>
      </c>
      <c r="L5414" s="14">
        <v>-8.4951558479956502E-5</v>
      </c>
      <c r="M5414" s="14">
        <v>-7.6075177933334404E-2</v>
      </c>
    </row>
    <row r="5415" spans="1:13" x14ac:dyDescent="0.55000000000000004">
      <c r="A5415">
        <v>5410</v>
      </c>
      <c r="C5415">
        <f t="shared" si="258"/>
        <v>0.14189701050981965</v>
      </c>
      <c r="D5415">
        <f t="shared" si="259"/>
        <v>-8.4428194599152681E-5</v>
      </c>
      <c r="E5415" s="2">
        <f t="shared" si="260"/>
        <v>0.11219400412683515</v>
      </c>
      <c r="K5415">
        <v>5410</v>
      </c>
      <c r="L5415" s="14">
        <v>2.3272627008234599E-4</v>
      </c>
      <c r="M5415" s="14">
        <v>-0.193056723798122</v>
      </c>
    </row>
    <row r="5416" spans="1:13" x14ac:dyDescent="0.55000000000000004">
      <c r="A5416">
        <v>5411</v>
      </c>
      <c r="C5416">
        <f t="shared" si="258"/>
        <v>0.2366096481331259</v>
      </c>
      <c r="D5416">
        <f t="shared" si="259"/>
        <v>-3.8120558830011443E-4</v>
      </c>
      <c r="E5416" s="2">
        <f t="shared" si="260"/>
        <v>0.24829856844610851</v>
      </c>
      <c r="K5416">
        <v>5411</v>
      </c>
      <c r="L5416" s="14">
        <v>4.9211636057355996E-4</v>
      </c>
      <c r="M5416" s="14">
        <v>-0.26168601555070398</v>
      </c>
    </row>
    <row r="5417" spans="1:13" x14ac:dyDescent="0.55000000000000004">
      <c r="A5417">
        <v>5412</v>
      </c>
      <c r="C5417">
        <f t="shared" si="258"/>
        <v>0.27193825141068306</v>
      </c>
      <c r="D5417">
        <f t="shared" si="259"/>
        <v>-5.8230841451400268E-4</v>
      </c>
      <c r="E5417" s="2">
        <f t="shared" si="260"/>
        <v>0.28806049307661441</v>
      </c>
      <c r="K5417">
        <v>5412</v>
      </c>
      <c r="L5417" s="14">
        <v>6.2825285569086304E-4</v>
      </c>
      <c r="M5417" s="14">
        <v>-0.26477442132642898</v>
      </c>
    </row>
    <row r="5418" spans="1:13" x14ac:dyDescent="0.55000000000000004">
      <c r="A5418">
        <v>5413</v>
      </c>
      <c r="C5418">
        <f t="shared" si="258"/>
        <v>0.23901608558864001</v>
      </c>
      <c r="D5418">
        <f t="shared" si="259"/>
        <v>-6.3726410277274942E-4</v>
      </c>
      <c r="E5418" s="2">
        <f t="shared" si="260"/>
        <v>0.19409709304761363</v>
      </c>
      <c r="K5418">
        <v>5413</v>
      </c>
      <c r="L5418" s="14">
        <v>6.0703952570262301E-4</v>
      </c>
      <c r="M5418" s="14">
        <v>-0.20154843073968801</v>
      </c>
    </row>
    <row r="5419" spans="1:13" x14ac:dyDescent="0.55000000000000004">
      <c r="A5419">
        <v>5414</v>
      </c>
      <c r="C5419">
        <f t="shared" si="258"/>
        <v>0.14610592034320885</v>
      </c>
      <c r="D5419">
        <f t="shared" si="259"/>
        <v>-5.3227993369895266E-4</v>
      </c>
      <c r="E5419" s="2">
        <f t="shared" si="260"/>
        <v>5.4732277638312093E-2</v>
      </c>
      <c r="K5419">
        <v>5414</v>
      </c>
      <c r="L5419" s="14">
        <v>4.3378938070234E-4</v>
      </c>
      <c r="M5419" s="14">
        <v>-8.7843385358501003E-2</v>
      </c>
    </row>
    <row r="5420" spans="1:13" x14ac:dyDescent="0.55000000000000004">
      <c r="A5420">
        <v>5415</v>
      </c>
      <c r="C5420">
        <f t="shared" si="258"/>
        <v>1.652624876007867E-2</v>
      </c>
      <c r="D5420">
        <f t="shared" si="259"/>
        <v>-2.9370472083751115E-4</v>
      </c>
      <c r="E5420" s="2">
        <f t="shared" si="260"/>
        <v>9.8196570737848631E-4</v>
      </c>
      <c r="K5420">
        <v>5415</v>
      </c>
      <c r="L5420" s="14">
        <v>1.5189399427120601E-4</v>
      </c>
      <c r="M5420" s="14">
        <v>4.7862580826523303E-2</v>
      </c>
    </row>
    <row r="5421" spans="1:13" x14ac:dyDescent="0.55000000000000004">
      <c r="A5421">
        <v>5416</v>
      </c>
      <c r="C5421">
        <f t="shared" si="258"/>
        <v>-0.11720116291614668</v>
      </c>
      <c r="D5421">
        <f t="shared" si="259"/>
        <v>1.8584186149836045E-5</v>
      </c>
      <c r="E5421" s="2">
        <f t="shared" si="260"/>
        <v>8.3395176156886811E-2</v>
      </c>
      <c r="K5421">
        <v>5416</v>
      </c>
      <c r="L5421" s="14">
        <v>-1.6804418530708099E-4</v>
      </c>
      <c r="M5421" s="14">
        <v>0.17158106672564899</v>
      </c>
    </row>
    <row r="5422" spans="1:13" x14ac:dyDescent="0.55000000000000004">
      <c r="A5422">
        <v>5417</v>
      </c>
      <c r="C5422">
        <f t="shared" si="258"/>
        <v>-0.22151355310377288</v>
      </c>
      <c r="D5422">
        <f t="shared" si="259"/>
        <v>3.2620885413313654E-4</v>
      </c>
      <c r="E5422" s="2">
        <f t="shared" si="260"/>
        <v>0.22452393161134565</v>
      </c>
      <c r="K5422">
        <v>5417</v>
      </c>
      <c r="L5422" s="14">
        <v>-4.45894656204768E-4</v>
      </c>
      <c r="M5422" s="14">
        <v>0.25232601005167499</v>
      </c>
    </row>
    <row r="5423" spans="1:13" x14ac:dyDescent="0.55000000000000004">
      <c r="A5423">
        <v>5418</v>
      </c>
      <c r="C5423">
        <f t="shared" si="258"/>
        <v>-0.27023071059936732</v>
      </c>
      <c r="D5423">
        <f t="shared" si="259"/>
        <v>5.5196197567074776E-4</v>
      </c>
      <c r="E5423" s="2">
        <f t="shared" si="260"/>
        <v>0.29171346443350177</v>
      </c>
      <c r="K5423">
        <v>5418</v>
      </c>
      <c r="L5423" s="14">
        <v>-6.1206804432634404E-4</v>
      </c>
      <c r="M5423" s="14">
        <v>0.26987433884333301</v>
      </c>
    </row>
    <row r="5424" spans="1:13" x14ac:dyDescent="0.55000000000000004">
      <c r="A5424">
        <v>5419</v>
      </c>
      <c r="C5424">
        <f t="shared" si="258"/>
        <v>-0.25112565574595341</v>
      </c>
      <c r="D5424">
        <f t="shared" si="259"/>
        <v>6.3918427575032112E-4</v>
      </c>
      <c r="E5424" s="2">
        <f t="shared" si="260"/>
        <v>0.22180013890026451</v>
      </c>
      <c r="K5424">
        <v>5419</v>
      </c>
      <c r="L5424" s="14">
        <v>-6.2494519375190202E-4</v>
      </c>
      <c r="M5424" s="14">
        <v>0.219830965292826</v>
      </c>
    </row>
    <row r="5425" spans="1:13" x14ac:dyDescent="0.55000000000000004">
      <c r="A5425">
        <v>5420</v>
      </c>
      <c r="C5425">
        <f t="shared" si="258"/>
        <v>-0.16899335461068427</v>
      </c>
      <c r="D5425">
        <f t="shared" si="259"/>
        <v>5.6598479555425849E-4</v>
      </c>
      <c r="E5425" s="2">
        <f t="shared" si="260"/>
        <v>8.0498693837036006E-2</v>
      </c>
      <c r="K5425">
        <v>5420</v>
      </c>
      <c r="L5425" s="14">
        <v>-4.8130094252377402E-4</v>
      </c>
      <c r="M5425" s="14">
        <v>0.114729562752429</v>
      </c>
    </row>
    <row r="5426" spans="1:13" x14ac:dyDescent="0.55000000000000004">
      <c r="A5426">
        <v>5421</v>
      </c>
      <c r="C5426">
        <f t="shared" si="258"/>
        <v>-4.4447283564656707E-2</v>
      </c>
      <c r="D5426">
        <f t="shared" si="259"/>
        <v>3.507350616870929E-4</v>
      </c>
      <c r="E5426" s="2">
        <f t="shared" si="260"/>
        <v>6.4215173812604606E-4</v>
      </c>
      <c r="K5426">
        <v>5421</v>
      </c>
      <c r="L5426" s="14">
        <v>-2.1711188446628599E-4</v>
      </c>
      <c r="M5426" s="14">
        <v>-1.9106570509850099E-2</v>
      </c>
    </row>
    <row r="5427" spans="1:13" x14ac:dyDescent="0.55000000000000004">
      <c r="A5427">
        <v>5422</v>
      </c>
      <c r="C5427">
        <f t="shared" si="258"/>
        <v>9.1254118781697882E-2</v>
      </c>
      <c r="D5427">
        <f t="shared" si="259"/>
        <v>4.7458220244981404E-5</v>
      </c>
      <c r="E5427" s="2">
        <f t="shared" si="260"/>
        <v>5.7317848826998093E-2</v>
      </c>
      <c r="K5427">
        <v>5422</v>
      </c>
      <c r="L5427" s="14">
        <v>1.01454191920131E-4</v>
      </c>
      <c r="M5427" s="14">
        <v>-0.14815734465937899</v>
      </c>
    </row>
    <row r="5428" spans="1:13" x14ac:dyDescent="0.55000000000000004">
      <c r="A5428">
        <v>5423</v>
      </c>
      <c r="C5428">
        <f t="shared" si="258"/>
        <v>0.2040526607967445</v>
      </c>
      <c r="D5428">
        <f t="shared" si="259"/>
        <v>-2.6772963413448464E-4</v>
      </c>
      <c r="E5428" s="2">
        <f t="shared" si="260"/>
        <v>0.19727264560934221</v>
      </c>
      <c r="K5428">
        <v>5423</v>
      </c>
      <c r="L5428" s="14">
        <v>3.94610436564038E-4</v>
      </c>
      <c r="M5428" s="14">
        <v>-0.240101192737526</v>
      </c>
    </row>
    <row r="5429" spans="1:13" x14ac:dyDescent="0.55000000000000004">
      <c r="A5429">
        <v>5424</v>
      </c>
      <c r="C5429">
        <f t="shared" si="258"/>
        <v>0.26563828604249451</v>
      </c>
      <c r="D5429">
        <f t="shared" si="259"/>
        <v>-5.1572299364375791E-4</v>
      </c>
      <c r="E5429" s="2">
        <f t="shared" si="260"/>
        <v>0.28895838303333071</v>
      </c>
      <c r="K5429">
        <v>5424</v>
      </c>
      <c r="L5429" s="14">
        <v>5.8893404938505697E-4</v>
      </c>
      <c r="M5429" s="14">
        <v>-0.27191020761489698</v>
      </c>
    </row>
    <row r="5430" spans="1:13" x14ac:dyDescent="0.55000000000000004">
      <c r="A5430">
        <v>5425</v>
      </c>
      <c r="C5430">
        <f t="shared" si="258"/>
        <v>0.26055430070238222</v>
      </c>
      <c r="D5430">
        <f t="shared" si="259"/>
        <v>-6.3428075232663467E-4</v>
      </c>
      <c r="E5430" s="2">
        <f t="shared" si="260"/>
        <v>0.24618657904808744</v>
      </c>
      <c r="K5430">
        <v>5425</v>
      </c>
      <c r="L5430" s="14">
        <v>6.3575547605598803E-4</v>
      </c>
      <c r="M5430" s="14">
        <v>-0.23561762418665</v>
      </c>
    </row>
    <row r="5431" spans="1:13" x14ac:dyDescent="0.55000000000000004">
      <c r="A5431">
        <v>5426</v>
      </c>
      <c r="C5431">
        <f t="shared" si="258"/>
        <v>0.19007667793628261</v>
      </c>
      <c r="D5431">
        <f t="shared" si="259"/>
        <v>-5.9364741175471115E-4</v>
      </c>
      <c r="E5431" s="2">
        <f t="shared" si="260"/>
        <v>0.10915743517601179</v>
      </c>
      <c r="K5431">
        <v>5426</v>
      </c>
      <c r="L5431" s="14">
        <v>5.2334799980805304E-4</v>
      </c>
      <c r="M5431" s="14">
        <v>-0.14031314511523299</v>
      </c>
    </row>
    <row r="5432" spans="1:13" x14ac:dyDescent="0.55000000000000004">
      <c r="A5432">
        <v>5427</v>
      </c>
      <c r="C5432">
        <f t="shared" si="258"/>
        <v>7.1893815506087005E-2</v>
      </c>
      <c r="D5432">
        <f t="shared" si="259"/>
        <v>-4.0402108392753567E-4</v>
      </c>
      <c r="E5432" s="2">
        <f t="shared" si="260"/>
        <v>6.6847276740165228E-3</v>
      </c>
      <c r="K5432">
        <v>5427</v>
      </c>
      <c r="L5432" s="14">
        <v>2.7986477039290301E-4</v>
      </c>
      <c r="M5432" s="14">
        <v>-9.8663684101476905E-3</v>
      </c>
    </row>
    <row r="5433" spans="1:13" x14ac:dyDescent="0.55000000000000004">
      <c r="A5433">
        <v>5428</v>
      </c>
      <c r="C5433">
        <f t="shared" si="258"/>
        <v>-6.4332879214744176E-2</v>
      </c>
      <c r="D5433">
        <f t="shared" si="259"/>
        <v>-1.1299398012329393E-4</v>
      </c>
      <c r="E5433" s="2">
        <f t="shared" si="260"/>
        <v>3.5112906124517063E-2</v>
      </c>
      <c r="K5433">
        <v>5428</v>
      </c>
      <c r="L5433" s="14">
        <v>-3.3712326922139403E-5</v>
      </c>
      <c r="M5433" s="14">
        <v>0.123051501469765</v>
      </c>
    </row>
    <row r="5434" spans="1:13" x14ac:dyDescent="0.55000000000000004">
      <c r="A5434">
        <v>5429</v>
      </c>
      <c r="C5434">
        <f t="shared" si="258"/>
        <v>-0.18441337728072082</v>
      </c>
      <c r="D5434">
        <f t="shared" si="259"/>
        <v>2.0639223096336718E-4</v>
      </c>
      <c r="E5434" s="2">
        <f t="shared" si="260"/>
        <v>0.1677424544452244</v>
      </c>
      <c r="K5434">
        <v>5429</v>
      </c>
      <c r="L5434" s="14">
        <v>-3.3884596282343898E-4</v>
      </c>
      <c r="M5434" s="14">
        <v>0.22515035945048001</v>
      </c>
    </row>
    <row r="5435" spans="1:13" x14ac:dyDescent="0.55000000000000004">
      <c r="A5435">
        <v>5430</v>
      </c>
      <c r="C5435">
        <f t="shared" si="258"/>
        <v>-0.25821000477673056</v>
      </c>
      <c r="D5435">
        <f t="shared" si="259"/>
        <v>4.739783424858504E-4</v>
      </c>
      <c r="E5435" s="2">
        <f t="shared" si="260"/>
        <v>0.27991391994303294</v>
      </c>
      <c r="K5435">
        <v>5430</v>
      </c>
      <c r="L5435" s="14">
        <v>-5.5911352528786396E-4</v>
      </c>
      <c r="M5435" s="14">
        <v>0.27085891317539501</v>
      </c>
    </row>
    <row r="5436" spans="1:13" x14ac:dyDescent="0.55000000000000004">
      <c r="A5436">
        <v>5431</v>
      </c>
      <c r="C5436">
        <f t="shared" si="258"/>
        <v>-0.26720136370883901</v>
      </c>
      <c r="D5436">
        <f t="shared" si="259"/>
        <v>6.2260588071514115E-4</v>
      </c>
      <c r="E5436" s="2">
        <f t="shared" si="260"/>
        <v>0.26618431747954147</v>
      </c>
      <c r="K5436">
        <v>5431</v>
      </c>
      <c r="L5436" s="14">
        <v>-6.3934763685544399E-4</v>
      </c>
      <c r="M5436" s="14">
        <v>0.24872917180882301</v>
      </c>
    </row>
    <row r="5437" spans="1:13" x14ac:dyDescent="0.55000000000000004">
      <c r="A5437">
        <v>5432</v>
      </c>
      <c r="C5437">
        <f t="shared" si="258"/>
        <v>-0.20913081250916057</v>
      </c>
      <c r="D5437">
        <f t="shared" si="259"/>
        <v>6.1497246637689368E-4</v>
      </c>
      <c r="E5437" s="2">
        <f t="shared" si="260"/>
        <v>0.13945331000751301</v>
      </c>
      <c r="K5437">
        <v>5432</v>
      </c>
      <c r="L5437" s="14">
        <v>-5.5945316654778599E-4</v>
      </c>
      <c r="M5437" s="14">
        <v>0.16430366635897101</v>
      </c>
    </row>
    <row r="5438" spans="1:13" x14ac:dyDescent="0.55000000000000004">
      <c r="A5438">
        <v>5433</v>
      </c>
      <c r="C5438">
        <f t="shared" si="258"/>
        <v>-9.8572835497082179E-2</v>
      </c>
      <c r="D5438">
        <f t="shared" si="259"/>
        <v>4.5299392557018582E-4</v>
      </c>
      <c r="E5438" s="2">
        <f t="shared" si="260"/>
        <v>1.8851324023133841E-2</v>
      </c>
      <c r="K5438">
        <v>5433</v>
      </c>
      <c r="L5438" s="14">
        <v>-3.3944018008275398E-4</v>
      </c>
      <c r="M5438" s="14">
        <v>3.8727288403567803E-2</v>
      </c>
    </row>
    <row r="5439" spans="1:13" x14ac:dyDescent="0.55000000000000004">
      <c r="A5439">
        <v>5434</v>
      </c>
      <c r="C5439">
        <f t="shared" si="258"/>
        <v>3.672484547424941E-2</v>
      </c>
      <c r="D5439">
        <f t="shared" si="259"/>
        <v>1.773234578041733E-4</v>
      </c>
      <c r="E5439" s="2">
        <f t="shared" si="260"/>
        <v>1.7761805718849298E-2</v>
      </c>
      <c r="K5439">
        <v>5434</v>
      </c>
      <c r="L5439" s="14">
        <v>-3.4412294781995697E-5</v>
      </c>
      <c r="M5439" s="14">
        <v>-9.6548579179164901E-2</v>
      </c>
    </row>
    <row r="5440" spans="1:13" x14ac:dyDescent="0.55000000000000004">
      <c r="A5440">
        <v>5435</v>
      </c>
      <c r="C5440">
        <f t="shared" si="258"/>
        <v>0.16280536432828169</v>
      </c>
      <c r="D5440">
        <f t="shared" si="259"/>
        <v>-1.4285146019204299E-4</v>
      </c>
      <c r="E5440" s="2">
        <f t="shared" si="260"/>
        <v>0.13723218042357729</v>
      </c>
      <c r="K5440">
        <v>5435</v>
      </c>
      <c r="L5440" s="14">
        <v>2.7923436322529202E-4</v>
      </c>
      <c r="M5440" s="14">
        <v>-0.20764325616257301</v>
      </c>
    </row>
    <row r="5441" spans="1:13" x14ac:dyDescent="0.55000000000000004">
      <c r="A5441">
        <v>5436</v>
      </c>
      <c r="C5441">
        <f t="shared" si="258"/>
        <v>0.24802516840267252</v>
      </c>
      <c r="D5441">
        <f t="shared" si="259"/>
        <v>-4.271736727499259E-4</v>
      </c>
      <c r="E5441" s="2">
        <f t="shared" si="260"/>
        <v>0.26497534549221297</v>
      </c>
      <c r="K5441">
        <v>5436</v>
      </c>
      <c r="L5441" s="14">
        <v>5.2294504271857599E-4</v>
      </c>
      <c r="M5441" s="14">
        <v>-0.26673239151482198</v>
      </c>
    </row>
    <row r="5442" spans="1:13" x14ac:dyDescent="0.55000000000000004">
      <c r="A5442">
        <v>5437</v>
      </c>
      <c r="C5442">
        <f t="shared" si="258"/>
        <v>0.27099588316373352</v>
      </c>
      <c r="D5442">
        <f t="shared" si="259"/>
        <v>-6.0428429755417354E-4</v>
      </c>
      <c r="E5442" s="2">
        <f t="shared" si="260"/>
        <v>0.28091338572105151</v>
      </c>
      <c r="K5442">
        <v>5437</v>
      </c>
      <c r="L5442" s="14">
        <v>6.3568089214747104E-4</v>
      </c>
      <c r="M5442" s="14">
        <v>-0.25901674472455699</v>
      </c>
    </row>
    <row r="5443" spans="1:13" x14ac:dyDescent="0.55000000000000004">
      <c r="A5443">
        <v>5438</v>
      </c>
      <c r="C5443">
        <f t="shared" si="258"/>
        <v>0.22595234339068818</v>
      </c>
      <c r="D5443">
        <f t="shared" si="259"/>
        <v>-6.2973230097468249E-4</v>
      </c>
      <c r="E5443" s="2">
        <f t="shared" si="260"/>
        <v>0.17005816403742657</v>
      </c>
      <c r="K5443">
        <v>5438</v>
      </c>
      <c r="L5443" s="14">
        <v>5.8920651866007203E-4</v>
      </c>
      <c r="M5443" s="14">
        <v>-0.18642874739479701</v>
      </c>
    </row>
    <row r="5444" spans="1:13" x14ac:dyDescent="0.55000000000000004">
      <c r="A5444">
        <v>5439</v>
      </c>
      <c r="C5444">
        <f t="shared" si="258"/>
        <v>0.12419952812408545</v>
      </c>
      <c r="D5444">
        <f t="shared" si="259"/>
        <v>-4.9713077055425683E-4</v>
      </c>
      <c r="E5444" s="2">
        <f t="shared" si="260"/>
        <v>3.6614073132883063E-2</v>
      </c>
      <c r="K5444">
        <v>5439</v>
      </c>
      <c r="L5444" s="14">
        <v>3.9516171740238098E-4</v>
      </c>
      <c r="M5444" s="14">
        <v>-6.7148513760024398E-2</v>
      </c>
    </row>
    <row r="5445" spans="1:13" x14ac:dyDescent="0.55000000000000004">
      <c r="A5445">
        <v>5440</v>
      </c>
      <c r="C5445">
        <f t="shared" si="258"/>
        <v>-8.7247507793716469E-3</v>
      </c>
      <c r="D5445">
        <f t="shared" si="259"/>
        <v>-2.397598954185558E-4</v>
      </c>
      <c r="E5445" s="2">
        <f t="shared" si="260"/>
        <v>6.0332863920491706E-3</v>
      </c>
      <c r="K5445">
        <v>5440</v>
      </c>
      <c r="L5445" s="14">
        <v>1.02146212615941E-4</v>
      </c>
      <c r="M5445" s="14">
        <v>6.8949481705083401E-2</v>
      </c>
    </row>
    <row r="5446" spans="1:13" x14ac:dyDescent="0.55000000000000004">
      <c r="A5446">
        <v>5441</v>
      </c>
      <c r="C5446">
        <f t="shared" ref="C5446:C5509" si="261">$D$1*COS($B$2*(A5446-$L$2)+$B$1)</f>
        <v>-0.1394593011438818</v>
      </c>
      <c r="D5446">
        <f t="shared" ref="D5446:D5509" si="262">$D$2*COS($B$2*(A5446-$L$3)+$B$3)</f>
        <v>7.7785659735443361E-5</v>
      </c>
      <c r="E5446" s="2">
        <f t="shared" ref="E5446:E5509" si="263">(M5446-C5446)^2</f>
        <v>0.1070846778113131</v>
      </c>
      <c r="K5446">
        <v>5441</v>
      </c>
      <c r="L5446" s="14">
        <v>-2.1645244478926001E-4</v>
      </c>
      <c r="M5446" s="14">
        <v>0.187778651745622</v>
      </c>
    </row>
    <row r="5447" spans="1:13" x14ac:dyDescent="0.55000000000000004">
      <c r="A5447">
        <v>5442</v>
      </c>
      <c r="C5447">
        <f t="shared" si="261"/>
        <v>-0.23519250649010742</v>
      </c>
      <c r="D5447">
        <f t="shared" si="262"/>
        <v>3.7580865388746109E-4</v>
      </c>
      <c r="E5447" s="2">
        <f t="shared" si="263"/>
        <v>0.24479735295184438</v>
      </c>
      <c r="K5447">
        <v>5442</v>
      </c>
      <c r="L5447" s="14">
        <v>-4.80839244623509E-4</v>
      </c>
      <c r="M5447" s="14">
        <v>0.25957749356228499</v>
      </c>
    </row>
    <row r="5448" spans="1:13" x14ac:dyDescent="0.55000000000000004">
      <c r="A5448">
        <v>5443</v>
      </c>
      <c r="C5448">
        <f t="shared" si="261"/>
        <v>-0.27189735017200589</v>
      </c>
      <c r="D5448">
        <f t="shared" si="262"/>
        <v>5.7951159733162991E-4</v>
      </c>
      <c r="E5448" s="2">
        <f t="shared" si="263"/>
        <v>0.28972478784201317</v>
      </c>
      <c r="K5448">
        <v>5443</v>
      </c>
      <c r="L5448" s="14">
        <v>-6.2479687273168504E-4</v>
      </c>
      <c r="M5448" s="14">
        <v>0.26636354181441102</v>
      </c>
    </row>
    <row r="5449" spans="1:13" x14ac:dyDescent="0.55000000000000004">
      <c r="A5449">
        <v>5444</v>
      </c>
      <c r="C5449">
        <f t="shared" si="261"/>
        <v>-0.24036169010213854</v>
      </c>
      <c r="D5449">
        <f t="shared" si="262"/>
        <v>6.377693449808289E-4</v>
      </c>
      <c r="E5449" s="2">
        <f t="shared" si="263"/>
        <v>0.1996292380270645</v>
      </c>
      <c r="K5449">
        <v>5444</v>
      </c>
      <c r="L5449" s="14">
        <v>-6.1227024810580699E-4</v>
      </c>
      <c r="M5449" s="14">
        <v>0.206437188619669</v>
      </c>
    </row>
    <row r="5450" spans="1:13" x14ac:dyDescent="0.55000000000000004">
      <c r="A5450">
        <v>5445</v>
      </c>
      <c r="C5450">
        <f t="shared" si="261"/>
        <v>-0.14850031223906957</v>
      </c>
      <c r="D5450">
        <f t="shared" si="262"/>
        <v>5.3596043015099657E-4</v>
      </c>
      <c r="E5450" s="2">
        <f t="shared" si="263"/>
        <v>5.9198623804351737E-2</v>
      </c>
      <c r="K5450">
        <v>5445</v>
      </c>
      <c r="L5450" s="14">
        <v>-4.4639674159296098E-4</v>
      </c>
      <c r="M5450" s="14">
        <v>9.4807360891786999E-2</v>
      </c>
    </row>
    <row r="5451" spans="1:13" x14ac:dyDescent="0.55000000000000004">
      <c r="A5451">
        <v>5446</v>
      </c>
      <c r="C5451">
        <f t="shared" si="261"/>
        <v>-1.9368486146164557E-2</v>
      </c>
      <c r="D5451">
        <f t="shared" si="262"/>
        <v>2.9963674451098486E-4</v>
      </c>
      <c r="E5451" s="2">
        <f t="shared" si="263"/>
        <v>4.4940066924023563E-4</v>
      </c>
      <c r="K5451">
        <v>5446</v>
      </c>
      <c r="L5451" s="14">
        <v>-1.6872040190382101E-4</v>
      </c>
      <c r="M5451" s="14">
        <v>-4.0567558513611102E-2</v>
      </c>
    </row>
    <row r="5452" spans="1:13" x14ac:dyDescent="0.55000000000000004">
      <c r="A5452">
        <v>5447</v>
      </c>
      <c r="C5452">
        <f t="shared" si="261"/>
        <v>0.11462442171744784</v>
      </c>
      <c r="D5452">
        <f t="shared" si="262"/>
        <v>-1.1889448164908898E-5</v>
      </c>
      <c r="E5452" s="2">
        <f t="shared" si="263"/>
        <v>7.8627806893205435E-2</v>
      </c>
      <c r="K5452">
        <v>5447</v>
      </c>
      <c r="L5452" s="14">
        <v>1.5121300910751699E-4</v>
      </c>
      <c r="M5452" s="14">
        <v>-0.165782081226413</v>
      </c>
    </row>
    <row r="5453" spans="1:13" x14ac:dyDescent="0.55000000000000004">
      <c r="A5453">
        <v>5448</v>
      </c>
      <c r="C5453">
        <f t="shared" si="261"/>
        <v>0.21984901582108737</v>
      </c>
      <c r="D5453">
        <f t="shared" si="262"/>
        <v>-3.2043163996109332E-4</v>
      </c>
      <c r="E5453" s="2">
        <f t="shared" si="263"/>
        <v>0.2202654572770168</v>
      </c>
      <c r="K5453">
        <v>5448</v>
      </c>
      <c r="L5453" s="14">
        <v>4.3327418393047202E-4</v>
      </c>
      <c r="M5453" s="14">
        <v>-0.249475453258692</v>
      </c>
    </row>
    <row r="5454" spans="1:13" x14ac:dyDescent="0.55000000000000004">
      <c r="A5454">
        <v>5449</v>
      </c>
      <c r="C5454">
        <f t="shared" si="261"/>
        <v>0.26989614100320164</v>
      </c>
      <c r="D5454">
        <f t="shared" si="262"/>
        <v>-5.4855224429010887E-4</v>
      </c>
      <c r="E5454" s="2">
        <f t="shared" si="263"/>
        <v>0.29222921376681937</v>
      </c>
      <c r="K5454">
        <v>5449</v>
      </c>
      <c r="L5454" s="14">
        <v>6.0681915155013895E-4</v>
      </c>
      <c r="M5454" s="14">
        <v>-0.27068615038897798</v>
      </c>
    </row>
    <row r="5455" spans="1:13" x14ac:dyDescent="0.55000000000000004">
      <c r="A5455">
        <v>5450</v>
      </c>
      <c r="C5455">
        <f t="shared" si="261"/>
        <v>0.25220502375277759</v>
      </c>
      <c r="D5455">
        <f t="shared" si="262"/>
        <v>-6.3899779786619193E-4</v>
      </c>
      <c r="E5455" s="2">
        <f t="shared" si="263"/>
        <v>0.22686821125321091</v>
      </c>
      <c r="K5455">
        <v>5450</v>
      </c>
      <c r="L5455" s="14">
        <v>6.2838249823135605E-4</v>
      </c>
      <c r="M5455" s="14">
        <v>-0.224101821939378</v>
      </c>
    </row>
    <row r="5456" spans="1:13" x14ac:dyDescent="0.55000000000000004">
      <c r="A5456">
        <v>5451</v>
      </c>
      <c r="C5456">
        <f t="shared" si="261"/>
        <v>0.17121576160050753</v>
      </c>
      <c r="D5456">
        <f t="shared" si="262"/>
        <v>-5.6906837318274994E-4</v>
      </c>
      <c r="E5456" s="2">
        <f t="shared" si="263"/>
        <v>8.5618015825559737E-2</v>
      </c>
      <c r="K5456">
        <v>5451</v>
      </c>
      <c r="L5456" s="14">
        <v>4.9256355002851796E-4</v>
      </c>
      <c r="M5456" s="14">
        <v>-0.121389801958287</v>
      </c>
    </row>
    <row r="5457" spans="1:13" x14ac:dyDescent="0.55000000000000004">
      <c r="A5457">
        <v>5452</v>
      </c>
      <c r="C5457">
        <f t="shared" si="261"/>
        <v>4.7254952232312498E-2</v>
      </c>
      <c r="D5457">
        <f t="shared" si="262"/>
        <v>-3.5631478184773254E-4</v>
      </c>
      <c r="E5457" s="2">
        <f t="shared" si="263"/>
        <v>1.2623741678837893E-3</v>
      </c>
      <c r="K5457">
        <v>5452</v>
      </c>
      <c r="L5457" s="14">
        <v>2.3337900507861399E-4</v>
      </c>
      <c r="M5457" s="14">
        <v>1.17250469709163E-2</v>
      </c>
    </row>
    <row r="5458" spans="1:13" x14ac:dyDescent="0.55000000000000004">
      <c r="A5458">
        <v>5453</v>
      </c>
      <c r="C5458">
        <f t="shared" si="261"/>
        <v>-8.8565854093905924E-2</v>
      </c>
      <c r="D5458">
        <f t="shared" si="262"/>
        <v>-5.4133690784377269E-5</v>
      </c>
      <c r="E5458" s="2">
        <f t="shared" si="263"/>
        <v>5.3116024143524052E-2</v>
      </c>
      <c r="K5458">
        <v>5453</v>
      </c>
      <c r="L5458" s="14">
        <v>-8.4256759471468802E-5</v>
      </c>
      <c r="M5458" s="14">
        <v>0.141903285149343</v>
      </c>
    </row>
    <row r="5459" spans="1:13" x14ac:dyDescent="0.55000000000000004">
      <c r="A5459">
        <v>5454</v>
      </c>
      <c r="C5459">
        <f t="shared" si="261"/>
        <v>-0.20215849786263657</v>
      </c>
      <c r="D5459">
        <f t="shared" si="262"/>
        <v>2.6163381561819066E-4</v>
      </c>
      <c r="E5459" s="2">
        <f t="shared" si="263"/>
        <v>0.19245721894237508</v>
      </c>
      <c r="K5459">
        <v>5454</v>
      </c>
      <c r="L5459" s="14">
        <v>-3.8078989592093301E-4</v>
      </c>
      <c r="M5459" s="14">
        <v>0.23654096525804599</v>
      </c>
    </row>
    <row r="5460" spans="1:13" x14ac:dyDescent="0.55000000000000004">
      <c r="A5460">
        <v>5455</v>
      </c>
      <c r="C5460">
        <f t="shared" si="261"/>
        <v>-0.26501361983088101</v>
      </c>
      <c r="D5460">
        <f t="shared" si="262"/>
        <v>5.1173674910385734E-4</v>
      </c>
      <c r="E5460" s="2">
        <f t="shared" si="263"/>
        <v>0.28831435001069727</v>
      </c>
      <c r="K5460">
        <v>5455</v>
      </c>
      <c r="L5460" s="14">
        <v>-5.8195184068798498E-4</v>
      </c>
      <c r="M5460" s="14">
        <v>0.27193549322425498</v>
      </c>
    </row>
    <row r="5461" spans="1:13" x14ac:dyDescent="0.55000000000000004">
      <c r="A5461">
        <v>5456</v>
      </c>
      <c r="C5461">
        <f t="shared" si="261"/>
        <v>-0.26135590926545904</v>
      </c>
      <c r="D5461">
        <f t="shared" si="262"/>
        <v>6.3340454511927422E-4</v>
      </c>
      <c r="E5461" s="2">
        <f t="shared" si="263"/>
        <v>0.25057833329567181</v>
      </c>
      <c r="K5461">
        <v>5456</v>
      </c>
      <c r="L5461" s="14">
        <v>-6.3736033678760899E-4</v>
      </c>
      <c r="M5461" s="14">
        <v>0.23922208994712299</v>
      </c>
    </row>
    <row r="5462" spans="1:13" x14ac:dyDescent="0.55000000000000004">
      <c r="A5462">
        <v>5457</v>
      </c>
      <c r="C5462">
        <f t="shared" si="261"/>
        <v>-0.19210337441987024</v>
      </c>
      <c r="D5462">
        <f t="shared" si="262"/>
        <v>5.9610115141822879E-4</v>
      </c>
      <c r="E5462" s="2">
        <f t="shared" si="263"/>
        <v>0.1147159319074998</v>
      </c>
      <c r="K5462">
        <v>5457</v>
      </c>
      <c r="L5462" s="14">
        <v>-5.3313798264229798E-4</v>
      </c>
      <c r="M5462" s="14">
        <v>0.14659403021662801</v>
      </c>
    </row>
    <row r="5463" spans="1:13" x14ac:dyDescent="0.55000000000000004">
      <c r="A5463">
        <v>5458</v>
      </c>
      <c r="C5463">
        <f t="shared" si="261"/>
        <v>-7.4636941812744079E-2</v>
      </c>
      <c r="D5463">
        <f t="shared" si="262"/>
        <v>4.0918893352653217E-4</v>
      </c>
      <c r="E5463" s="2">
        <f t="shared" si="263"/>
        <v>8.4433178070563806E-3</v>
      </c>
      <c r="K5463">
        <v>5458</v>
      </c>
      <c r="L5463" s="14">
        <v>-2.9538791339629299E-4</v>
      </c>
      <c r="M5463" s="14">
        <v>1.7250586215037701E-2</v>
      </c>
    </row>
    <row r="5464" spans="1:13" x14ac:dyDescent="0.55000000000000004">
      <c r="A5464">
        <v>5459</v>
      </c>
      <c r="C5464">
        <f t="shared" si="261"/>
        <v>6.1561789963619128E-2</v>
      </c>
      <c r="D5464">
        <f t="shared" si="262"/>
        <v>1.1957891834718748E-4</v>
      </c>
      <c r="E5464" s="2">
        <f t="shared" si="263"/>
        <v>3.1675159030226656E-2</v>
      </c>
      <c r="K5464">
        <v>5459</v>
      </c>
      <c r="L5464" s="14">
        <v>1.6343891213392099E-5</v>
      </c>
      <c r="M5464" s="14">
        <v>-0.116413374118976</v>
      </c>
    </row>
    <row r="5465" spans="1:13" x14ac:dyDescent="0.55000000000000004">
      <c r="A5465">
        <v>5460</v>
      </c>
      <c r="C5465">
        <f t="shared" si="261"/>
        <v>0.18230981008249295</v>
      </c>
      <c r="D5465">
        <f t="shared" si="262"/>
        <v>-2.0004288482084064E-4</v>
      </c>
      <c r="E5465" s="2">
        <f t="shared" si="263"/>
        <v>0.16259499162503493</v>
      </c>
      <c r="K5465">
        <v>5460</v>
      </c>
      <c r="L5465" s="14">
        <v>3.2398226687854298E-4</v>
      </c>
      <c r="M5465" s="14">
        <v>-0.22092088272874999</v>
      </c>
    </row>
    <row r="5466" spans="1:13" x14ac:dyDescent="0.55000000000000004">
      <c r="A5466">
        <v>5461</v>
      </c>
      <c r="C5466">
        <f t="shared" si="261"/>
        <v>0.25730191065655411</v>
      </c>
      <c r="D5466">
        <f t="shared" si="262"/>
        <v>-4.694581404682886E-4</v>
      </c>
      <c r="E5466" s="2">
        <f t="shared" si="263"/>
        <v>0.2781500178664239</v>
      </c>
      <c r="K5466">
        <v>5461</v>
      </c>
      <c r="L5466" s="14">
        <v>5.5047727396389395E-4</v>
      </c>
      <c r="M5466" s="14">
        <v>-0.27009738576544901</v>
      </c>
    </row>
    <row r="5467" spans="1:13" x14ac:dyDescent="0.55000000000000004">
      <c r="A5467">
        <v>5462</v>
      </c>
      <c r="C5467">
        <f t="shared" si="261"/>
        <v>0.26771665514977294</v>
      </c>
      <c r="D5467">
        <f t="shared" si="262"/>
        <v>-6.2104929825065327E-4</v>
      </c>
      <c r="E5467" s="2">
        <f t="shared" si="263"/>
        <v>0.26971712892715111</v>
      </c>
      <c r="K5467">
        <v>5462</v>
      </c>
      <c r="L5467" s="14">
        <v>6.3910183287190197E-4</v>
      </c>
      <c r="M5467" s="14">
        <v>-0.25162632297465598</v>
      </c>
    </row>
    <row r="5468" spans="1:13" x14ac:dyDescent="0.55000000000000004">
      <c r="A5468">
        <v>5463</v>
      </c>
      <c r="C5468">
        <f t="shared" si="261"/>
        <v>0.21094016221974737</v>
      </c>
      <c r="D5468">
        <f t="shared" si="262"/>
        <v>-6.1677017285263909E-4</v>
      </c>
      <c r="E5468" s="2">
        <f t="shared" si="263"/>
        <v>0.14521743069795895</v>
      </c>
      <c r="K5468">
        <v>5463</v>
      </c>
      <c r="L5468" s="14">
        <v>5.6765937303720701E-4</v>
      </c>
      <c r="M5468" s="14">
        <v>-0.170133886618479</v>
      </c>
    </row>
    <row r="5469" spans="1:13" x14ac:dyDescent="0.55000000000000004">
      <c r="A5469">
        <v>5464</v>
      </c>
      <c r="C5469">
        <f t="shared" si="261"/>
        <v>0.10122213483839859</v>
      </c>
      <c r="D5469">
        <f t="shared" si="262"/>
        <v>-4.5769473455234069E-4</v>
      </c>
      <c r="E5469" s="2">
        <f t="shared" si="263"/>
        <v>2.1683298097470091E-2</v>
      </c>
      <c r="K5469">
        <v>5464</v>
      </c>
      <c r="L5469" s="14">
        <v>3.54043101722254E-4</v>
      </c>
      <c r="M5469" s="14">
        <v>-4.60303629246957E-2</v>
      </c>
    </row>
    <row r="5470" spans="1:13" x14ac:dyDescent="0.55000000000000004">
      <c r="A5470">
        <v>5465</v>
      </c>
      <c r="C5470">
        <f t="shared" si="261"/>
        <v>-3.3900514790148023E-2</v>
      </c>
      <c r="D5470">
        <f t="shared" si="262"/>
        <v>-1.8374756532785007E-4</v>
      </c>
      <c r="E5470" s="2">
        <f t="shared" si="263"/>
        <v>1.5252809584957972E-2</v>
      </c>
      <c r="K5470">
        <v>5465</v>
      </c>
      <c r="L5470" s="14">
        <v>5.1754539257012199E-5</v>
      </c>
      <c r="M5470" s="14">
        <v>8.9601750715218198E-2</v>
      </c>
    </row>
    <row r="5471" spans="1:13" x14ac:dyDescent="0.55000000000000004">
      <c r="A5471">
        <v>5466</v>
      </c>
      <c r="C5471">
        <f t="shared" si="261"/>
        <v>-0.16051484977619548</v>
      </c>
      <c r="D5471">
        <f t="shared" si="262"/>
        <v>1.3631636970905795E-4</v>
      </c>
      <c r="E5471" s="2">
        <f t="shared" si="263"/>
        <v>0.13199226676091358</v>
      </c>
      <c r="K5471">
        <v>5466</v>
      </c>
      <c r="L5471" s="14">
        <v>-2.6349626862700101E-4</v>
      </c>
      <c r="M5471" s="14">
        <v>0.20279255003959901</v>
      </c>
    </row>
    <row r="5472" spans="1:13" x14ac:dyDescent="0.55000000000000004">
      <c r="A5472">
        <v>5467</v>
      </c>
      <c r="C5472">
        <f t="shared" si="261"/>
        <v>-0.24684334085299856</v>
      </c>
      <c r="D5472">
        <f t="shared" si="262"/>
        <v>4.2216776927008398E-4</v>
      </c>
      <c r="E5472" s="2">
        <f t="shared" si="263"/>
        <v>0.2621809042372738</v>
      </c>
      <c r="K5472">
        <v>5467</v>
      </c>
      <c r="L5472" s="14">
        <v>-5.1275280142120295E-4</v>
      </c>
      <c r="M5472" s="14">
        <v>0.26519269717291399</v>
      </c>
    </row>
    <row r="5473" spans="1:13" x14ac:dyDescent="0.55000000000000004">
      <c r="A5473">
        <v>5468</v>
      </c>
      <c r="C5473">
        <f t="shared" si="261"/>
        <v>-0.27121935642049172</v>
      </c>
      <c r="D5473">
        <f t="shared" si="262"/>
        <v>6.0206395733484195E-4</v>
      </c>
      <c r="E5473" s="2">
        <f t="shared" si="263"/>
        <v>0.28344235392111089</v>
      </c>
      <c r="K5473">
        <v>5468</v>
      </c>
      <c r="L5473" s="14">
        <v>-6.3358721421201804E-4</v>
      </c>
      <c r="M5473" s="14">
        <v>0.26117368816321701</v>
      </c>
    </row>
    <row r="5474" spans="1:13" x14ac:dyDescent="0.55000000000000004">
      <c r="A5474">
        <v>5469</v>
      </c>
      <c r="C5474">
        <f t="shared" si="261"/>
        <v>-0.22752503037687483</v>
      </c>
      <c r="D5474">
        <f t="shared" si="262"/>
        <v>6.3085478260985499E-4</v>
      </c>
      <c r="E5474" s="2">
        <f t="shared" si="263"/>
        <v>0.17578493395088537</v>
      </c>
      <c r="K5474">
        <v>5469</v>
      </c>
      <c r="L5474" s="14">
        <v>-5.9573577871370801E-4</v>
      </c>
      <c r="M5474" s="14">
        <v>0.19174210874910699</v>
      </c>
    </row>
    <row r="5475" spans="1:13" x14ac:dyDescent="0.55000000000000004">
      <c r="A5475">
        <v>5470</v>
      </c>
      <c r="C5475">
        <f t="shared" si="261"/>
        <v>-0.12672671755577908</v>
      </c>
      <c r="D5475">
        <f t="shared" si="262"/>
        <v>5.0131435481354063E-4</v>
      </c>
      <c r="E5475" s="2">
        <f t="shared" si="263"/>
        <v>4.0406727204652437E-2</v>
      </c>
      <c r="K5475">
        <v>5470</v>
      </c>
      <c r="L5475" s="14">
        <v>-4.0867862176008498E-4</v>
      </c>
      <c r="M5475" s="14">
        <v>7.4287528717096901E-2</v>
      </c>
    </row>
    <row r="5476" spans="1:13" x14ac:dyDescent="0.55000000000000004">
      <c r="A5476">
        <v>5471</v>
      </c>
      <c r="C5476">
        <f t="shared" si="261"/>
        <v>5.8773301805983922E-3</v>
      </c>
      <c r="D5476">
        <f t="shared" si="262"/>
        <v>2.4595459083579305E-4</v>
      </c>
      <c r="E5476" s="2">
        <f t="shared" si="263"/>
        <v>4.5765433239221571E-3</v>
      </c>
      <c r="K5476">
        <v>5471</v>
      </c>
      <c r="L5476" s="14">
        <v>-1.19265368728538E-4</v>
      </c>
      <c r="M5476" s="14">
        <v>-6.1772823728481203E-2</v>
      </c>
    </row>
    <row r="5477" spans="1:13" x14ac:dyDescent="0.55000000000000004">
      <c r="A5477">
        <v>5472</v>
      </c>
      <c r="C5477">
        <f t="shared" si="261"/>
        <v>0.13700629192943781</v>
      </c>
      <c r="D5477">
        <f t="shared" si="262"/>
        <v>-7.1134591136083985E-5</v>
      </c>
      <c r="E5477" s="2">
        <f t="shared" si="263"/>
        <v>0.10199597128293182</v>
      </c>
      <c r="K5477">
        <v>5472</v>
      </c>
      <c r="L5477" s="14">
        <v>2.0001863576970399E-4</v>
      </c>
      <c r="M5477" s="14">
        <v>-0.18236178926048299</v>
      </c>
    </row>
    <row r="5478" spans="1:13" x14ac:dyDescent="0.55000000000000004">
      <c r="A5478">
        <v>5473</v>
      </c>
      <c r="C5478">
        <f t="shared" si="261"/>
        <v>0.23374956226748642</v>
      </c>
      <c r="D5478">
        <f t="shared" si="262"/>
        <v>-3.7037049013101625E-4</v>
      </c>
      <c r="E5478" s="2">
        <f t="shared" si="263"/>
        <v>0.2411071961991787</v>
      </c>
      <c r="K5478">
        <v>5473</v>
      </c>
      <c r="L5478" s="14">
        <v>4.6920673211389198E-4</v>
      </c>
      <c r="M5478" s="14">
        <v>-0.25727711338178899</v>
      </c>
    </row>
    <row r="5479" spans="1:13" x14ac:dyDescent="0.55000000000000004">
      <c r="A5479">
        <v>5474</v>
      </c>
      <c r="C5479">
        <f t="shared" si="261"/>
        <v>0.27182661952623477</v>
      </c>
      <c r="D5479">
        <f t="shared" si="262"/>
        <v>-5.7665120289357029E-4</v>
      </c>
      <c r="E5479" s="2">
        <f t="shared" si="263"/>
        <v>0.29114917497076032</v>
      </c>
      <c r="K5479">
        <v>5474</v>
      </c>
      <c r="L5479" s="14">
        <v>6.2087909165290897E-4</v>
      </c>
      <c r="M5479" s="14">
        <v>-0.26775578842528502</v>
      </c>
    </row>
    <row r="5480" spans="1:13" x14ac:dyDescent="0.55000000000000004">
      <c r="A5480">
        <v>5475</v>
      </c>
      <c r="C5480">
        <f t="shared" si="261"/>
        <v>0.24168092493442214</v>
      </c>
      <c r="D5480">
        <f t="shared" si="262"/>
        <v>-6.3820461857277662E-4</v>
      </c>
      <c r="E5480" s="2">
        <f t="shared" si="263"/>
        <v>0.20507700811248647</v>
      </c>
      <c r="K5480">
        <v>5475</v>
      </c>
      <c r="L5480" s="14">
        <v>6.1704843103319897E-4</v>
      </c>
      <c r="M5480" s="14">
        <v>-0.211173365221348</v>
      </c>
    </row>
    <row r="5481" spans="1:13" x14ac:dyDescent="0.55000000000000004">
      <c r="A5481">
        <v>5476</v>
      </c>
      <c r="C5481">
        <f t="shared" si="261"/>
        <v>0.15087841241376865</v>
      </c>
      <c r="D5481">
        <f t="shared" si="262"/>
        <v>-5.3958212727621207E-4</v>
      </c>
      <c r="E5481" s="2">
        <f t="shared" si="263"/>
        <v>6.3796492267076538E-2</v>
      </c>
      <c r="K5481">
        <v>5476</v>
      </c>
      <c r="L5481" s="14">
        <v>4.5867416297066301E-4</v>
      </c>
      <c r="M5481" s="14">
        <v>-0.10170126267327501</v>
      </c>
    </row>
    <row r="5482" spans="1:13" x14ac:dyDescent="0.55000000000000004">
      <c r="A5482">
        <v>5477</v>
      </c>
      <c r="C5482">
        <f t="shared" si="261"/>
        <v>2.2208598645800881E-2</v>
      </c>
      <c r="D5482">
        <f t="shared" si="262"/>
        <v>-3.0553589553031126E-4</v>
      </c>
      <c r="E5482" s="2">
        <f t="shared" si="263"/>
        <v>1.2174812706731477E-4</v>
      </c>
      <c r="K5482">
        <v>5477</v>
      </c>
      <c r="L5482" s="14">
        <v>1.8542210538419399E-4</v>
      </c>
      <c r="M5482" s="14">
        <v>3.3242552020150203E-2</v>
      </c>
    </row>
    <row r="5483" spans="1:13" x14ac:dyDescent="0.55000000000000004">
      <c r="A5483">
        <v>5478</v>
      </c>
      <c r="C5483">
        <f t="shared" si="261"/>
        <v>-0.11203510526543864</v>
      </c>
      <c r="D5483">
        <f t="shared" si="262"/>
        <v>5.1934058130031399E-6</v>
      </c>
      <c r="E5483" s="2">
        <f t="shared" si="263"/>
        <v>7.3927254605477874E-2</v>
      </c>
      <c r="K5483">
        <v>5478</v>
      </c>
      <c r="L5483" s="14">
        <v>-1.3427006877097801E-4</v>
      </c>
      <c r="M5483" s="14">
        <v>0.159860563338307</v>
      </c>
    </row>
    <row r="5484" spans="1:13" x14ac:dyDescent="0.55000000000000004">
      <c r="A5484">
        <v>5479</v>
      </c>
      <c r="C5484">
        <f t="shared" si="261"/>
        <v>-0.21816035926769925</v>
      </c>
      <c r="D5484">
        <f t="shared" si="262"/>
        <v>3.1461927176556256E-4</v>
      </c>
      <c r="E5484" s="2">
        <f t="shared" si="263"/>
        <v>0.21585396295326717</v>
      </c>
      <c r="K5484">
        <v>5479</v>
      </c>
      <c r="L5484" s="14">
        <v>-4.2033347125142498E-4</v>
      </c>
      <c r="M5484" s="14">
        <v>0.246440504865448</v>
      </c>
    </row>
    <row r="5485" spans="1:13" x14ac:dyDescent="0.55000000000000004">
      <c r="A5485">
        <v>5480</v>
      </c>
      <c r="C5485">
        <f t="shared" si="261"/>
        <v>-0.26953196154927905</v>
      </c>
      <c r="D5485">
        <f t="shared" si="262"/>
        <v>5.4508233215303057E-4</v>
      </c>
      <c r="E5485" s="2">
        <f t="shared" si="263"/>
        <v>0.29249693172661989</v>
      </c>
      <c r="K5485">
        <v>5480</v>
      </c>
      <c r="L5485" s="14">
        <v>-6.0112174829740595E-4</v>
      </c>
      <c r="M5485" s="14">
        <v>0.27129789314313701</v>
      </c>
    </row>
    <row r="5486" spans="1:13" x14ac:dyDescent="0.55000000000000004">
      <c r="A5486">
        <v>5481</v>
      </c>
      <c r="C5486">
        <f t="shared" si="261"/>
        <v>-0.25325672276496131</v>
      </c>
      <c r="D5486">
        <f t="shared" si="262"/>
        <v>6.3874121659402826E-4</v>
      </c>
      <c r="E5486" s="2">
        <f t="shared" si="263"/>
        <v>0.23180735588919235</v>
      </c>
      <c r="K5486">
        <v>5481</v>
      </c>
      <c r="L5486" s="14">
        <v>-6.3135535439370503E-4</v>
      </c>
      <c r="M5486" s="14">
        <v>0.22820704107318299</v>
      </c>
    </row>
    <row r="5487" spans="1:13" x14ac:dyDescent="0.55000000000000004">
      <c r="A5487">
        <v>5482</v>
      </c>
      <c r="C5487">
        <f t="shared" si="261"/>
        <v>-0.17341938479479574</v>
      </c>
      <c r="D5487">
        <f t="shared" si="262"/>
        <v>5.720895192665098E-4</v>
      </c>
      <c r="E5487" s="2">
        <f t="shared" si="263"/>
        <v>9.0829726385495274E-2</v>
      </c>
      <c r="K5487">
        <v>5482</v>
      </c>
      <c r="L5487" s="14">
        <v>-5.0346209533782996E-4</v>
      </c>
      <c r="M5487" s="14">
        <v>0.127960319872747</v>
      </c>
    </row>
    <row r="5488" spans="1:13" x14ac:dyDescent="0.55000000000000004">
      <c r="A5488">
        <v>5483</v>
      </c>
      <c r="C5488">
        <f t="shared" si="261"/>
        <v>-5.0057436631733121E-2</v>
      </c>
      <c r="D5488">
        <f t="shared" si="262"/>
        <v>3.6185541129337404E-4</v>
      </c>
      <c r="E5488" s="2">
        <f t="shared" si="263"/>
        <v>2.0905542655007027E-3</v>
      </c>
      <c r="K5488">
        <v>5483</v>
      </c>
      <c r="L5488" s="14">
        <v>-2.4947363125250399E-4</v>
      </c>
      <c r="M5488" s="14">
        <v>-4.3348572480117501E-3</v>
      </c>
    </row>
    <row r="5489" spans="1:13" x14ac:dyDescent="0.55000000000000004">
      <c r="A5489">
        <v>5484</v>
      </c>
      <c r="C5489">
        <f t="shared" si="261"/>
        <v>8.5867872995093783E-2</v>
      </c>
      <c r="D5489">
        <f t="shared" si="262"/>
        <v>6.0803222401748988E-5</v>
      </c>
      <c r="E5489" s="2">
        <f t="shared" si="263"/>
        <v>4.9023369161370157E-2</v>
      </c>
      <c r="K5489">
        <v>5484</v>
      </c>
      <c r="L5489" s="14">
        <v>6.6997051402063103E-5</v>
      </c>
      <c r="M5489" s="14">
        <v>-0.135544342479505</v>
      </c>
    </row>
    <row r="5490" spans="1:13" x14ac:dyDescent="0.55000000000000004">
      <c r="A5490">
        <v>5485</v>
      </c>
      <c r="C5490">
        <f t="shared" si="261"/>
        <v>0.20024215645519519</v>
      </c>
      <c r="D5490">
        <f t="shared" si="262"/>
        <v>-2.5550929369014719E-4</v>
      </c>
      <c r="E5490" s="2">
        <f t="shared" si="263"/>
        <v>0.18753062463952919</v>
      </c>
      <c r="K5490">
        <v>5485</v>
      </c>
      <c r="L5490" s="14">
        <v>3.6668790691345003E-4</v>
      </c>
      <c r="M5490" s="14">
        <v>-0.23280590628095099</v>
      </c>
    </row>
    <row r="5491" spans="1:13" x14ac:dyDescent="0.55000000000000004">
      <c r="A5491">
        <v>5486</v>
      </c>
      <c r="C5491">
        <f t="shared" si="261"/>
        <v>0.26435987941480626</v>
      </c>
      <c r="D5491">
        <f t="shared" si="262"/>
        <v>-5.0769436277440161E-4</v>
      </c>
      <c r="E5491" s="2">
        <f t="shared" si="263"/>
        <v>0.28742429632143246</v>
      </c>
      <c r="K5491">
        <v>5486</v>
      </c>
      <c r="L5491" s="14">
        <v>5.7453950137173698E-4</v>
      </c>
      <c r="M5491" s="14">
        <v>-0.27175978663134098</v>
      </c>
    </row>
    <row r="5492" spans="1:13" x14ac:dyDescent="0.55000000000000004">
      <c r="A5492">
        <v>5487</v>
      </c>
      <c r="C5492">
        <f t="shared" si="261"/>
        <v>0.26212884490543109</v>
      </c>
      <c r="D5492">
        <f t="shared" si="262"/>
        <v>-6.3245884815035661E-4</v>
      </c>
      <c r="E5492" s="2">
        <f t="shared" si="263"/>
        <v>0.2548014223480376</v>
      </c>
      <c r="K5492">
        <v>5487</v>
      </c>
      <c r="L5492" s="14">
        <v>6.3849411352716497E-4</v>
      </c>
      <c r="M5492" s="14">
        <v>-0.24264974254458899</v>
      </c>
    </row>
    <row r="5493" spans="1:13" x14ac:dyDescent="0.55000000000000004">
      <c r="A5493">
        <v>5488</v>
      </c>
      <c r="C5493">
        <f t="shared" si="261"/>
        <v>0.19410899556244671</v>
      </c>
      <c r="D5493">
        <f t="shared" si="262"/>
        <v>-5.9848949381533705E-4</v>
      </c>
      <c r="E5493" s="2">
        <f t="shared" si="263"/>
        <v>0.12032265461806609</v>
      </c>
      <c r="K5493">
        <v>5488</v>
      </c>
      <c r="L5493" s="14">
        <v>5.4253391401979701E-4</v>
      </c>
      <c r="M5493" s="14">
        <v>-0.15276656514782599</v>
      </c>
    </row>
    <row r="5494" spans="1:13" x14ac:dyDescent="0.55000000000000004">
      <c r="A5494">
        <v>5489</v>
      </c>
      <c r="C5494">
        <f t="shared" si="261"/>
        <v>7.7371879826277648E-2</v>
      </c>
      <c r="D5494">
        <f t="shared" si="262"/>
        <v>-4.1431189169025554E-4</v>
      </c>
      <c r="E5494" s="2">
        <f t="shared" si="263"/>
        <v>1.0402762499585244E-2</v>
      </c>
      <c r="K5494">
        <v>5489</v>
      </c>
      <c r="L5494" s="14">
        <v>3.1069273011011299E-4</v>
      </c>
      <c r="M5494" s="14">
        <v>-2.4622053814822999E-2</v>
      </c>
    </row>
    <row r="5495" spans="1:13" x14ac:dyDescent="0.55000000000000004">
      <c r="A5495">
        <v>5490</v>
      </c>
      <c r="C5495">
        <f t="shared" si="261"/>
        <v>-5.8783946872596929E-2</v>
      </c>
      <c r="D5495">
        <f t="shared" si="262"/>
        <v>-1.2615073776180285E-4</v>
      </c>
      <c r="E5495" s="2">
        <f t="shared" si="263"/>
        <v>2.8383202443719321E-2</v>
      </c>
      <c r="K5495">
        <v>5490</v>
      </c>
      <c r="L5495" s="14">
        <v>1.0366245465822399E-6</v>
      </c>
      <c r="M5495" s="14">
        <v>0.109689203640235</v>
      </c>
    </row>
    <row r="5496" spans="1:13" x14ac:dyDescent="0.55000000000000004">
      <c r="A5496">
        <v>5491</v>
      </c>
      <c r="C5496">
        <f t="shared" si="261"/>
        <v>-0.18018624197753055</v>
      </c>
      <c r="D5496">
        <f t="shared" si="262"/>
        <v>1.9367159230537675E-4</v>
      </c>
      <c r="E5496" s="2">
        <f t="shared" si="263"/>
        <v>0.15738228466693452</v>
      </c>
      <c r="K5496">
        <v>5491</v>
      </c>
      <c r="L5496" s="14">
        <v>-3.0887911006539101E-4</v>
      </c>
      <c r="M5496" s="14">
        <v>0.21652811958117901</v>
      </c>
    </row>
    <row r="5497" spans="1:13" x14ac:dyDescent="0.55000000000000004">
      <c r="A5497">
        <v>5492</v>
      </c>
      <c r="C5497">
        <f t="shared" si="261"/>
        <v>-0.25636558837073292</v>
      </c>
      <c r="D5497">
        <f t="shared" si="262"/>
        <v>4.648864349771671E-4</v>
      </c>
      <c r="E5497" s="2">
        <f t="shared" si="263"/>
        <v>0.27615215557224382</v>
      </c>
      <c r="K5497">
        <v>5492</v>
      </c>
      <c r="L5497" s="14">
        <v>-5.4143415541460201E-4</v>
      </c>
      <c r="M5497" s="14">
        <v>0.26913622473008197</v>
      </c>
    </row>
    <row r="5498" spans="1:13" x14ac:dyDescent="0.55000000000000004">
      <c r="A5498">
        <v>5493</v>
      </c>
      <c r="C5498">
        <f t="shared" si="261"/>
        <v>-0.26820257584072632</v>
      </c>
      <c r="D5498">
        <f t="shared" si="262"/>
        <v>6.1942458149823979E-4</v>
      </c>
      <c r="E5498" s="2">
        <f t="shared" si="263"/>
        <v>0.27304812333025807</v>
      </c>
      <c r="K5498">
        <v>5493</v>
      </c>
      <c r="L5498" s="14">
        <v>-6.3838365772657401E-4</v>
      </c>
      <c r="M5498" s="14">
        <v>0.25433749279541001</v>
      </c>
    </row>
    <row r="5499" spans="1:13" x14ac:dyDescent="0.55000000000000004">
      <c r="A5499">
        <v>5494</v>
      </c>
      <c r="C5499">
        <f t="shared" si="261"/>
        <v>-0.21272637003644149</v>
      </c>
      <c r="D5499">
        <f t="shared" si="262"/>
        <v>6.1850021449747752E-4</v>
      </c>
      <c r="E5499" s="2">
        <f t="shared" si="263"/>
        <v>0.15098254787004706</v>
      </c>
      <c r="K5499">
        <v>5494</v>
      </c>
      <c r="L5499" s="14">
        <v>-5.7544601271622604E-4</v>
      </c>
      <c r="M5499" s="14">
        <v>0.17583835799486999</v>
      </c>
    </row>
    <row r="5500" spans="1:13" x14ac:dyDescent="0.55000000000000004">
      <c r="A5500">
        <v>5495</v>
      </c>
      <c r="C5500">
        <f t="shared" si="261"/>
        <v>-0.10386032926911662</v>
      </c>
      <c r="D5500">
        <f t="shared" si="262"/>
        <v>4.62345330607961E-4</v>
      </c>
      <c r="E5500" s="2">
        <f t="shared" si="263"/>
        <v>2.4699185411265982E-2</v>
      </c>
      <c r="K5500">
        <v>5495</v>
      </c>
      <c r="L5500" s="14">
        <v>-3.6838434401320402E-4</v>
      </c>
      <c r="M5500" s="14">
        <v>5.3299415612535497E-2</v>
      </c>
    </row>
    <row r="5501" spans="1:13" x14ac:dyDescent="0.55000000000000004">
      <c r="A5501">
        <v>5496</v>
      </c>
      <c r="C5501">
        <f t="shared" si="261"/>
        <v>3.1072464938784964E-2</v>
      </c>
      <c r="D5501">
        <f t="shared" si="262"/>
        <v>1.9015151421105018E-4</v>
      </c>
      <c r="E5501" s="2">
        <f t="shared" si="263"/>
        <v>1.2918859518575266E-2</v>
      </c>
      <c r="K5501">
        <v>5496</v>
      </c>
      <c r="L5501" s="14">
        <v>-6.9058531061516596E-5</v>
      </c>
      <c r="M5501" s="14">
        <v>-8.2588696055528599E-2</v>
      </c>
    </row>
    <row r="5502" spans="1:13" x14ac:dyDescent="0.55000000000000004">
      <c r="A5502">
        <v>5497</v>
      </c>
      <c r="C5502">
        <f t="shared" si="261"/>
        <v>0.15820672540630279</v>
      </c>
      <c r="D5502">
        <f t="shared" si="262"/>
        <v>-1.2976632418335902E-4</v>
      </c>
      <c r="E5502" s="2">
        <f t="shared" si="263"/>
        <v>0.1267350614858537</v>
      </c>
      <c r="K5502">
        <v>5497</v>
      </c>
      <c r="L5502" s="14">
        <v>2.4756341940255198E-4</v>
      </c>
      <c r="M5502" s="14">
        <v>-0.19779195645341099</v>
      </c>
    </row>
    <row r="5503" spans="1:13" x14ac:dyDescent="0.55000000000000004">
      <c r="A5503">
        <v>5498</v>
      </c>
      <c r="C5503">
        <f t="shared" si="261"/>
        <v>0.24563443253001779</v>
      </c>
      <c r="D5503">
        <f t="shared" si="262"/>
        <v>-4.1711555046483156E-4</v>
      </c>
      <c r="E5503" s="2">
        <f t="shared" si="263"/>
        <v>0.25917408091796745</v>
      </c>
      <c r="K5503">
        <v>5498</v>
      </c>
      <c r="L5503" s="14">
        <v>5.0218157570529505E-4</v>
      </c>
      <c r="M5503" s="14">
        <v>-0.26345699434531999</v>
      </c>
    </row>
    <row r="5504" spans="1:13" x14ac:dyDescent="0.55000000000000004">
      <c r="A5504">
        <v>5499</v>
      </c>
      <c r="C5504">
        <f t="shared" si="261"/>
        <v>0.27141307465172548</v>
      </c>
      <c r="D5504">
        <f t="shared" si="262"/>
        <v>-5.9977756567783152E-4</v>
      </c>
      <c r="E5504" s="2">
        <f t="shared" si="263"/>
        <v>0.28574441696568331</v>
      </c>
      <c r="K5504">
        <v>5499</v>
      </c>
      <c r="L5504" s="14">
        <v>6.3102524106432097E-4</v>
      </c>
      <c r="M5504" s="14">
        <v>-0.26313759363490502</v>
      </c>
    </row>
    <row r="5505" spans="1:13" x14ac:dyDescent="0.55000000000000004">
      <c r="A5505">
        <v>5500</v>
      </c>
      <c r="C5505">
        <f t="shared" si="261"/>
        <v>0.22907275596953972</v>
      </c>
      <c r="D5505">
        <f t="shared" si="262"/>
        <v>-6.3190805421368392E-4</v>
      </c>
      <c r="E5505" s="2">
        <f t="shared" si="263"/>
        <v>0.18146450344833664</v>
      </c>
      <c r="K5505">
        <v>5500</v>
      </c>
      <c r="L5505" s="14">
        <v>6.0182472020239202E-4</v>
      </c>
      <c r="M5505" s="14">
        <v>-0.196913750211509</v>
      </c>
    </row>
    <row r="5506" spans="1:13" x14ac:dyDescent="0.55000000000000004">
      <c r="A5506">
        <v>5501</v>
      </c>
      <c r="C5506">
        <f t="shared" si="261"/>
        <v>0.12924000400958324</v>
      </c>
      <c r="D5506">
        <f t="shared" si="262"/>
        <v>-5.0544294070685176E-4</v>
      </c>
      <c r="E5506" s="2">
        <f t="shared" si="263"/>
        <v>4.4357263111153622E-2</v>
      </c>
      <c r="K5506">
        <v>5501</v>
      </c>
      <c r="L5506" s="14">
        <v>4.2189346471625702E-4</v>
      </c>
      <c r="M5506" s="14">
        <v>-8.1371636483418996E-2</v>
      </c>
    </row>
    <row r="5507" spans="1:13" x14ac:dyDescent="0.55000000000000004">
      <c r="A5507">
        <v>5502</v>
      </c>
      <c r="C5507">
        <f t="shared" si="261"/>
        <v>-3.029264789684019E-3</v>
      </c>
      <c r="D5507">
        <f t="shared" si="262"/>
        <v>-2.521223029830131E-4</v>
      </c>
      <c r="E5507" s="2">
        <f t="shared" si="263"/>
        <v>3.3154302799913646E-3</v>
      </c>
      <c r="K5507">
        <v>5502</v>
      </c>
      <c r="L5507" s="14">
        <v>1.36296373754892E-4</v>
      </c>
      <c r="M5507" s="14">
        <v>5.4550508394927998E-2</v>
      </c>
    </row>
    <row r="5508" spans="1:13" x14ac:dyDescent="0.55000000000000004">
      <c r="A5508">
        <v>5503</v>
      </c>
      <c r="C5508">
        <f t="shared" si="261"/>
        <v>-0.13453825198205802</v>
      </c>
      <c r="D5508">
        <f t="shared" si="262"/>
        <v>6.447571847877365E-5</v>
      </c>
      <c r="E5508" s="2">
        <f t="shared" si="263"/>
        <v>9.6937821214085354E-2</v>
      </c>
      <c r="K5508">
        <v>5503</v>
      </c>
      <c r="L5508" s="14">
        <v>-1.83436989534704E-4</v>
      </c>
      <c r="M5508" s="14">
        <v>0.17681014003897899</v>
      </c>
    </row>
    <row r="5509" spans="1:13" x14ac:dyDescent="0.55000000000000004">
      <c r="A5509">
        <v>5504</v>
      </c>
      <c r="C5509">
        <f t="shared" si="261"/>
        <v>-0.23228097376827914</v>
      </c>
      <c r="D5509">
        <f t="shared" si="262"/>
        <v>3.6489169364270149E-4</v>
      </c>
      <c r="E5509" s="2">
        <f t="shared" si="263"/>
        <v>0.23723479731621153</v>
      </c>
      <c r="K5509">
        <v>5504</v>
      </c>
      <c r="L5509" s="14">
        <v>-4.5722742083486602E-4</v>
      </c>
      <c r="M5509" s="14">
        <v>0.25478657525979098</v>
      </c>
    </row>
    <row r="5510" spans="1:13" x14ac:dyDescent="0.55000000000000004">
      <c r="A5510">
        <v>5505</v>
      </c>
      <c r="C5510">
        <f t="shared" ref="C5510:C5573" si="264">$D$1*COS($B$2*(A5510-$L$2)+$B$1)</f>
        <v>-0.2717260672331116</v>
      </c>
      <c r="D5510">
        <f t="shared" ref="D5510:D5573" si="265">$D$2*COS($B$2*(A5510-$L$3)+$B$3)</f>
        <v>5.7372754500895128E-4</v>
      </c>
      <c r="E5510" s="2">
        <f t="shared" ref="E5510:E5573" si="266">(M5510-C5510)^2</f>
        <v>0.29233075255300822</v>
      </c>
      <c r="K5510">
        <v>5505</v>
      </c>
      <c r="L5510" s="14">
        <v>-6.1650240815394196E-4</v>
      </c>
      <c r="M5510" s="14">
        <v>0.26895013212562502</v>
      </c>
    </row>
    <row r="5511" spans="1:13" x14ac:dyDescent="0.55000000000000004">
      <c r="A5511">
        <v>5506</v>
      </c>
      <c r="C5511">
        <f t="shared" si="264"/>
        <v>-0.24297364535348281</v>
      </c>
      <c r="D5511">
        <f t="shared" si="265"/>
        <v>6.3856987579507401E-4</v>
      </c>
      <c r="E5511" s="2">
        <f t="shared" si="266"/>
        <v>0.21043055714479625</v>
      </c>
      <c r="K5511">
        <v>5506</v>
      </c>
      <c r="L5511" s="14">
        <v>-6.2137054284758101E-4</v>
      </c>
      <c r="M5511" s="14">
        <v>0.215753459955105</v>
      </c>
    </row>
    <row r="5512" spans="1:13" x14ac:dyDescent="0.55000000000000004">
      <c r="A5512">
        <v>5507</v>
      </c>
      <c r="C5512">
        <f t="shared" si="264"/>
        <v>-0.15323995996821332</v>
      </c>
      <c r="D5512">
        <f t="shared" si="265"/>
        <v>5.4314462774164064E-4</v>
      </c>
      <c r="E5512" s="2">
        <f t="shared" si="266"/>
        <v>6.8518274182820124E-2</v>
      </c>
      <c r="K5512">
        <v>5507</v>
      </c>
      <c r="L5512" s="14">
        <v>-4.7061257038204598E-4</v>
      </c>
      <c r="M5512" s="14">
        <v>0.108519995301534</v>
      </c>
    </row>
    <row r="5513" spans="1:13" x14ac:dyDescent="0.55000000000000004">
      <c r="A5513">
        <v>5508</v>
      </c>
      <c r="C5513">
        <f t="shared" si="264"/>
        <v>-2.5046274672992728E-2</v>
      </c>
      <c r="D5513">
        <f t="shared" si="265"/>
        <v>3.1140152670542759E-4</v>
      </c>
      <c r="E5513" s="2">
        <f t="shared" si="266"/>
        <v>7.1690209483661078E-7</v>
      </c>
      <c r="K5513">
        <v>5508</v>
      </c>
      <c r="L5513" s="14">
        <v>-2.01986760195894E-4</v>
      </c>
      <c r="M5513" s="14">
        <v>-2.5892975384482101E-2</v>
      </c>
    </row>
    <row r="5514" spans="1:13" x14ac:dyDescent="0.55000000000000004">
      <c r="A5514">
        <v>5509</v>
      </c>
      <c r="C5514">
        <f t="shared" si="264"/>
        <v>0.10943349762794469</v>
      </c>
      <c r="D5514">
        <f t="shared" si="265"/>
        <v>1.503206298836292E-6</v>
      </c>
      <c r="E5514" s="2">
        <f t="shared" si="266"/>
        <v>6.9302872477473604E-2</v>
      </c>
      <c r="K5514">
        <v>5509</v>
      </c>
      <c r="L5514" s="14">
        <v>1.17227887116209E-4</v>
      </c>
      <c r="M5514" s="14">
        <v>-0.15382088975709701</v>
      </c>
    </row>
    <row r="5515" spans="1:13" x14ac:dyDescent="0.55000000000000004">
      <c r="A5515">
        <v>5510</v>
      </c>
      <c r="C5515">
        <f t="shared" si="264"/>
        <v>0.21644776870331681</v>
      </c>
      <c r="D5515">
        <f t="shared" si="265"/>
        <v>-3.0877238721181374E-4</v>
      </c>
      <c r="E5515" s="2">
        <f t="shared" si="266"/>
        <v>0.21129759074193813</v>
      </c>
      <c r="K5515">
        <v>5510</v>
      </c>
      <c r="L5515" s="14">
        <v>4.07082082871043E-4</v>
      </c>
      <c r="M5515" s="14">
        <v>-0.243223408054524</v>
      </c>
    </row>
    <row r="5516" spans="1:13" x14ac:dyDescent="0.55000000000000004">
      <c r="A5516">
        <v>5511</v>
      </c>
      <c r="C5516">
        <f t="shared" si="264"/>
        <v>0.26913821219112322</v>
      </c>
      <c r="D5516">
        <f t="shared" si="265"/>
        <v>-5.4155261993781554E-4</v>
      </c>
      <c r="E5516" s="2">
        <f t="shared" si="266"/>
        <v>0.29251583128241887</v>
      </c>
      <c r="K5516">
        <v>5511</v>
      </c>
      <c r="L5516" s="14">
        <v>5.9498004561692305E-4</v>
      </c>
      <c r="M5516" s="14">
        <v>-0.27170911495621403</v>
      </c>
    </row>
    <row r="5517" spans="1:13" x14ac:dyDescent="0.55000000000000004">
      <c r="A5517">
        <v>5512</v>
      </c>
      <c r="C5517">
        <f t="shared" si="264"/>
        <v>0.25428063740235129</v>
      </c>
      <c r="D5517">
        <f t="shared" si="265"/>
        <v>-6.3841456008293578E-4</v>
      </c>
      <c r="E5517" s="2">
        <f t="shared" si="266"/>
        <v>0.23660852750203548</v>
      </c>
      <c r="K5517">
        <v>5512</v>
      </c>
      <c r="L5517" s="14">
        <v>6.3386156494980601E-4</v>
      </c>
      <c r="M5517" s="14">
        <v>-0.232143588456143</v>
      </c>
    </row>
    <row r="5518" spans="1:13" x14ac:dyDescent="0.55000000000000004">
      <c r="A5518">
        <v>5513</v>
      </c>
      <c r="C5518">
        <f t="shared" si="264"/>
        <v>0.17560398243615469</v>
      </c>
      <c r="D5518">
        <f t="shared" si="265"/>
        <v>-5.7504790235845106E-4</v>
      </c>
      <c r="E5518" s="2">
        <f t="shared" si="266"/>
        <v>9.6124951999913846E-2</v>
      </c>
      <c r="K5518">
        <v>5513</v>
      </c>
      <c r="L5518" s="14">
        <v>5.1398852314933803E-4</v>
      </c>
      <c r="M5518" s="14">
        <v>-0.13443626011296</v>
      </c>
    </row>
    <row r="5519" spans="1:13" x14ac:dyDescent="0.55000000000000004">
      <c r="A5519">
        <v>5514</v>
      </c>
      <c r="C5519">
        <f t="shared" si="264"/>
        <v>5.2854429316744667E-2</v>
      </c>
      <c r="D5519">
        <f t="shared" si="265"/>
        <v>-3.673563421900397E-4</v>
      </c>
      <c r="E5519" s="2">
        <f t="shared" si="266"/>
        <v>3.1262597399916922E-3</v>
      </c>
      <c r="K5519">
        <v>5514</v>
      </c>
      <c r="L5519" s="14">
        <v>2.6538386717280899E-4</v>
      </c>
      <c r="M5519" s="14">
        <v>-3.0585364424751899E-3</v>
      </c>
    </row>
    <row r="5520" spans="1:13" x14ac:dyDescent="0.55000000000000004">
      <c r="A5520">
        <v>5515</v>
      </c>
      <c r="C5520">
        <f t="shared" si="264"/>
        <v>-8.3160471474426692E-2</v>
      </c>
      <c r="D5520">
        <f t="shared" si="265"/>
        <v>-6.7466083398489457E-5</v>
      </c>
      <c r="E5520" s="2">
        <f t="shared" si="266"/>
        <v>4.5048232129028712E-2</v>
      </c>
      <c r="K5520">
        <v>5515</v>
      </c>
      <c r="L5520" s="14">
        <v>-4.9687824659138903E-5</v>
      </c>
      <c r="M5520" s="14">
        <v>0.12908521665381001</v>
      </c>
    </row>
    <row r="5521" spans="1:13" x14ac:dyDescent="0.55000000000000004">
      <c r="A5521">
        <v>5516</v>
      </c>
      <c r="C5521">
        <f t="shared" si="264"/>
        <v>-0.1983038468130561</v>
      </c>
      <c r="D5521">
        <f t="shared" si="265"/>
        <v>2.4935674026149165E-4</v>
      </c>
      <c r="E5521" s="2">
        <f t="shared" si="266"/>
        <v>0.18250208132505896</v>
      </c>
      <c r="K5521">
        <v>5516</v>
      </c>
      <c r="L5521" s="14">
        <v>-3.5231489256431998E-4</v>
      </c>
      <c r="M5521" s="14">
        <v>0.22889877645260101</v>
      </c>
    </row>
    <row r="5522" spans="1:13" x14ac:dyDescent="0.55000000000000004">
      <c r="A5522">
        <v>5517</v>
      </c>
      <c r="C5522">
        <f t="shared" si="264"/>
        <v>-0.26367713651504648</v>
      </c>
      <c r="D5522">
        <f t="shared" si="265"/>
        <v>5.0359627813888717E-4</v>
      </c>
      <c r="E5522" s="2">
        <f t="shared" si="266"/>
        <v>0.28628958265692589</v>
      </c>
      <c r="K5522">
        <v>5517</v>
      </c>
      <c r="L5522" s="14">
        <v>-5.6670251002384801E-4</v>
      </c>
      <c r="M5522" s="14">
        <v>0.27138321770391999</v>
      </c>
    </row>
    <row r="5523" spans="1:13" x14ac:dyDescent="0.55000000000000004">
      <c r="A5523">
        <v>5518</v>
      </c>
      <c r="C5523">
        <f t="shared" si="264"/>
        <v>-0.26287302282481195</v>
      </c>
      <c r="D5523">
        <f t="shared" si="265"/>
        <v>6.31443765170727E-4</v>
      </c>
      <c r="E5523" s="2">
        <f t="shared" si="266"/>
        <v>0.25884800305976824</v>
      </c>
      <c r="K5523">
        <v>5518</v>
      </c>
      <c r="L5523" s="14">
        <v>-6.3915596828076002E-4</v>
      </c>
      <c r="M5523" s="14">
        <v>0.24589804854203401</v>
      </c>
    </row>
    <row r="5524" spans="1:13" x14ac:dyDescent="0.55000000000000004">
      <c r="A5524">
        <v>5519</v>
      </c>
      <c r="C5524">
        <f t="shared" si="264"/>
        <v>-0.19609332132922949</v>
      </c>
      <c r="D5524">
        <f t="shared" si="265"/>
        <v>6.0081217692322785E-4</v>
      </c>
      <c r="E5524" s="2">
        <f t="shared" si="266"/>
        <v>0.125967857876807</v>
      </c>
      <c r="K5524">
        <v>5519</v>
      </c>
      <c r="L5524" s="14">
        <v>-5.5152884924598996E-4</v>
      </c>
      <c r="M5524" s="14">
        <v>0.15882618768204901</v>
      </c>
    </row>
    <row r="5525" spans="1:13" x14ac:dyDescent="0.55000000000000004">
      <c r="A5525">
        <v>5520</v>
      </c>
      <c r="C5525">
        <f t="shared" si="264"/>
        <v>-8.0098329499268359E-2</v>
      </c>
      <c r="D5525">
        <f t="shared" si="265"/>
        <v>4.1938939638386149E-4</v>
      </c>
      <c r="E5525" s="2">
        <f t="shared" si="266"/>
        <v>1.256050354663661E-2</v>
      </c>
      <c r="K5525">
        <v>5520</v>
      </c>
      <c r="L5525" s="14">
        <v>-3.25767908480977E-4</v>
      </c>
      <c r="M5525" s="14">
        <v>3.1975322830958698E-2</v>
      </c>
    </row>
    <row r="5526" spans="1:13" x14ac:dyDescent="0.55000000000000004">
      <c r="A5526">
        <v>5521</v>
      </c>
      <c r="C5526">
        <f t="shared" si="264"/>
        <v>5.5999654692310941E-2</v>
      </c>
      <c r="D5526">
        <f t="shared" si="265"/>
        <v>1.3270871738831614E-4</v>
      </c>
      <c r="E5526" s="2">
        <f t="shared" si="266"/>
        <v>2.5244003012498274E-2</v>
      </c>
      <c r="K5526">
        <v>5521</v>
      </c>
      <c r="L5526" s="14">
        <v>-1.8416374119517298E-5</v>
      </c>
      <c r="M5526" s="14">
        <v>-0.10288395998364699</v>
      </c>
    </row>
    <row r="5527" spans="1:13" x14ac:dyDescent="0.55000000000000004">
      <c r="A5527">
        <v>5522</v>
      </c>
      <c r="C5527">
        <f t="shared" si="264"/>
        <v>0.17804290593896649</v>
      </c>
      <c r="D5527">
        <f t="shared" si="265"/>
        <v>-1.8727905240090465E-4</v>
      </c>
      <c r="E5527" s="2">
        <f t="shared" si="266"/>
        <v>0.15211421404864756</v>
      </c>
      <c r="K5527">
        <v>5522</v>
      </c>
      <c r="L5527" s="14">
        <v>2.9354765538706597E-4</v>
      </c>
      <c r="M5527" s="14">
        <v>-0.21197531677459799</v>
      </c>
    </row>
    <row r="5528" spans="1:13" x14ac:dyDescent="0.55000000000000004">
      <c r="A5528">
        <v>5523</v>
      </c>
      <c r="C5528">
        <f t="shared" si="264"/>
        <v>0.25540114064163127</v>
      </c>
      <c r="D5528">
        <f t="shared" si="265"/>
        <v>-4.6026372756670868E-4</v>
      </c>
      <c r="E5528" s="2">
        <f t="shared" si="266"/>
        <v>0.27392377839422294</v>
      </c>
      <c r="K5528">
        <v>5523</v>
      </c>
      <c r="L5528" s="14">
        <v>5.3199085356451202E-4</v>
      </c>
      <c r="M5528" s="14">
        <v>-0.26797614047995399</v>
      </c>
    </row>
    <row r="5529" spans="1:13" x14ac:dyDescent="0.55000000000000004">
      <c r="A5529">
        <v>5524</v>
      </c>
      <c r="C5529">
        <f t="shared" si="264"/>
        <v>0.26865907247214649</v>
      </c>
      <c r="D5529">
        <f t="shared" si="265"/>
        <v>-6.1773190870287916E-4</v>
      </c>
      <c r="E5529" s="2">
        <f t="shared" si="266"/>
        <v>0.27617100750444318</v>
      </c>
      <c r="K5529">
        <v>5524</v>
      </c>
      <c r="L5529" s="14">
        <v>6.3719364223506698E-4</v>
      </c>
      <c r="M5529" s="14">
        <v>-0.25686067739882001</v>
      </c>
    </row>
    <row r="5530" spans="1:13" x14ac:dyDescent="0.55000000000000004">
      <c r="A5530">
        <v>5525</v>
      </c>
      <c r="C5530">
        <f t="shared" si="264"/>
        <v>0.21448923999608252</v>
      </c>
      <c r="D5530">
        <f t="shared" si="265"/>
        <v>-6.2016240151013856E-4</v>
      </c>
      <c r="E5530" s="2">
        <f t="shared" si="266"/>
        <v>0.15673847611891567</v>
      </c>
      <c r="K5530">
        <v>5525</v>
      </c>
      <c r="L5530" s="14">
        <v>5.8280733034547002E-4</v>
      </c>
      <c r="M5530" s="14">
        <v>-0.18141286421519301</v>
      </c>
    </row>
    <row r="5531" spans="1:13" x14ac:dyDescent="0.55000000000000004">
      <c r="A5531">
        <v>5526</v>
      </c>
      <c r="C5531">
        <f t="shared" si="264"/>
        <v>0.10648712935545905</v>
      </c>
      <c r="D5531">
        <f t="shared" si="265"/>
        <v>-4.6694520352458816E-4</v>
      </c>
      <c r="E5531" s="2">
        <f t="shared" si="266"/>
        <v>2.7894412111510437E-2</v>
      </c>
      <c r="K5531">
        <v>5526</v>
      </c>
      <c r="L5531" s="14">
        <v>3.8245330709665501E-4</v>
      </c>
      <c r="M5531" s="14">
        <v>-6.0529073785165699E-2</v>
      </c>
    </row>
    <row r="5532" spans="1:13" x14ac:dyDescent="0.55000000000000004">
      <c r="A5532">
        <v>5527</v>
      </c>
      <c r="C5532">
        <f t="shared" si="264"/>
        <v>-2.8241006178855919E-2</v>
      </c>
      <c r="D5532">
        <f t="shared" si="265"/>
        <v>-1.9653460188716855E-4</v>
      </c>
      <c r="E5532" s="2">
        <f t="shared" si="266"/>
        <v>1.0765225537441869E-2</v>
      </c>
      <c r="K5532">
        <v>5527</v>
      </c>
      <c r="L5532" s="14">
        <v>8.6311480517413803E-5</v>
      </c>
      <c r="M5532" s="14">
        <v>7.5514598669469593E-2</v>
      </c>
    </row>
    <row r="5533" spans="1:13" x14ac:dyDescent="0.55000000000000004">
      <c r="A5533">
        <v>5528</v>
      </c>
      <c r="C5533">
        <f t="shared" si="264"/>
        <v>-0.15588124443909809</v>
      </c>
      <c r="D5533">
        <f t="shared" si="265"/>
        <v>1.2320204220957152E-4</v>
      </c>
      <c r="E5533" s="2">
        <f t="shared" si="266"/>
        <v>0.12147066255770632</v>
      </c>
      <c r="K5533">
        <v>5528</v>
      </c>
      <c r="L5533" s="14">
        <v>-2.31447591794966E-4</v>
      </c>
      <c r="M5533" s="14">
        <v>0.19264517142877599</v>
      </c>
    </row>
    <row r="5534" spans="1:13" x14ac:dyDescent="0.55000000000000004">
      <c r="A5534">
        <v>5529</v>
      </c>
      <c r="C5534">
        <f t="shared" si="264"/>
        <v>-0.24439857606105631</v>
      </c>
      <c r="D5534">
        <f t="shared" si="265"/>
        <v>4.1201757060471E-4</v>
      </c>
      <c r="E5534" s="2">
        <f t="shared" si="266"/>
        <v>0.25596024928841538</v>
      </c>
      <c r="K5534">
        <v>5529</v>
      </c>
      <c r="L5534" s="14">
        <v>-4.9123917894567596E-4</v>
      </c>
      <c r="M5534" s="14">
        <v>0.26152656591986501</v>
      </c>
    </row>
    <row r="5535" spans="1:13" x14ac:dyDescent="0.55000000000000004">
      <c r="A5535">
        <v>5530</v>
      </c>
      <c r="C5535">
        <f t="shared" si="264"/>
        <v>-0.27157701660492906</v>
      </c>
      <c r="D5535">
        <f t="shared" si="265"/>
        <v>5.9742537341937697E-4</v>
      </c>
      <c r="E5535" s="2">
        <f t="shared" si="266"/>
        <v>0.28781511035512608</v>
      </c>
      <c r="K5535">
        <v>5530</v>
      </c>
      <c r="L5535" s="14">
        <v>-6.2799686630281802E-4</v>
      </c>
      <c r="M5535" s="14">
        <v>0.264907009583294</v>
      </c>
    </row>
    <row r="5536" spans="1:13" x14ac:dyDescent="0.55000000000000004">
      <c r="A5536">
        <v>5531</v>
      </c>
      <c r="C5536">
        <f t="shared" si="264"/>
        <v>-0.23059535037027643</v>
      </c>
      <c r="D5536">
        <f t="shared" si="265"/>
        <v>6.3289200023348968E-4</v>
      </c>
      <c r="E5536" s="2">
        <f t="shared" si="266"/>
        <v>0.18708669898218711</v>
      </c>
      <c r="K5536">
        <v>5531</v>
      </c>
      <c r="L5536" s="14">
        <v>-6.0746884268469503E-4</v>
      </c>
      <c r="M5536" s="14">
        <v>0.20193984933280801</v>
      </c>
    </row>
    <row r="5537" spans="1:13" x14ac:dyDescent="0.55000000000000004">
      <c r="A5537">
        <v>5532</v>
      </c>
      <c r="C5537">
        <f t="shared" si="264"/>
        <v>-0.13173911175701172</v>
      </c>
      <c r="D5537">
        <f t="shared" si="265"/>
        <v>5.0951607529388311E-4</v>
      </c>
      <c r="E5537" s="2">
        <f t="shared" si="266"/>
        <v>4.8459291792770968E-2</v>
      </c>
      <c r="K5537">
        <v>5532</v>
      </c>
      <c r="L5537" s="14">
        <v>-4.3479647895308101E-4</v>
      </c>
      <c r="M5537" s="14">
        <v>8.83956010730437E-2</v>
      </c>
    </row>
    <row r="5538" spans="1:13" x14ac:dyDescent="0.55000000000000004">
      <c r="A5538">
        <v>5533</v>
      </c>
      <c r="C5538">
        <f t="shared" si="264"/>
        <v>1.8086706711379548E-4</v>
      </c>
      <c r="D5538">
        <f t="shared" si="265"/>
        <v>2.5826235520224028E-4</v>
      </c>
      <c r="E5538" s="2">
        <f t="shared" si="266"/>
        <v>2.2532813634929851E-3</v>
      </c>
      <c r="K5538">
        <v>5533</v>
      </c>
      <c r="L5538" s="14">
        <v>-1.53226639786134E-4</v>
      </c>
      <c r="M5538" s="14">
        <v>-4.7287873841962202E-2</v>
      </c>
    </row>
    <row r="5539" spans="1:13" x14ac:dyDescent="0.55000000000000004">
      <c r="A5539">
        <v>5534</v>
      </c>
      <c r="C5539">
        <f t="shared" si="264"/>
        <v>0.13205545206630953</v>
      </c>
      <c r="D5539">
        <f t="shared" si="265"/>
        <v>-5.7809772297381687E-5</v>
      </c>
      <c r="E5539" s="2">
        <f t="shared" si="266"/>
        <v>9.1920088820964821E-2</v>
      </c>
      <c r="K5539">
        <v>5534</v>
      </c>
      <c r="L5539" s="14">
        <v>1.66719761864313E-4</v>
      </c>
      <c r="M5539" s="14">
        <v>-0.17112780740057601</v>
      </c>
    </row>
    <row r="5540" spans="1:13" x14ac:dyDescent="0.55000000000000004">
      <c r="A5540">
        <v>5535</v>
      </c>
      <c r="C5540">
        <f t="shared" si="264"/>
        <v>0.23078690210889277</v>
      </c>
      <c r="D5540">
        <f t="shared" si="265"/>
        <v>-3.5937286549218796E-4</v>
      </c>
      <c r="E5540" s="2">
        <f t="shared" si="266"/>
        <v>0.2331872160577026</v>
      </c>
      <c r="K5540">
        <v>5535</v>
      </c>
      <c r="L5540" s="14">
        <v>4.44910164901528E-4</v>
      </c>
      <c r="M5540" s="14">
        <v>-0.252107719995871</v>
      </c>
    </row>
    <row r="5541" spans="1:13" x14ac:dyDescent="0.55000000000000004">
      <c r="A5541">
        <v>5536</v>
      </c>
      <c r="C5541">
        <f t="shared" si="264"/>
        <v>0.27159570432406149</v>
      </c>
      <c r="D5541">
        <f t="shared" si="265"/>
        <v>-5.7074094442742757E-4</v>
      </c>
      <c r="E5541" s="2">
        <f t="shared" si="266"/>
        <v>0.29326708193481277</v>
      </c>
      <c r="K5541">
        <v>5536</v>
      </c>
      <c r="L5541" s="14">
        <v>6.1167005711686899E-4</v>
      </c>
      <c r="M5541" s="14">
        <v>-0.269945690155449</v>
      </c>
    </row>
    <row r="5542" spans="1:13" x14ac:dyDescent="0.55000000000000004">
      <c r="A5542">
        <v>5537</v>
      </c>
      <c r="C5542">
        <f t="shared" si="264"/>
        <v>0.24423970953710847</v>
      </c>
      <c r="D5542">
        <f t="shared" si="265"/>
        <v>-6.3886507657595734E-4</v>
      </c>
      <c r="E5542" s="2">
        <f t="shared" si="266"/>
        <v>0.21568017496583558</v>
      </c>
      <c r="K5542">
        <v>5537</v>
      </c>
      <c r="L5542" s="14">
        <v>6.2523338900173804E-4</v>
      </c>
      <c r="M5542" s="14">
        <v>-0.220174087594109</v>
      </c>
    </row>
    <row r="5543" spans="1:13" x14ac:dyDescent="0.55000000000000004">
      <c r="A5543">
        <v>5538</v>
      </c>
      <c r="C5543">
        <f t="shared" si="264"/>
        <v>0.15558469582094028</v>
      </c>
      <c r="D5543">
        <f t="shared" si="265"/>
        <v>-5.466475407112679E-4</v>
      </c>
      <c r="E5543" s="2">
        <f t="shared" si="266"/>
        <v>7.3356046978761982E-2</v>
      </c>
      <c r="K5543">
        <v>5538</v>
      </c>
      <c r="L5543" s="14">
        <v>4.8220313994476601E-4</v>
      </c>
      <c r="M5543" s="14">
        <v>-0.11525851893394699</v>
      </c>
    </row>
    <row r="5544" spans="1:13" x14ac:dyDescent="0.55000000000000004">
      <c r="A5544">
        <v>5539</v>
      </c>
      <c r="C5544">
        <f t="shared" si="264"/>
        <v>2.7881202918896807E-2</v>
      </c>
      <c r="D5544">
        <f t="shared" si="265"/>
        <v>-3.1723299454396945E-4</v>
      </c>
      <c r="E5544" s="2">
        <f t="shared" si="266"/>
        <v>8.7552365719757814E-5</v>
      </c>
      <c r="K5544">
        <v>5539</v>
      </c>
      <c r="L5544" s="14">
        <v>2.1840212311752101E-4</v>
      </c>
      <c r="M5544" s="14">
        <v>1.8524260805163398E-2</v>
      </c>
    </row>
    <row r="5545" spans="1:13" x14ac:dyDescent="0.55000000000000004">
      <c r="A5545">
        <v>5540</v>
      </c>
      <c r="C5545">
        <f t="shared" si="264"/>
        <v>-0.10681988422302276</v>
      </c>
      <c r="D5545">
        <f t="shared" si="265"/>
        <v>-8.1996534964071369E-6</v>
      </c>
      <c r="E5545" s="2">
        <f t="shared" si="266"/>
        <v>6.4763841203368658E-2</v>
      </c>
      <c r="K5545">
        <v>5540</v>
      </c>
      <c r="L5545" s="14">
        <v>-1.00099060312916E-4</v>
      </c>
      <c r="M5545" s="14">
        <v>0.14766752450945</v>
      </c>
    </row>
    <row r="5546" spans="1:13" x14ac:dyDescent="0.55000000000000004">
      <c r="A5546">
        <v>5541</v>
      </c>
      <c r="C5546">
        <f t="shared" si="264"/>
        <v>-0.21471143201340895</v>
      </c>
      <c r="D5546">
        <f t="shared" si="265"/>
        <v>3.0289162775184878E-4</v>
      </c>
      <c r="E5546" s="2">
        <f t="shared" si="266"/>
        <v>0.20660476858162485</v>
      </c>
      <c r="K5546">
        <v>5541</v>
      </c>
      <c r="L5546" s="14">
        <v>-3.93529813118495E-4</v>
      </c>
      <c r="M5546" s="14">
        <v>0.23982654063752901</v>
      </c>
    </row>
    <row r="5547" spans="1:13" x14ac:dyDescent="0.55000000000000004">
      <c r="A5547">
        <v>5542</v>
      </c>
      <c r="C5547">
        <f t="shared" si="264"/>
        <v>-0.2687149361263228</v>
      </c>
      <c r="D5547">
        <f t="shared" si="265"/>
        <v>5.3796349488333345E-4</v>
      </c>
      <c r="E5547" s="2">
        <f t="shared" si="266"/>
        <v>0.29228560637877077</v>
      </c>
      <c r="K5547">
        <v>5542</v>
      </c>
      <c r="L5547" s="14">
        <v>-5.8839858294682304E-4</v>
      </c>
      <c r="M5547" s="14">
        <v>0.27191951188709301</v>
      </c>
    </row>
    <row r="5548" spans="1:13" x14ac:dyDescent="0.55000000000000004">
      <c r="A5548">
        <v>5543</v>
      </c>
      <c r="C5548">
        <f t="shared" si="264"/>
        <v>-0.25527665533297167</v>
      </c>
      <c r="D5548">
        <f t="shared" si="265"/>
        <v>6.3801786416985812E-4</v>
      </c>
      <c r="E5548" s="2">
        <f t="shared" si="266"/>
        <v>0.2412629103766859</v>
      </c>
      <c r="K5548">
        <v>5543</v>
      </c>
      <c r="L5548" s="14">
        <v>-6.3589927751631201E-4</v>
      </c>
      <c r="M5548" s="14">
        <v>0.235908554518349</v>
      </c>
    </row>
    <row r="5549" spans="1:13" x14ac:dyDescent="0.55000000000000004">
      <c r="A5549">
        <v>5544</v>
      </c>
      <c r="C5549">
        <f t="shared" si="264"/>
        <v>-0.17776931485600239</v>
      </c>
      <c r="D5549">
        <f t="shared" si="265"/>
        <v>5.7794319789927393E-4</v>
      </c>
      <c r="E5549" s="2">
        <f t="shared" si="266"/>
        <v>0.10149458697150773</v>
      </c>
      <c r="K5549">
        <v>5544</v>
      </c>
      <c r="L5549" s="14">
        <v>-5.24135053199117E-4</v>
      </c>
      <c r="M5549" s="14">
        <v>0.14081283620005999</v>
      </c>
    </row>
    <row r="5550" spans="1:13" x14ac:dyDescent="0.55000000000000004">
      <c r="A5550">
        <v>5545</v>
      </c>
      <c r="C5550">
        <f t="shared" si="264"/>
        <v>-5.5645623430023876E-2</v>
      </c>
      <c r="D5550">
        <f t="shared" si="265"/>
        <v>3.7281697103200425E-4</v>
      </c>
      <c r="E5550" s="2">
        <f t="shared" si="266"/>
        <v>4.3685877496271652E-3</v>
      </c>
      <c r="K5550">
        <v>5545</v>
      </c>
      <c r="L5550" s="14">
        <v>-2.8109795331039098E-4</v>
      </c>
      <c r="M5550" s="14">
        <v>1.0449669516048799E-2</v>
      </c>
    </row>
    <row r="5551" spans="1:13" x14ac:dyDescent="0.55000000000000004">
      <c r="A5551">
        <v>5546</v>
      </c>
      <c r="C5551">
        <f t="shared" si="264"/>
        <v>8.0443946556432805E-2</v>
      </c>
      <c r="D5551">
        <f t="shared" si="265"/>
        <v>7.4121542803175228E-5</v>
      </c>
      <c r="E5551" s="2">
        <f t="shared" si="266"/>
        <v>4.1198699725295711E-2</v>
      </c>
      <c r="K5551">
        <v>5546</v>
      </c>
      <c r="L5551" s="14">
        <v>3.2341872790024201E-5</v>
      </c>
      <c r="M5551" s="14">
        <v>-0.12253068172330001</v>
      </c>
    </row>
    <row r="5552" spans="1:13" x14ac:dyDescent="0.55000000000000004">
      <c r="A5552">
        <v>5547</v>
      </c>
      <c r="C5552">
        <f t="shared" si="264"/>
        <v>0.19634378158495366</v>
      </c>
      <c r="D5552">
        <f t="shared" si="265"/>
        <v>-2.4317683031865105E-4</v>
      </c>
      <c r="E5552" s="2">
        <f t="shared" si="266"/>
        <v>0.17738100608309482</v>
      </c>
      <c r="K5552">
        <v>5547</v>
      </c>
      <c r="L5552" s="14">
        <v>3.37681476215765E-4</v>
      </c>
      <c r="M5552" s="14">
        <v>-0.224822463599884</v>
      </c>
    </row>
    <row r="5553" spans="1:13" x14ac:dyDescent="0.55000000000000004">
      <c r="A5553">
        <v>5548</v>
      </c>
      <c r="C5553">
        <f t="shared" si="264"/>
        <v>0.26296546603419241</v>
      </c>
      <c r="D5553">
        <f t="shared" si="265"/>
        <v>-4.9944294479137871E-4</v>
      </c>
      <c r="E5553" s="2">
        <f t="shared" si="266"/>
        <v>0.28491204709765627</v>
      </c>
      <c r="K5553">
        <v>5548</v>
      </c>
      <c r="L5553" s="14">
        <v>5.5844665909947301E-4</v>
      </c>
      <c r="M5553" s="14">
        <v>-0.27080606477056701</v>
      </c>
    </row>
    <row r="5554" spans="1:13" x14ac:dyDescent="0.55000000000000004">
      <c r="A5554">
        <v>5549</v>
      </c>
      <c r="C5554">
        <f t="shared" si="264"/>
        <v>0.263588361381077</v>
      </c>
      <c r="D5554">
        <f t="shared" si="265"/>
        <v>-6.3035940754345454E-4</v>
      </c>
      <c r="E5554" s="2">
        <f t="shared" si="266"/>
        <v>0.26271054545837574</v>
      </c>
      <c r="K5554">
        <v>5549</v>
      </c>
      <c r="L5554" s="14">
        <v>6.3934541186015702E-4</v>
      </c>
      <c r="M5554" s="14">
        <v>-0.248964607060601</v>
      </c>
    </row>
    <row r="5555" spans="1:13" x14ac:dyDescent="0.55000000000000004">
      <c r="A5555">
        <v>5550</v>
      </c>
      <c r="C5555">
        <f t="shared" si="264"/>
        <v>0.1980561340231316</v>
      </c>
      <c r="D5555">
        <f t="shared" si="265"/>
        <v>-6.0306894592419152E-4</v>
      </c>
      <c r="E5555" s="2">
        <f t="shared" si="266"/>
        <v>0.13164165631127581</v>
      </c>
      <c r="K5555">
        <v>5550</v>
      </c>
      <c r="L5555" s="14">
        <v>5.6011614000947498E-4</v>
      </c>
      <c r="M5555" s="14">
        <v>-0.16476841904801301</v>
      </c>
    </row>
    <row r="5556" spans="1:13" x14ac:dyDescent="0.55000000000000004">
      <c r="A5556">
        <v>5551</v>
      </c>
      <c r="C5556">
        <f t="shared" si="264"/>
        <v>8.2815991717446941E-2</v>
      </c>
      <c r="D5556">
        <f t="shared" si="265"/>
        <v>-4.2442089056273565E-4</v>
      </c>
      <c r="E5556" s="2">
        <f t="shared" si="266"/>
        <v>1.4913526441904312E-2</v>
      </c>
      <c r="K5556">
        <v>5551</v>
      </c>
      <c r="L5556" s="14">
        <v>3.4060230618515E-4</v>
      </c>
      <c r="M5556" s="14">
        <v>-3.93049583357864E-2</v>
      </c>
    </row>
    <row r="5557" spans="1:13" x14ac:dyDescent="0.55000000000000004">
      <c r="A5557">
        <v>5552</v>
      </c>
      <c r="C5557">
        <f t="shared" si="264"/>
        <v>-5.3209218882835932E-2</v>
      </c>
      <c r="D5557">
        <f t="shared" si="265"/>
        <v>-1.3925213776166506E-4</v>
      </c>
      <c r="E5557" s="2">
        <f t="shared" si="266"/>
        <v>2.2264188685789939E-2</v>
      </c>
      <c r="K5557">
        <v>5552</v>
      </c>
      <c r="L5557" s="14">
        <v>3.5782511833447103E-5</v>
      </c>
      <c r="M5557" s="14">
        <v>9.60026730218978E-2</v>
      </c>
    </row>
    <row r="5558" spans="1:13" x14ac:dyDescent="0.55000000000000004">
      <c r="A5558">
        <v>5553</v>
      </c>
      <c r="C5558">
        <f t="shared" si="264"/>
        <v>-0.17588003710864086</v>
      </c>
      <c r="D5558">
        <f t="shared" si="265"/>
        <v>1.8086596642236937E-4</v>
      </c>
      <c r="E5558" s="2">
        <f t="shared" si="266"/>
        <v>0.14680076265791228</v>
      </c>
      <c r="K5558">
        <v>5553</v>
      </c>
      <c r="L5558" s="14">
        <v>-2.7799923458553098E-4</v>
      </c>
      <c r="M5558" s="14">
        <v>0.207265839363901</v>
      </c>
    </row>
    <row r="5559" spans="1:13" x14ac:dyDescent="0.55000000000000004">
      <c r="A5559">
        <v>5554</v>
      </c>
      <c r="C5559">
        <f t="shared" si="264"/>
        <v>-0.25440867327720912</v>
      </c>
      <c r="D5559">
        <f t="shared" si="265"/>
        <v>4.5559052538647252E-4</v>
      </c>
      <c r="E5559" s="2">
        <f t="shared" si="266"/>
        <v>0.27146878431814087</v>
      </c>
      <c r="K5559">
        <v>5554</v>
      </c>
      <c r="L5559" s="14">
        <v>-5.2215434812051596E-4</v>
      </c>
      <c r="M5559" s="14">
        <v>0.26661799045329598</v>
      </c>
    </row>
    <row r="5560" spans="1:13" x14ac:dyDescent="0.55000000000000004">
      <c r="A5560">
        <v>5555</v>
      </c>
      <c r="C5560">
        <f t="shared" si="264"/>
        <v>-0.26908609496254554</v>
      </c>
      <c r="D5560">
        <f t="shared" si="265"/>
        <v>6.1597146556489511E-4</v>
      </c>
      <c r="E5560" s="2">
        <f t="shared" si="266"/>
        <v>0.27907987125992756</v>
      </c>
      <c r="K5560">
        <v>5555</v>
      </c>
      <c r="L5560" s="14">
        <v>-6.3553266595830799E-4</v>
      </c>
      <c r="M5560" s="14">
        <v>0.25919401185572899</v>
      </c>
    </row>
    <row r="5561" spans="1:13" x14ac:dyDescent="0.55000000000000004">
      <c r="A5561">
        <v>5556</v>
      </c>
      <c r="C5561">
        <f t="shared" si="264"/>
        <v>-0.21622857869713255</v>
      </c>
      <c r="D5561">
        <f t="shared" si="265"/>
        <v>6.2175655153484351E-4</v>
      </c>
      <c r="E5561" s="2">
        <f t="shared" si="266"/>
        <v>0.16247498889474363</v>
      </c>
      <c r="K5561">
        <v>5556</v>
      </c>
      <c r="L5561" s="14">
        <v>-5.8973788504841098E-4</v>
      </c>
      <c r="M5561" s="14">
        <v>0.18685328506597901</v>
      </c>
    </row>
    <row r="5562" spans="1:13" x14ac:dyDescent="0.55000000000000004">
      <c r="A5562">
        <v>5557</v>
      </c>
      <c r="C5562">
        <f t="shared" si="264"/>
        <v>-0.1091022469155474</v>
      </c>
      <c r="D5562">
        <f t="shared" si="265"/>
        <v>4.7149384865779754E-4</v>
      </c>
      <c r="E5562" s="2">
        <f t="shared" si="266"/>
        <v>3.1263983008301473E-2</v>
      </c>
      <c r="K5562">
        <v>5557</v>
      </c>
      <c r="L5562" s="14">
        <v>-3.9623959235990603E-4</v>
      </c>
      <c r="M5562" s="14">
        <v>6.7713993877829601E-2</v>
      </c>
    </row>
    <row r="5563" spans="1:13" x14ac:dyDescent="0.55000000000000004">
      <c r="A5563">
        <v>5558</v>
      </c>
      <c r="C5563">
        <f t="shared" si="264"/>
        <v>2.5406449148942929E-2</v>
      </c>
      <c r="D5563">
        <f t="shared" si="265"/>
        <v>2.0289612806942561E-4</v>
      </c>
      <c r="E5563" s="2">
        <f t="shared" si="266"/>
        <v>8.7967772471484618E-3</v>
      </c>
      <c r="K5563">
        <v>5558</v>
      </c>
      <c r="L5563" s="14">
        <v>-1.03500635672887E-4</v>
      </c>
      <c r="M5563" s="14">
        <v>-6.8384687144144293E-2</v>
      </c>
    </row>
    <row r="5564" spans="1:13" x14ac:dyDescent="0.55000000000000004">
      <c r="A5564">
        <v>5559</v>
      </c>
      <c r="C5564">
        <f t="shared" si="264"/>
        <v>0.15353866199923935</v>
      </c>
      <c r="D5564">
        <f t="shared" si="265"/>
        <v>-1.1662424394417785E-4</v>
      </c>
      <c r="E5564" s="2">
        <f t="shared" si="266"/>
        <v>0.11620916992714828</v>
      </c>
      <c r="K5564">
        <v>5559</v>
      </c>
      <c r="L5564" s="14">
        <v>2.15160697289734E-4</v>
      </c>
      <c r="M5564" s="14">
        <v>-0.18735599904306599</v>
      </c>
    </row>
    <row r="5565" spans="1:13" x14ac:dyDescent="0.55000000000000004">
      <c r="A5565">
        <v>5560</v>
      </c>
      <c r="C5565">
        <f t="shared" si="264"/>
        <v>0.24313590702987645</v>
      </c>
      <c r="D5565">
        <f t="shared" si="265"/>
        <v>-4.0687438898062993E-4</v>
      </c>
      <c r="E5565" s="2">
        <f t="shared" si="266"/>
        <v>0.25254519096922123</v>
      </c>
      <c r="K5565">
        <v>5560</v>
      </c>
      <c r="L5565" s="14">
        <v>4.7993369885607998E-4</v>
      </c>
      <c r="M5565" s="14">
        <v>-0.25940283870941599</v>
      </c>
    </row>
    <row r="5566" spans="1:13" x14ac:dyDescent="0.55000000000000004">
      <c r="A5566">
        <v>5561</v>
      </c>
      <c r="C5566">
        <f t="shared" si="264"/>
        <v>0.27171116429430281</v>
      </c>
      <c r="D5566">
        <f t="shared" si="265"/>
        <v>-5.950076386145878E-4</v>
      </c>
      <c r="E5566" s="2">
        <f t="shared" si="266"/>
        <v>0.2896504055110401</v>
      </c>
      <c r="K5566">
        <v>5561</v>
      </c>
      <c r="L5566" s="14">
        <v>6.2450432825140404E-4</v>
      </c>
      <c r="M5566" s="14">
        <v>-0.26648062820260998</v>
      </c>
    </row>
    <row r="5567" spans="1:13" x14ac:dyDescent="0.55000000000000004">
      <c r="A5567">
        <v>5562</v>
      </c>
      <c r="C5567">
        <f t="shared" si="264"/>
        <v>0.23209264653777992</v>
      </c>
      <c r="D5567">
        <f t="shared" si="265"/>
        <v>-6.3380651272218729E-4</v>
      </c>
      <c r="E5567" s="2">
        <f t="shared" si="266"/>
        <v>0.19264140678559652</v>
      </c>
      <c r="K5567">
        <v>5562</v>
      </c>
      <c r="L5567" s="14">
        <v>6.1266397449257295E-4</v>
      </c>
      <c r="M5567" s="14">
        <v>-0.20681669123665899</v>
      </c>
    </row>
    <row r="5568" spans="1:13" x14ac:dyDescent="0.55000000000000004">
      <c r="A5568">
        <v>5563</v>
      </c>
      <c r="C5568">
        <f t="shared" si="264"/>
        <v>0.1342237666251006</v>
      </c>
      <c r="D5568">
        <f t="shared" si="265"/>
        <v>-5.1353331171779799E-4</v>
      </c>
      <c r="E5568" s="2">
        <f t="shared" si="266"/>
        <v>5.2706056971915452E-2</v>
      </c>
      <c r="K5568">
        <v>5563</v>
      </c>
      <c r="L5568" s="14">
        <v>4.4737812763070902E-4</v>
      </c>
      <c r="M5568" s="14">
        <v>-9.5354230952880398E-2</v>
      </c>
    </row>
    <row r="5569" spans="1:13" x14ac:dyDescent="0.55000000000000004">
      <c r="A5569">
        <v>5564</v>
      </c>
      <c r="C5569">
        <f t="shared" si="264"/>
        <v>2.667550502039367E-3</v>
      </c>
      <c r="D5569">
        <f t="shared" si="265"/>
        <v>-2.6437407389559521E-4</v>
      </c>
      <c r="E5569" s="2">
        <f t="shared" si="266"/>
        <v>1.3929867349202611E-3</v>
      </c>
      <c r="K5569">
        <v>5564</v>
      </c>
      <c r="L5569" s="14">
        <v>1.70043653371318E-4</v>
      </c>
      <c r="M5569" s="14">
        <v>3.9990288007751097E-2</v>
      </c>
    </row>
    <row r="5570" spans="1:13" x14ac:dyDescent="0.55000000000000004">
      <c r="A5570">
        <v>5565</v>
      </c>
      <c r="C5570">
        <f t="shared" si="264"/>
        <v>-0.12955816456605107</v>
      </c>
      <c r="D5570">
        <f t="shared" si="265"/>
        <v>5.1137483901801999E-5</v>
      </c>
      <c r="E5570" s="2">
        <f t="shared" si="266"/>
        <v>8.6952537025174331E-2</v>
      </c>
      <c r="K5570">
        <v>5565</v>
      </c>
      <c r="L5570" s="14">
        <v>-1.49879308749159E-4</v>
      </c>
      <c r="M5570" s="14">
        <v>0.16531899125510499</v>
      </c>
    </row>
    <row r="5571" spans="1:13" x14ac:dyDescent="0.55000000000000004">
      <c r="A5571">
        <v>5566</v>
      </c>
      <c r="C5571">
        <f t="shared" si="264"/>
        <v>-0.22926751120144975</v>
      </c>
      <c r="D5571">
        <f t="shared" si="265"/>
        <v>3.5381461114095391E-4</v>
      </c>
      <c r="E5571" s="2">
        <f t="shared" si="266"/>
        <v>0.22897185721276023</v>
      </c>
      <c r="K5571">
        <v>5566</v>
      </c>
      <c r="L5571" s="14">
        <v>-4.3226406820968201E-4</v>
      </c>
      <c r="M5571" s="14">
        <v>0.24924252757805199</v>
      </c>
    </row>
    <row r="5572" spans="1:13" x14ac:dyDescent="0.55000000000000004">
      <c r="A5572">
        <v>5567</v>
      </c>
      <c r="C5572">
        <f t="shared" si="264"/>
        <v>-0.27143554510098294</v>
      </c>
      <c r="D5572">
        <f t="shared" si="265"/>
        <v>5.6769172880399301E-4</v>
      </c>
      <c r="E5572" s="2">
        <f t="shared" si="266"/>
        <v>0.29395619403661483</v>
      </c>
      <c r="K5572">
        <v>5567</v>
      </c>
      <c r="L5572" s="14">
        <v>-6.0638561021549204E-4</v>
      </c>
      <c r="M5572" s="14">
        <v>0.27074172668068702</v>
      </c>
    </row>
    <row r="5573" spans="1:13" x14ac:dyDescent="0.55000000000000004">
      <c r="A5573">
        <v>5568</v>
      </c>
      <c r="C5573">
        <f t="shared" si="264"/>
        <v>-0.24547897858749848</v>
      </c>
      <c r="D5573">
        <f t="shared" si="265"/>
        <v>6.3909018852943862E-4</v>
      </c>
      <c r="E5573" s="2">
        <f t="shared" si="266"/>
        <v>0.22081630973030697</v>
      </c>
      <c r="K5573">
        <v>5568</v>
      </c>
      <c r="L5573" s="14">
        <v>-6.2863411439960804E-4</v>
      </c>
      <c r="M5573" s="14">
        <v>0.224431980776408</v>
      </c>
    </row>
    <row r="5574" spans="1:13" x14ac:dyDescent="0.55000000000000004">
      <c r="A5574">
        <v>5569</v>
      </c>
      <c r="C5574">
        <f t="shared" ref="C5574:C5637" si="267">$D$1*COS($B$2*(A5574-$L$2)+$B$1)</f>
        <v>-0.15791236273486994</v>
      </c>
      <c r="D5574">
        <f t="shared" ref="D5574:D5637" si="268">$D$2*COS($B$2*(A5574-$L$3)+$B$3)</f>
        <v>5.5009048188632483E-4</v>
      </c>
      <c r="E5574" s="2">
        <f t="shared" ref="E5574:E5637" si="269">(M5574-C5574)^2</f>
        <v>7.8301591718209801E-2</v>
      </c>
      <c r="K5574">
        <v>5569</v>
      </c>
      <c r="L5574" s="14">
        <v>-4.9343730486941899E-4</v>
      </c>
      <c r="M5574" s="14">
        <v>0.12191185301174801</v>
      </c>
    </row>
    <row r="5575" spans="1:13" x14ac:dyDescent="0.55000000000000004">
      <c r="A5575">
        <v>5570</v>
      </c>
      <c r="C5575">
        <f t="shared" si="267"/>
        <v>-3.0713072364295439E-2</v>
      </c>
      <c r="D5575">
        <f t="shared" si="268"/>
        <v>3.2302965927710449E-4</v>
      </c>
      <c r="E5575" s="2">
        <f t="shared" si="269"/>
        <v>3.8303256376234562E-4</v>
      </c>
      <c r="K5575">
        <v>5570</v>
      </c>
      <c r="L5575" s="14">
        <v>-2.34656061271877E-4</v>
      </c>
      <c r="M5575" s="14">
        <v>-1.11418546259342E-2</v>
      </c>
    </row>
    <row r="5576" spans="1:13" x14ac:dyDescent="0.55000000000000004">
      <c r="A5576">
        <v>5571</v>
      </c>
      <c r="C5576">
        <f t="shared" si="267"/>
        <v>0.10419455178586239</v>
      </c>
      <c r="D5576">
        <f t="shared" si="268"/>
        <v>1.4895201123599609E-5</v>
      </c>
      <c r="E5576" s="2">
        <f t="shared" si="269"/>
        <v>6.031914752640339E-2</v>
      </c>
      <c r="K5576">
        <v>5571</v>
      </c>
      <c r="L5576" s="14">
        <v>8.2896248571727004E-5</v>
      </c>
      <c r="M5576" s="14">
        <v>-0.141405015653503</v>
      </c>
    </row>
    <row r="5577" spans="1:13" x14ac:dyDescent="0.55000000000000004">
      <c r="A5577">
        <v>5572</v>
      </c>
      <c r="C5577">
        <f t="shared" si="267"/>
        <v>0.21295153968859259</v>
      </c>
      <c r="D5577">
        <f t="shared" si="268"/>
        <v>-2.9697763855402934E-4</v>
      </c>
      <c r="E5577" s="2">
        <f t="shared" si="269"/>
        <v>0.20178419137844042</v>
      </c>
      <c r="K5577">
        <v>5572</v>
      </c>
      <c r="L5577" s="14">
        <v>3.7968667870955097E-4</v>
      </c>
      <c r="M5577" s="14">
        <v>-0.23625241329762101</v>
      </c>
    </row>
    <row r="5578" spans="1:13" x14ac:dyDescent="0.55000000000000004">
      <c r="A5578">
        <v>5573</v>
      </c>
      <c r="C5578">
        <f t="shared" si="267"/>
        <v>0.26826217979179251</v>
      </c>
      <c r="D5578">
        <f t="shared" si="268"/>
        <v>-5.3431535074653831E-4</v>
      </c>
      <c r="E5578" s="2">
        <f t="shared" si="269"/>
        <v>0.29180643339948992</v>
      </c>
      <c r="K5578">
        <v>5573</v>
      </c>
      <c r="L5578" s="14">
        <v>5.8138222475941396E-4</v>
      </c>
      <c r="M5578" s="14">
        <v>-0.27192892842777999</v>
      </c>
    </row>
    <row r="5579" spans="1:13" x14ac:dyDescent="0.55000000000000004">
      <c r="A5579">
        <v>5574</v>
      </c>
      <c r="C5579">
        <f t="shared" si="267"/>
        <v>0.25624466728534817</v>
      </c>
      <c r="D5579">
        <f t="shared" si="268"/>
        <v>-6.3755117237564575E-4</v>
      </c>
      <c r="E5579" s="2">
        <f t="shared" si="269"/>
        <v>0.24576193882984512</v>
      </c>
      <c r="K5579">
        <v>5574</v>
      </c>
      <c r="L5579" s="14">
        <v>6.37466985984802E-4</v>
      </c>
      <c r="M5579" s="14">
        <v>-0.23949915650859999</v>
      </c>
    </row>
    <row r="5580" spans="1:13" x14ac:dyDescent="0.55000000000000004">
      <c r="A5580">
        <v>5575</v>
      </c>
      <c r="C5580">
        <f t="shared" si="267"/>
        <v>0.1799151444993122</v>
      </c>
      <c r="D5580">
        <f t="shared" si="268"/>
        <v>-5.8077508825090914E-4</v>
      </c>
      <c r="E5580" s="2">
        <f t="shared" si="269"/>
        <v>0.10692931365617832</v>
      </c>
      <c r="K5580">
        <v>5575</v>
      </c>
      <c r="L5580" s="14">
        <v>5.3389418601221402E-4</v>
      </c>
      <c r="M5580" s="14">
        <v>-0.147085335096939</v>
      </c>
    </row>
    <row r="5581" spans="1:13" x14ac:dyDescent="0.55000000000000004">
      <c r="A5581">
        <v>5576</v>
      </c>
      <c r="C5581">
        <f t="shared" si="267"/>
        <v>5.8430712754296364E-2</v>
      </c>
      <c r="D5581">
        <f t="shared" si="268"/>
        <v>-3.7823669874273896E-4</v>
      </c>
      <c r="E5581" s="2">
        <f t="shared" si="269"/>
        <v>5.8161659417531562E-3</v>
      </c>
      <c r="K5581">
        <v>5576</v>
      </c>
      <c r="L5581" s="14">
        <v>2.9660427511379102E-4</v>
      </c>
      <c r="M5581" s="14">
        <v>-1.78330790590744E-2</v>
      </c>
    </row>
    <row r="5582" spans="1:13" x14ac:dyDescent="0.55000000000000004">
      <c r="A5582">
        <v>5577</v>
      </c>
      <c r="C5582">
        <f t="shared" si="267"/>
        <v>-7.7718596266552947E-2</v>
      </c>
      <c r="D5582">
        <f t="shared" si="268"/>
        <v>-8.0768870456399272E-5</v>
      </c>
      <c r="E5582" s="2">
        <f t="shared" si="269"/>
        <v>3.7482577941983439E-2</v>
      </c>
      <c r="K5582">
        <v>5577</v>
      </c>
      <c r="L5582" s="14">
        <v>-1.4972016486219701E-5</v>
      </c>
      <c r="M5582" s="14">
        <v>0.115885582257526</v>
      </c>
    </row>
    <row r="5583" spans="1:13" x14ac:dyDescent="0.55000000000000004">
      <c r="A5583">
        <v>5578</v>
      </c>
      <c r="C5583">
        <f t="shared" si="267"/>
        <v>-0.19436217580639151</v>
      </c>
      <c r="D5583">
        <f t="shared" si="268"/>
        <v>2.3697024184929011E-4</v>
      </c>
      <c r="E5583" s="2">
        <f t="shared" si="269"/>
        <v>0.172176993159675</v>
      </c>
      <c r="K5583">
        <v>5578</v>
      </c>
      <c r="L5583" s="14">
        <v>-3.2279847367760903E-4</v>
      </c>
      <c r="M5583" s="14">
        <v>0.220579980595769</v>
      </c>
    </row>
    <row r="5584" spans="1:13" x14ac:dyDescent="0.55000000000000004">
      <c r="A5584">
        <v>5579</v>
      </c>
      <c r="C5584">
        <f t="shared" si="267"/>
        <v>-0.26222494604843133</v>
      </c>
      <c r="D5584">
        <f t="shared" si="268"/>
        <v>4.9523481838718571E-4</v>
      </c>
      <c r="E5584" s="2">
        <f t="shared" si="269"/>
        <v>0.28329400165695867</v>
      </c>
      <c r="K5584">
        <v>5579</v>
      </c>
      <c r="L5584" s="14">
        <v>-5.4977805064009304E-4</v>
      </c>
      <c r="M5584" s="14">
        <v>0.270028754414946</v>
      </c>
    </row>
    <row r="5585" spans="1:13" x14ac:dyDescent="0.55000000000000004">
      <c r="A5585">
        <v>5580</v>
      </c>
      <c r="C5585">
        <f t="shared" si="267"/>
        <v>-0.26427478209562022</v>
      </c>
      <c r="D5585">
        <f t="shared" si="268"/>
        <v>6.2920589423161517E-4</v>
      </c>
      <c r="E5585" s="2">
        <f t="shared" si="269"/>
        <v>0.26638185039434892</v>
      </c>
      <c r="K5585">
        <v>5580</v>
      </c>
      <c r="L5585" s="14">
        <v>-6.3906230424434502E-4</v>
      </c>
      <c r="M5585" s="14">
        <v>0.25184715155412202</v>
      </c>
    </row>
    <row r="5586" spans="1:13" x14ac:dyDescent="0.55000000000000004">
      <c r="A5586">
        <v>5581</v>
      </c>
      <c r="C5586">
        <f t="shared" si="267"/>
        <v>-0.19999721830722944</v>
      </c>
      <c r="D5586">
        <f t="shared" si="268"/>
        <v>6.052595532318461E-4</v>
      </c>
      <c r="E5586" s="2">
        <f t="shared" si="269"/>
        <v>0.13733404680141562</v>
      </c>
      <c r="K5586">
        <v>5581</v>
      </c>
      <c r="L5586" s="14">
        <v>-5.6828943929588497E-4</v>
      </c>
      <c r="M5586" s="14">
        <v>0.17058886724026601</v>
      </c>
    </row>
    <row r="5587" spans="1:13" x14ac:dyDescent="0.55000000000000004">
      <c r="A5587">
        <v>5582</v>
      </c>
      <c r="C5587">
        <f t="shared" si="267"/>
        <v>-8.5524568330601208E-2</v>
      </c>
      <c r="D5587">
        <f t="shared" si="268"/>
        <v>4.2940582223000121E-4</v>
      </c>
      <c r="E5587" s="2">
        <f t="shared" si="269"/>
        <v>1.7458366285772908E-2</v>
      </c>
      <c r="K5587">
        <v>5582</v>
      </c>
      <c r="L5587" s="14">
        <v>-3.5518495886403302E-4</v>
      </c>
      <c r="M5587" s="14">
        <v>4.6605542869582503E-2</v>
      </c>
    </row>
    <row r="5588" spans="1:13" x14ac:dyDescent="0.55000000000000004">
      <c r="A5588">
        <v>5583</v>
      </c>
      <c r="C5588">
        <f t="shared" si="267"/>
        <v>5.0412945582142835E-2</v>
      </c>
      <c r="D5588">
        <f t="shared" si="268"/>
        <v>1.4578028100500009E-4</v>
      </c>
      <c r="E5588" s="2">
        <f t="shared" si="269"/>
        <v>1.9450032803142926E-2</v>
      </c>
      <c r="K5588">
        <v>5583</v>
      </c>
      <c r="L5588" s="14">
        <v>-5.31222020771669E-5</v>
      </c>
      <c r="M5588" s="14">
        <v>-8.9050428832586306E-2</v>
      </c>
    </row>
    <row r="5589" spans="1:13" x14ac:dyDescent="0.55000000000000004">
      <c r="A5589">
        <v>5584</v>
      </c>
      <c r="C5589">
        <f t="shared" si="267"/>
        <v>0.17369787277130391</v>
      </c>
      <c r="D5589">
        <f t="shared" si="268"/>
        <v>-1.7443303793879153E-4</v>
      </c>
      <c r="E5589" s="2">
        <f t="shared" si="269"/>
        <v>0.14145199302336842</v>
      </c>
      <c r="K5589">
        <v>5584</v>
      </c>
      <c r="L5589" s="14">
        <v>2.6224533976614299E-4</v>
      </c>
      <c r="M5589" s="14">
        <v>-0.202403168204879</v>
      </c>
    </row>
    <row r="5590" spans="1:13" x14ac:dyDescent="0.55000000000000004">
      <c r="A5590">
        <v>5585</v>
      </c>
      <c r="C5590">
        <f t="shared" si="267"/>
        <v>0.25338829515941402</v>
      </c>
      <c r="D5590">
        <f t="shared" si="268"/>
        <v>-4.5086734112571478E-4</v>
      </c>
      <c r="E5590" s="2">
        <f t="shared" si="269"/>
        <v>0.26879151576010396</v>
      </c>
      <c r="K5590">
        <v>5585</v>
      </c>
      <c r="L5590" s="14">
        <v>5.11931909413043E-4</v>
      </c>
      <c r="M5590" s="14">
        <v>-0.26506277848216298</v>
      </c>
    </row>
    <row r="5591" spans="1:13" x14ac:dyDescent="0.55000000000000004">
      <c r="A5591">
        <v>5586</v>
      </c>
      <c r="C5591">
        <f t="shared" si="267"/>
        <v>0.26948359646399467</v>
      </c>
      <c r="D5591">
        <f t="shared" si="268"/>
        <v>-6.1414344521958282E-4</v>
      </c>
      <c r="E5591" s="2">
        <f t="shared" si="269"/>
        <v>0.28176920146778905</v>
      </c>
      <c r="K5591">
        <v>5586</v>
      </c>
      <c r="L5591" s="14">
        <v>6.3340195655244296E-4</v>
      </c>
      <c r="M5591" s="14">
        <v>-0.26133577155848903</v>
      </c>
    </row>
    <row r="5592" spans="1:13" x14ac:dyDescent="0.55000000000000004">
      <c r="A5592">
        <v>5587</v>
      </c>
      <c r="C5592">
        <f t="shared" si="267"/>
        <v>0.21794419531962905</v>
      </c>
      <c r="D5592">
        <f t="shared" si="268"/>
        <v>-6.2328248968003845E-4</v>
      </c>
      <c r="E5592" s="2">
        <f t="shared" si="269"/>
        <v>0.16818184166071204</v>
      </c>
      <c r="K5592">
        <v>5587</v>
      </c>
      <c r="L5592" s="14">
        <v>5.9623255433281504E-4</v>
      </c>
      <c r="M5592" s="14">
        <v>-0.192155599438564</v>
      </c>
    </row>
    <row r="5593" spans="1:13" x14ac:dyDescent="0.55000000000000004">
      <c r="A5593">
        <v>5588</v>
      </c>
      <c r="C5593">
        <f t="shared" si="267"/>
        <v>0.11170539504917372</v>
      </c>
      <c r="D5593">
        <f t="shared" si="268"/>
        <v>-4.759907669832797E-4</v>
      </c>
      <c r="E5593" s="2">
        <f t="shared" si="269"/>
        <v>3.4802492088922887E-2</v>
      </c>
      <c r="K5593">
        <v>5588</v>
      </c>
      <c r="L5593" s="14">
        <v>4.09733010122295E-4</v>
      </c>
      <c r="M5593" s="14">
        <v>-7.4848865392454597E-2</v>
      </c>
    </row>
    <row r="5594" spans="1:13" x14ac:dyDescent="0.55000000000000004">
      <c r="A5594">
        <v>5589</v>
      </c>
      <c r="C5594">
        <f t="shared" si="267"/>
        <v>-2.256910481571793E-2</v>
      </c>
      <c r="D5594">
        <f t="shared" si="268"/>
        <v>-2.0923539486301652E-4</v>
      </c>
      <c r="E5594" s="2">
        <f t="shared" si="269"/>
        <v>7.0179718472821806E-3</v>
      </c>
      <c r="K5594">
        <v>5589</v>
      </c>
      <c r="L5594" s="14">
        <v>1.20613291727586E-4</v>
      </c>
      <c r="M5594" s="14">
        <v>6.1204231319846002E-2</v>
      </c>
    </row>
    <row r="5595" spans="1:13" x14ac:dyDescent="0.55000000000000004">
      <c r="A5595">
        <v>5590</v>
      </c>
      <c r="C5595">
        <f t="shared" si="267"/>
        <v>-0.15117923508755871</v>
      </c>
      <c r="D5595">
        <f t="shared" si="268"/>
        <v>1.1003365102651037E-4</v>
      </c>
      <c r="E5595" s="2">
        <f t="shared" si="269"/>
        <v>0.110960662319894</v>
      </c>
      <c r="K5595">
        <v>5590</v>
      </c>
      <c r="L5595" s="14">
        <v>-1.98714773810837E-4</v>
      </c>
      <c r="M5595" s="14">
        <v>0.181928348614605</v>
      </c>
    </row>
    <row r="5596" spans="1:13" x14ac:dyDescent="0.55000000000000004">
      <c r="A5596">
        <v>5591</v>
      </c>
      <c r="C5596">
        <f t="shared" si="267"/>
        <v>-0.24184656396180237</v>
      </c>
      <c r="D5596">
        <f t="shared" si="268"/>
        <v>4.016865698425127E-4</v>
      </c>
      <c r="E5596" s="2">
        <f t="shared" si="269"/>
        <v>0.24893508282946566</v>
      </c>
      <c r="K5596">
        <v>5591</v>
      </c>
      <c r="L5596" s="14">
        <v>-4.6827349151137599E-4</v>
      </c>
      <c r="M5596" s="14">
        <v>0.257087382397298</v>
      </c>
    </row>
    <row r="5597" spans="1:13" x14ac:dyDescent="0.55000000000000004">
      <c r="A5597">
        <v>5592</v>
      </c>
      <c r="C5597">
        <f t="shared" si="267"/>
        <v>-0.27181550300272633</v>
      </c>
      <c r="D5597">
        <f t="shared" si="268"/>
        <v>5.9252462650913708E-4</v>
      </c>
      <c r="E5597" s="2">
        <f t="shared" si="269"/>
        <v>0.29124671962630977</v>
      </c>
      <c r="K5597">
        <v>5592</v>
      </c>
      <c r="L5597" s="14">
        <v>-6.2055020830504995E-4</v>
      </c>
      <c r="M5597" s="14">
        <v>0.26785728640425299</v>
      </c>
    </row>
    <row r="5598" spans="1:13" x14ac:dyDescent="0.55000000000000004">
      <c r="A5598">
        <v>5593</v>
      </c>
      <c r="C5598">
        <f t="shared" si="267"/>
        <v>-0.23356448020617229</v>
      </c>
      <c r="D5598">
        <f t="shared" si="268"/>
        <v>6.3465149135012884E-4</v>
      </c>
      <c r="E5598" s="2">
        <f t="shared" si="269"/>
        <v>0.19811859595545889</v>
      </c>
      <c r="K5598">
        <v>5593</v>
      </c>
      <c r="L5598" s="14">
        <v>-6.1740627581471203E-4</v>
      </c>
      <c r="M5598" s="14">
        <v>0.211540671365295</v>
      </c>
    </row>
    <row r="5599" spans="1:13" x14ac:dyDescent="0.55000000000000004">
      <c r="A5599">
        <v>5594</v>
      </c>
      <c r="C5599">
        <f t="shared" si="267"/>
        <v>-0.13669369602648745</v>
      </c>
      <c r="D5599">
        <f t="shared" si="268"/>
        <v>5.1749420925425484E-4</v>
      </c>
      <c r="E5599" s="2">
        <f t="shared" si="269"/>
        <v>5.7090449803133603E-2</v>
      </c>
      <c r="K5599">
        <v>5594</v>
      </c>
      <c r="L5599" s="14">
        <v>-4.5962911143610999E-4</v>
      </c>
      <c r="M5599" s="14">
        <v>0.10224238287984599</v>
      </c>
    </row>
    <row r="5600" spans="1:13" x14ac:dyDescent="0.55000000000000004">
      <c r="A5600">
        <v>5595</v>
      </c>
      <c r="C5600">
        <f t="shared" si="267"/>
        <v>-5.5156754186535531E-3</v>
      </c>
      <c r="D5600">
        <f t="shared" si="268"/>
        <v>2.7045678854801223E-4</v>
      </c>
      <c r="E5600" s="2">
        <f t="shared" si="269"/>
        <v>7.3698508640288084E-4</v>
      </c>
      <c r="K5600">
        <v>5595</v>
      </c>
      <c r="L5600" s="14">
        <v>-1.8673498476633299E-4</v>
      </c>
      <c r="M5600" s="14">
        <v>-3.2663144663555202E-2</v>
      </c>
    </row>
    <row r="5601" spans="1:13" x14ac:dyDescent="0.55000000000000004">
      <c r="A5601">
        <v>5596</v>
      </c>
      <c r="C5601">
        <f t="shared" si="267"/>
        <v>0.12704666345455026</v>
      </c>
      <c r="D5601">
        <f t="shared" si="268"/>
        <v>-4.4459585297722306E-5</v>
      </c>
      <c r="E5601" s="2">
        <f t="shared" si="269"/>
        <v>8.2044807834439668E-2</v>
      </c>
      <c r="K5601">
        <v>5596</v>
      </c>
      <c r="L5601" s="14">
        <v>1.3292807725791601E-4</v>
      </c>
      <c r="M5601" s="14">
        <v>-0.15938798499852999</v>
      </c>
    </row>
    <row r="5602" spans="1:13" x14ac:dyDescent="0.55000000000000004">
      <c r="A5602">
        <v>5597</v>
      </c>
      <c r="C5602">
        <f t="shared" si="267"/>
        <v>0.2277229677358053</v>
      </c>
      <c r="D5602">
        <f t="shared" si="268"/>
        <v>-3.482175403758606E-4</v>
      </c>
      <c r="E5602" s="2">
        <f t="shared" si="269"/>
        <v>0.2245964541574737</v>
      </c>
      <c r="K5602">
        <v>5597</v>
      </c>
      <c r="L5602" s="14">
        <v>4.1929847770699698E-4</v>
      </c>
      <c r="M5602" s="14">
        <v>-0.24619311571934999</v>
      </c>
    </row>
    <row r="5603" spans="1:13" x14ac:dyDescent="0.55000000000000004">
      <c r="A5603">
        <v>5598</v>
      </c>
      <c r="C5603">
        <f t="shared" si="267"/>
        <v>0.27124560713467849</v>
      </c>
      <c r="D5603">
        <f t="shared" si="268"/>
        <v>-5.6458023266303355E-4</v>
      </c>
      <c r="E5603" s="2">
        <f t="shared" si="269"/>
        <v>0.29439659454412836</v>
      </c>
      <c r="K5603">
        <v>5598</v>
      </c>
      <c r="L5603" s="14">
        <v>6.0065297327544702E-4</v>
      </c>
      <c r="M5603" s="14">
        <v>-0.27133765333704701</v>
      </c>
    </row>
    <row r="5604" spans="1:13" x14ac:dyDescent="0.55000000000000004">
      <c r="A5604">
        <v>5599</v>
      </c>
      <c r="C5604">
        <f t="shared" si="267"/>
        <v>0.24669131654650184</v>
      </c>
      <c r="D5604">
        <f t="shared" si="268"/>
        <v>-6.3924518695885918E-4</v>
      </c>
      <c r="E5604" s="2">
        <f t="shared" si="269"/>
        <v>0.22582958987601759</v>
      </c>
      <c r="K5604">
        <v>5599</v>
      </c>
      <c r="L5604" s="14">
        <v>6.3157020550653499E-4</v>
      </c>
      <c r="M5604" s="14">
        <v>-0.228523992419884</v>
      </c>
    </row>
    <row r="5605" spans="1:13" x14ac:dyDescent="0.55000000000000004">
      <c r="A5605">
        <v>5600</v>
      </c>
      <c r="C5605">
        <f t="shared" si="267"/>
        <v>0.16022270534552785</v>
      </c>
      <c r="D5605">
        <f t="shared" si="268"/>
        <v>-5.5347307354744837E-4</v>
      </c>
      <c r="E5605" s="2">
        <f t="shared" si="269"/>
        <v>8.3346411229481235E-2</v>
      </c>
      <c r="K5605">
        <v>5600</v>
      </c>
      <c r="L5605" s="14">
        <v>5.0430676179140095E-4</v>
      </c>
      <c r="M5605" s="14">
        <v>-0.128475079941234</v>
      </c>
    </row>
    <row r="5606" spans="1:13" x14ac:dyDescent="0.55000000000000004">
      <c r="A5606">
        <v>5601</v>
      </c>
      <c r="C5606">
        <f t="shared" si="267"/>
        <v>3.3541572329491051E-2</v>
      </c>
      <c r="D5606">
        <f t="shared" si="268"/>
        <v>-3.2879088496236394E-4</v>
      </c>
      <c r="E5606" s="2">
        <f t="shared" si="269"/>
        <v>8.8746549049637164E-4</v>
      </c>
      <c r="K5606">
        <v>5601</v>
      </c>
      <c r="L5606" s="14">
        <v>2.5073656109358798E-4</v>
      </c>
      <c r="M5606" s="14">
        <v>3.7512133102316201E-3</v>
      </c>
    </row>
    <row r="5607" spans="1:13" x14ac:dyDescent="0.55000000000000004">
      <c r="A5607">
        <v>5602</v>
      </c>
      <c r="C5607">
        <f t="shared" si="267"/>
        <v>-0.10155778833732872</v>
      </c>
      <c r="D5607">
        <f t="shared" si="268"/>
        <v>-2.1589114622994296E-5</v>
      </c>
      <c r="E5607" s="2">
        <f t="shared" si="269"/>
        <v>5.5977563234302245E-2</v>
      </c>
      <c r="K5607">
        <v>5602</v>
      </c>
      <c r="L5607" s="14">
        <v>-6.5632166786812305E-5</v>
      </c>
      <c r="M5607" s="14">
        <v>0.135037991917312</v>
      </c>
    </row>
    <row r="5608" spans="1:13" x14ac:dyDescent="0.55000000000000004">
      <c r="A5608">
        <v>5603</v>
      </c>
      <c r="C5608">
        <f t="shared" si="267"/>
        <v>-0.21116828480373429</v>
      </c>
      <c r="D5608">
        <f t="shared" si="268"/>
        <v>2.9103106843229653E-4</v>
      </c>
      <c r="E5608" s="2">
        <f t="shared" si="269"/>
        <v>0.19684480146848407</v>
      </c>
      <c r="K5608">
        <v>5603</v>
      </c>
      <c r="L5608" s="14">
        <v>-3.6556291134305202E-4</v>
      </c>
      <c r="M5608" s="14">
        <v>0.232503667733818</v>
      </c>
    </row>
    <row r="5609" spans="1:13" x14ac:dyDescent="0.55000000000000004">
      <c r="A5609">
        <v>5604</v>
      </c>
      <c r="C5609">
        <f t="shared" si="267"/>
        <v>-0.26777999285867837</v>
      </c>
      <c r="D5609">
        <f t="shared" si="268"/>
        <v>5.3060858775926944E-4</v>
      </c>
      <c r="E5609" s="2">
        <f t="shared" si="269"/>
        <v>0.29107897146575162</v>
      </c>
      <c r="K5609">
        <v>5604</v>
      </c>
      <c r="L5609" s="14">
        <v>-5.73936156965764E-4</v>
      </c>
      <c r="M5609" s="14">
        <v>0.271737357618349</v>
      </c>
    </row>
    <row r="5610" spans="1:13" x14ac:dyDescent="0.55000000000000004">
      <c r="A5610">
        <v>5605</v>
      </c>
      <c r="C5610">
        <f t="shared" si="267"/>
        <v>-0.25718456706049581</v>
      </c>
      <c r="D5610">
        <f t="shared" si="268"/>
        <v>6.3701453590028095E-4</v>
      </c>
      <c r="E5610" s="2">
        <f t="shared" si="269"/>
        <v>0.25009731708044908</v>
      </c>
      <c r="K5610">
        <v>5605</v>
      </c>
      <c r="L5610" s="14">
        <v>-6.3856353163496997E-4</v>
      </c>
      <c r="M5610" s="14">
        <v>0.242912740551182</v>
      </c>
    </row>
    <row r="5611" spans="1:13" x14ac:dyDescent="0.55000000000000004">
      <c r="A5611">
        <v>5606</v>
      </c>
      <c r="C5611">
        <f t="shared" si="267"/>
        <v>-0.18204123595067487</v>
      </c>
      <c r="D5611">
        <f t="shared" si="268"/>
        <v>5.8354326273136548E-4</v>
      </c>
      <c r="E5611" s="2">
        <f t="shared" si="269"/>
        <v>0.11241962325739172</v>
      </c>
      <c r="K5611">
        <v>5606</v>
      </c>
      <c r="L5611" s="14">
        <v>-5.4325870844564104E-4</v>
      </c>
      <c r="M5611" s="14">
        <v>0.15324912069173099</v>
      </c>
    </row>
    <row r="5612" spans="1:13" x14ac:dyDescent="0.55000000000000004">
      <c r="A5612">
        <v>5607</v>
      </c>
      <c r="C5612">
        <f t="shared" si="267"/>
        <v>-6.1209391742034013E-2</v>
      </c>
      <c r="D5612">
        <f t="shared" si="268"/>
        <v>3.8361493073291045E-4</v>
      </c>
      <c r="E5612" s="2">
        <f t="shared" si="269"/>
        <v>7.4671546536366363E-3</v>
      </c>
      <c r="K5612">
        <v>5607</v>
      </c>
      <c r="L5612" s="14">
        <v>-3.1189137159374499E-4</v>
      </c>
      <c r="M5612" s="14">
        <v>2.5203307866511E-2</v>
      </c>
    </row>
    <row r="5613" spans="1:13" x14ac:dyDescent="0.55000000000000004">
      <c r="A5613">
        <v>5608</v>
      </c>
      <c r="C5613">
        <f t="shared" si="267"/>
        <v>7.4984719602248937E-2</v>
      </c>
      <c r="D5613">
        <f t="shared" si="268"/>
        <v>8.7407337081659106E-5</v>
      </c>
      <c r="E5613" s="2">
        <f t="shared" si="269"/>
        <v>3.3907373640748882E-2</v>
      </c>
      <c r="K5613">
        <v>5608</v>
      </c>
      <c r="L5613" s="14">
        <v>-2.4089058925956299E-6</v>
      </c>
      <c r="M5613" s="14">
        <v>-0.10915482976384699</v>
      </c>
    </row>
    <row r="5614" spans="1:13" x14ac:dyDescent="0.55000000000000004">
      <c r="A5614">
        <v>5609</v>
      </c>
      <c r="C5614">
        <f t="shared" si="267"/>
        <v>0.19235924687605124</v>
      </c>
      <c r="D5614">
        <f t="shared" si="268"/>
        <v>-2.3073765576793042E-4</v>
      </c>
      <c r="E5614" s="2">
        <f t="shared" si="269"/>
        <v>0.16689979221330775</v>
      </c>
      <c r="K5614">
        <v>5609</v>
      </c>
      <c r="L5614" s="14">
        <v>3.0767688523312199E-4</v>
      </c>
      <c r="M5614" s="14">
        <v>-0.21617446313244701</v>
      </c>
    </row>
    <row r="5615" spans="1:13" x14ac:dyDescent="0.55000000000000004">
      <c r="A5615">
        <v>5610</v>
      </c>
      <c r="C5615">
        <f t="shared" si="267"/>
        <v>0.26145565779898217</v>
      </c>
      <c r="D5615">
        <f t="shared" si="268"/>
        <v>-4.9097236059287284E-4</v>
      </c>
      <c r="E5615" s="2">
        <f t="shared" si="269"/>
        <v>0.28143822767256221</v>
      </c>
      <c r="K5615">
        <v>5610</v>
      </c>
      <c r="L5615" s="14">
        <v>5.4070309176337903E-4</v>
      </c>
      <c r="M5615" s="14">
        <v>-0.26905186116051599</v>
      </c>
    </row>
    <row r="5616" spans="1:13" x14ac:dyDescent="0.55000000000000004">
      <c r="A5616">
        <v>5611</v>
      </c>
      <c r="C5616">
        <f t="shared" si="267"/>
        <v>0.26493220966236419</v>
      </c>
      <c r="D5616">
        <f t="shared" si="268"/>
        <v>-6.2798335178524019E-4</v>
      </c>
      <c r="E5616" s="2">
        <f t="shared" si="269"/>
        <v>0.26985506641897056</v>
      </c>
      <c r="K5616">
        <v>5611</v>
      </c>
      <c r="L5616" s="14">
        <v>6.3830685468303598E-4</v>
      </c>
      <c r="M5616" s="14">
        <v>-0.25454355148436197</v>
      </c>
    </row>
    <row r="5617" spans="1:13" x14ac:dyDescent="0.55000000000000004">
      <c r="A5617">
        <v>5612</v>
      </c>
      <c r="C5617">
        <f t="shared" si="267"/>
        <v>0.20191636122838738</v>
      </c>
      <c r="D5617">
        <f t="shared" si="268"/>
        <v>-6.0738375851829892E-4</v>
      </c>
      <c r="E5617" s="2">
        <f t="shared" si="269"/>
        <v>0.1430349310060646</v>
      </c>
      <c r="K5617">
        <v>5612</v>
      </c>
      <c r="L5617" s="14">
        <v>5.7604270607907999E-4</v>
      </c>
      <c r="M5617" s="14">
        <v>-0.176283230265396</v>
      </c>
    </row>
    <row r="5618" spans="1:13" x14ac:dyDescent="0.55000000000000004">
      <c r="A5618">
        <v>5613</v>
      </c>
      <c r="C5618">
        <f t="shared" si="267"/>
        <v>8.822376218528559E-2</v>
      </c>
      <c r="D5618">
        <f t="shared" si="268"/>
        <v>-4.3434364449707703E-4</v>
      </c>
      <c r="E5618" s="2">
        <f t="shared" si="269"/>
        <v>2.0191114816210307E-2</v>
      </c>
      <c r="K5618">
        <v>5613</v>
      </c>
      <c r="L5618" s="14">
        <v>3.6950508822810397E-4</v>
      </c>
      <c r="M5618" s="14">
        <v>-5.3871680444695702E-2</v>
      </c>
    </row>
    <row r="5619" spans="1:13" x14ac:dyDescent="0.55000000000000004">
      <c r="A5619">
        <v>5614</v>
      </c>
      <c r="C5619">
        <f t="shared" si="267"/>
        <v>-4.761114155696556E-2</v>
      </c>
      <c r="D5619">
        <f t="shared" si="268"/>
        <v>-1.5229243094469797E-4</v>
      </c>
      <c r="E5619" s="2">
        <f t="shared" si="269"/>
        <v>1.6807439035862258E-2</v>
      </c>
      <c r="K5619">
        <v>5614</v>
      </c>
      <c r="L5619" s="14">
        <v>7.0422628787250198E-5</v>
      </c>
      <c r="M5619" s="14">
        <v>8.20323659390223E-2</v>
      </c>
    </row>
    <row r="5620" spans="1:13" x14ac:dyDescent="0.55000000000000004">
      <c r="A5620">
        <v>5615</v>
      </c>
      <c r="C5620">
        <f t="shared" si="267"/>
        <v>-0.17149665232858399</v>
      </c>
      <c r="D5620">
        <f t="shared" si="268"/>
        <v>1.679809726960801E-4</v>
      </c>
      <c r="E5620" s="2">
        <f t="shared" si="269"/>
        <v>0.13607802433107946</v>
      </c>
      <c r="K5620">
        <v>5615</v>
      </c>
      <c r="L5620" s="14">
        <v>-2.4629761490364301E-4</v>
      </c>
      <c r="M5620" s="14">
        <v>0.19739089738145901</v>
      </c>
    </row>
    <row r="5621" spans="1:13" x14ac:dyDescent="0.55000000000000004">
      <c r="A5621">
        <v>5616</v>
      </c>
      <c r="C5621">
        <f t="shared" si="267"/>
        <v>-0.25234011823223607</v>
      </c>
      <c r="D5621">
        <f t="shared" si="268"/>
        <v>4.4609469295714318E-4</v>
      </c>
      <c r="E5621" s="2">
        <f t="shared" si="269"/>
        <v>0.26589675025830817</v>
      </c>
      <c r="K5621">
        <v>5616</v>
      </c>
      <c r="L5621" s="14">
        <v>-5.0133109302244298E-4</v>
      </c>
      <c r="M5621" s="14">
        <v>0.26331165405048201</v>
      </c>
    </row>
    <row r="5622" spans="1:13" x14ac:dyDescent="0.55000000000000004">
      <c r="A5622">
        <v>5617</v>
      </c>
      <c r="C5622">
        <f t="shared" si="267"/>
        <v>-0.26985153336726375</v>
      </c>
      <c r="D5622">
        <f t="shared" si="268"/>
        <v>6.1224804821602104E-4</v>
      </c>
      <c r="E5622" s="2">
        <f t="shared" si="269"/>
        <v>0.28423389518654146</v>
      </c>
      <c r="K5622">
        <v>5617</v>
      </c>
      <c r="L5622" s="14">
        <v>-6.3080308886145897E-4</v>
      </c>
      <c r="M5622" s="14">
        <v>0.26328437349564998</v>
      </c>
    </row>
    <row r="5623" spans="1:13" x14ac:dyDescent="0.55000000000000004">
      <c r="A5623">
        <v>5618</v>
      </c>
      <c r="C5623">
        <f t="shared" si="267"/>
        <v>-0.21963590164611924</v>
      </c>
      <c r="D5623">
        <f t="shared" si="268"/>
        <v>6.2474004853758155E-4</v>
      </c>
      <c r="E5623" s="2">
        <f t="shared" si="269"/>
        <v>0.17384879514023671</v>
      </c>
      <c r="K5623">
        <v>5618</v>
      </c>
      <c r="L5623" s="14">
        <v>-6.0228653787685802E-4</v>
      </c>
      <c r="M5623" s="14">
        <v>0.19731588830115601</v>
      </c>
    </row>
    <row r="5624" spans="1:13" x14ac:dyDescent="0.55000000000000004">
      <c r="A5624">
        <v>5619</v>
      </c>
      <c r="C5624">
        <f t="shared" si="267"/>
        <v>-0.11429628816927602</v>
      </c>
      <c r="D5624">
        <f t="shared" si="268"/>
        <v>4.8043546515158763E-4</v>
      </c>
      <c r="E5624" s="2">
        <f t="shared" si="269"/>
        <v>3.8504134064302385E-2</v>
      </c>
      <c r="K5624">
        <v>5619</v>
      </c>
      <c r="L5624" s="14">
        <v>-4.2292358716657297E-4</v>
      </c>
      <c r="M5624" s="14">
        <v>8.1928414822733595E-2</v>
      </c>
    </row>
    <row r="5625" spans="1:13" x14ac:dyDescent="0.55000000000000004">
      <c r="A5625">
        <v>5620</v>
      </c>
      <c r="C5625">
        <f t="shared" si="267"/>
        <v>1.9729284463455361E-2</v>
      </c>
      <c r="D5625">
        <f t="shared" si="268"/>
        <v>2.1555170678864762E-4</v>
      </c>
      <c r="E5625" s="2">
        <f t="shared" si="269"/>
        <v>5.4328431505378709E-3</v>
      </c>
      <c r="K5625">
        <v>5620</v>
      </c>
      <c r="L5625" s="14">
        <v>-1.3763680042295899E-4</v>
      </c>
      <c r="M5625" s="14">
        <v>-5.3978538395030098E-2</v>
      </c>
    </row>
    <row r="5626" spans="1:13" x14ac:dyDescent="0.55000000000000004">
      <c r="A5626">
        <v>5621</v>
      </c>
      <c r="C5626">
        <f t="shared" si="267"/>
        <v>0.14880322255286732</v>
      </c>
      <c r="D5626">
        <f t="shared" si="268"/>
        <v>-1.0343098649958144E-4</v>
      </c>
      <c r="E5626" s="2">
        <f t="shared" si="269"/>
        <v>0.10573517405273701</v>
      </c>
      <c r="K5626">
        <v>5621</v>
      </c>
      <c r="L5626" s="14">
        <v>1.8212197682330501E-4</v>
      </c>
      <c r="M5626" s="14">
        <v>-0.17636623181321701</v>
      </c>
    </row>
    <row r="5627" spans="1:13" x14ac:dyDescent="0.55000000000000004">
      <c r="A5627">
        <v>5622</v>
      </c>
      <c r="C5627">
        <f t="shared" si="267"/>
        <v>0.24053068830852245</v>
      </c>
      <c r="D5627">
        <f t="shared" si="268"/>
        <v>-3.9645468233738714E-4</v>
      </c>
      <c r="E5627" s="2">
        <f t="shared" si="269"/>
        <v>0.24513648339679173</v>
      </c>
      <c r="K5627">
        <v>5622</v>
      </c>
      <c r="L5627" s="14">
        <v>4.5626717517145297E-4</v>
      </c>
      <c r="M5627" s="14">
        <v>-0.25458190837711198</v>
      </c>
    </row>
    <row r="5628" spans="1:13" x14ac:dyDescent="0.55000000000000004">
      <c r="A5628">
        <v>5623</v>
      </c>
      <c r="C5628">
        <f t="shared" si="267"/>
        <v>0.27189002128337314</v>
      </c>
      <c r="D5628">
        <f t="shared" si="268"/>
        <v>-5.899766095101628E-4</v>
      </c>
      <c r="E5628" s="2">
        <f t="shared" si="269"/>
        <v>0.29260092445031938</v>
      </c>
      <c r="K5628">
        <v>5623</v>
      </c>
      <c r="L5628" s="14">
        <v>6.1613742902184702E-4</v>
      </c>
      <c r="M5628" s="14">
        <v>-0.26903596667645802</v>
      </c>
    </row>
    <row r="5629" spans="1:13" x14ac:dyDescent="0.55000000000000004">
      <c r="A5629">
        <v>5624</v>
      </c>
      <c r="C5629">
        <f t="shared" si="267"/>
        <v>0.23501068990302412</v>
      </c>
      <c r="D5629">
        <f t="shared" si="268"/>
        <v>-6.354268434161115E-4</v>
      </c>
      <c r="E5629" s="2">
        <f t="shared" si="269"/>
        <v>0.20350834137631485</v>
      </c>
      <c r="K5629">
        <v>5624</v>
      </c>
      <c r="L5629" s="14">
        <v>6.2169224153460403E-4</v>
      </c>
      <c r="M5629" s="14">
        <v>-0.21610829814371599</v>
      </c>
    </row>
    <row r="5630" spans="1:13" x14ac:dyDescent="0.55000000000000004">
      <c r="A5630">
        <v>5625</v>
      </c>
      <c r="C5630">
        <f t="shared" si="267"/>
        <v>0.13914862898931626</v>
      </c>
      <c r="D5630">
        <f t="shared" si="268"/>
        <v>-5.2139833335975762E-4</v>
      </c>
      <c r="E5630" s="2">
        <f t="shared" si="269"/>
        <v>6.1605024417854023E-2</v>
      </c>
      <c r="K5630">
        <v>5625</v>
      </c>
      <c r="L5630" s="14">
        <v>4.7154037545634901E-4</v>
      </c>
      <c r="M5630" s="14">
        <v>-0.10905496570232801</v>
      </c>
    </row>
    <row r="5631" spans="1:13" x14ac:dyDescent="0.55000000000000004">
      <c r="A5631">
        <v>5626</v>
      </c>
      <c r="C5631">
        <f t="shared" si="267"/>
        <v>8.3631952196704142E-3</v>
      </c>
      <c r="D5631">
        <f t="shared" si="268"/>
        <v>-2.7650983183496065E-4</v>
      </c>
      <c r="E5631" s="2">
        <f t="shared" si="269"/>
        <v>2.8725721841618441E-4</v>
      </c>
      <c r="K5631">
        <v>5626</v>
      </c>
      <c r="L5631" s="14">
        <v>2.0328829712093201E-4</v>
      </c>
      <c r="M5631" s="14">
        <v>2.53118594270994E-2</v>
      </c>
    </row>
    <row r="5632" spans="1:13" x14ac:dyDescent="0.55000000000000004">
      <c r="A5632">
        <v>5627</v>
      </c>
      <c r="C5632">
        <f t="shared" si="267"/>
        <v>-0.12452122426442633</v>
      </c>
      <c r="D5632">
        <f t="shared" si="268"/>
        <v>3.7776809106316992E-5</v>
      </c>
      <c r="E5632" s="2">
        <f t="shared" si="269"/>
        <v>7.7206400000965167E-2</v>
      </c>
      <c r="K5632">
        <v>5627</v>
      </c>
      <c r="L5632" s="14">
        <v>-1.15878596337459E-4</v>
      </c>
      <c r="M5632" s="14">
        <v>0.15333917233963301</v>
      </c>
    </row>
    <row r="5633" spans="1:13" x14ac:dyDescent="0.55000000000000004">
      <c r="A5633">
        <v>5628</v>
      </c>
      <c r="C5633">
        <f t="shared" si="267"/>
        <v>-0.2261534411612599</v>
      </c>
      <c r="D5633">
        <f t="shared" si="268"/>
        <v>3.4258226724225395E-4</v>
      </c>
      <c r="E5633" s="2">
        <f t="shared" si="269"/>
        <v>0.22006905159397275</v>
      </c>
      <c r="K5633">
        <v>5628</v>
      </c>
      <c r="L5633" s="14">
        <v>-4.0602297648451301E-4</v>
      </c>
      <c r="M5633" s="14">
        <v>0.242961738292542</v>
      </c>
    </row>
    <row r="5634" spans="1:13" x14ac:dyDescent="0.55000000000000004">
      <c r="A5634">
        <v>5629</v>
      </c>
      <c r="C5634">
        <f t="shared" si="267"/>
        <v>-0.2710259112629273</v>
      </c>
      <c r="D5634">
        <f t="shared" si="268"/>
        <v>5.6140679736162776E-4</v>
      </c>
      <c r="E5634" s="2">
        <f t="shared" si="269"/>
        <v>0.29458726795707829</v>
      </c>
      <c r="K5634">
        <v>5629</v>
      </c>
      <c r="L5634" s="14">
        <v>-5.9447638338733699E-4</v>
      </c>
      <c r="M5634" s="14">
        <v>0.271733029664883</v>
      </c>
    </row>
    <row r="5635" spans="1:13" x14ac:dyDescent="0.55000000000000004">
      <c r="A5635">
        <v>5630</v>
      </c>
      <c r="C5635">
        <f t="shared" si="267"/>
        <v>-0.24787659041053281</v>
      </c>
      <c r="D5635">
        <f t="shared" si="268"/>
        <v>6.3933005485959833E-4</v>
      </c>
      <c r="E5635" s="2">
        <f t="shared" si="269"/>
        <v>0.23071084569471709</v>
      </c>
      <c r="K5635">
        <v>5630</v>
      </c>
      <c r="L5635" s="14">
        <v>-6.3403949220705905E-4</v>
      </c>
      <c r="M5635" s="14">
        <v>0.23244709804832001</v>
      </c>
    </row>
    <row r="5636" spans="1:13" x14ac:dyDescent="0.55000000000000004">
      <c r="A5636">
        <v>5631</v>
      </c>
      <c r="C5636">
        <f t="shared" si="267"/>
        <v>-0.16251547018905999</v>
      </c>
      <c r="D5636">
        <f t="shared" si="268"/>
        <v>5.567949445961205E-4</v>
      </c>
      <c r="E5636" s="2">
        <f t="shared" si="269"/>
        <v>8.8481748951798805E-2</v>
      </c>
      <c r="K5636">
        <v>5631</v>
      </c>
      <c r="L5636" s="14">
        <v>-5.1480347690806901E-4</v>
      </c>
      <c r="M5636" s="14">
        <v>0.13494334872844799</v>
      </c>
    </row>
    <row r="5637" spans="1:13" x14ac:dyDescent="0.55000000000000004">
      <c r="A5637">
        <v>5632</v>
      </c>
      <c r="C5637">
        <f t="shared" si="267"/>
        <v>-3.6366392504446142E-2</v>
      </c>
      <c r="D5637">
        <f t="shared" si="268"/>
        <v>3.3451603954523832E-4</v>
      </c>
      <c r="E5637" s="2">
        <f t="shared" si="269"/>
        <v>1.6006875215390931E-3</v>
      </c>
      <c r="K5637">
        <v>5632</v>
      </c>
      <c r="L5637" s="14">
        <v>-2.6663173720853801E-4</v>
      </c>
      <c r="M5637" s="14">
        <v>3.6422005917762399E-3</v>
      </c>
    </row>
    <row r="5638" spans="1:13" x14ac:dyDescent="0.55000000000000004">
      <c r="A5638">
        <v>5633</v>
      </c>
      <c r="C5638">
        <f t="shared" ref="C5638:C5701" si="270">$D$1*COS($B$2*(A5638-$L$2)+$B$1)</f>
        <v>9.8909883156050551E-2</v>
      </c>
      <c r="D5638">
        <f t="shared" ref="D5638:D5701" si="271">$D$2*COS($B$2*(A5638-$L$3)+$B$3)</f>
        <v>2.8280659607154592E-5</v>
      </c>
      <c r="E5638" s="2">
        <f t="shared" ref="E5638:E5701" si="272">(M5638-C5638)^2</f>
        <v>5.1747624666735818E-2</v>
      </c>
      <c r="K5638">
        <v>5633</v>
      </c>
      <c r="L5638" s="14">
        <v>4.8319575138083903E-5</v>
      </c>
      <c r="M5638" s="14">
        <v>-0.12857115927767801</v>
      </c>
    </row>
    <row r="5639" spans="1:13" x14ac:dyDescent="0.55000000000000004">
      <c r="A5639">
        <v>5634</v>
      </c>
      <c r="C5639">
        <f t="shared" si="270"/>
        <v>0.20936186299676826</v>
      </c>
      <c r="D5639">
        <f t="shared" si="271"/>
        <v>-2.8505256977499048E-4</v>
      </c>
      <c r="E5639" s="2">
        <f t="shared" si="272"/>
        <v>0.19179576846164587</v>
      </c>
      <c r="K5639">
        <v>5634</v>
      </c>
      <c r="L5639" s="14">
        <v>3.5116895013849101E-4</v>
      </c>
      <c r="M5639" s="14">
        <v>-0.228583074708471</v>
      </c>
    </row>
    <row r="5640" spans="1:13" x14ac:dyDescent="0.55000000000000004">
      <c r="A5640">
        <v>5635</v>
      </c>
      <c r="C5640">
        <f t="shared" si="270"/>
        <v>0.26726842822690883</v>
      </c>
      <c r="D5640">
        <f t="shared" si="271"/>
        <v>-5.268436125843431E-4</v>
      </c>
      <c r="E5640" s="2">
        <f t="shared" si="272"/>
        <v>0.29010436156606545</v>
      </c>
      <c r="K5640">
        <v>5635</v>
      </c>
      <c r="L5640" s="14">
        <v>5.66065883082704E-4</v>
      </c>
      <c r="M5640" s="14">
        <v>-0.27134494105208101</v>
      </c>
    </row>
    <row r="5641" spans="1:13" x14ac:dyDescent="0.55000000000000004">
      <c r="A5641">
        <v>5636</v>
      </c>
      <c r="C5641">
        <f t="shared" si="270"/>
        <v>0.25809625154356997</v>
      </c>
      <c r="D5641">
        <f t="shared" si="271"/>
        <v>-6.3640801361726073E-4</v>
      </c>
      <c r="E5641" s="2">
        <f t="shared" si="272"/>
        <v>0.25426103849825221</v>
      </c>
      <c r="K5641">
        <v>5636</v>
      </c>
      <c r="L5641" s="14">
        <v>6.3918810399105899E-4</v>
      </c>
      <c r="M5641" s="14">
        <v>-0.24614678360739001</v>
      </c>
    </row>
    <row r="5642" spans="1:13" x14ac:dyDescent="0.55000000000000004">
      <c r="A5642">
        <v>5637</v>
      </c>
      <c r="C5642">
        <f t="shared" si="270"/>
        <v>0.1841473559601253</v>
      </c>
      <c r="D5642">
        <f t="shared" si="271"/>
        <v>-5.8624741764881432E-4</v>
      </c>
      <c r="E5642" s="2">
        <f t="shared" si="272"/>
        <v>0.11795583712751952</v>
      </c>
      <c r="K5642">
        <v>5637</v>
      </c>
      <c r="L5642" s="14">
        <v>5.5222169901973097E-4</v>
      </c>
      <c r="M5642" s="14">
        <v>-0.15929963722444099</v>
      </c>
    </row>
    <row r="5643" spans="1:13" x14ac:dyDescent="0.55000000000000004">
      <c r="A5643">
        <v>5638</v>
      </c>
      <c r="C5643">
        <f t="shared" si="270"/>
        <v>6.3981355548976077E-2</v>
      </c>
      <c r="D5643">
        <f t="shared" si="271"/>
        <v>-3.8895107696561174E-4</v>
      </c>
      <c r="E5643" s="2">
        <f t="shared" si="272"/>
        <v>9.3192502717892971E-3</v>
      </c>
      <c r="K5643">
        <v>5638</v>
      </c>
      <c r="L5643" s="14">
        <v>3.26947943794199E-4</v>
      </c>
      <c r="M5643" s="14">
        <v>-3.2554908475427198E-2</v>
      </c>
    </row>
    <row r="5644" spans="1:13" x14ac:dyDescent="0.55000000000000004">
      <c r="A5644">
        <v>5639</v>
      </c>
      <c r="C5644">
        <f t="shared" si="270"/>
        <v>-7.224261648499658E-2</v>
      </c>
      <c r="D5644">
        <f t="shared" si="271"/>
        <v>-9.4036214402242913E-5</v>
      </c>
      <c r="E5644" s="2">
        <f t="shared" si="272"/>
        <v>3.048027682291686E-2</v>
      </c>
      <c r="K5644">
        <v>5639</v>
      </c>
      <c r="L5644" s="14">
        <v>1.9788047807615699E-5</v>
      </c>
      <c r="M5644" s="14">
        <v>0.102343399057248</v>
      </c>
    </row>
    <row r="5645" spans="1:13" x14ac:dyDescent="0.55000000000000004">
      <c r="A5645">
        <v>5640</v>
      </c>
      <c r="C5645">
        <f t="shared" si="270"/>
        <v>-0.19033521453194208</v>
      </c>
      <c r="D5645">
        <f t="shared" si="271"/>
        <v>2.2447975584124848E-4</v>
      </c>
      <c r="E5645" s="2">
        <f t="shared" si="272"/>
        <v>0.16155928616961004</v>
      </c>
      <c r="K5645">
        <v>5640</v>
      </c>
      <c r="L5645" s="14">
        <v>-2.9232788750852202E-4</v>
      </c>
      <c r="M5645" s="14">
        <v>0.21160916740368099</v>
      </c>
    </row>
    <row r="5646" spans="1:13" x14ac:dyDescent="0.55000000000000004">
      <c r="A5646">
        <v>5641</v>
      </c>
      <c r="C5646">
        <f t="shared" si="270"/>
        <v>-0.26065768568318209</v>
      </c>
      <c r="D5646">
        <f t="shared" si="271"/>
        <v>4.8665603903561163E-4</v>
      </c>
      <c r="E5646" s="2">
        <f t="shared" si="272"/>
        <v>0.2793479700565788</v>
      </c>
      <c r="K5646">
        <v>5641</v>
      </c>
      <c r="L5646" s="14">
        <v>-5.31228489927592E-4</v>
      </c>
      <c r="M5646" s="14">
        <v>0.26787610704589099</v>
      </c>
    </row>
    <row r="5647" spans="1:13" x14ac:dyDescent="0.55000000000000004">
      <c r="A5647">
        <v>5642</v>
      </c>
      <c r="C5647">
        <f t="shared" si="270"/>
        <v>-0.2655605719560214</v>
      </c>
      <c r="D5647">
        <f t="shared" si="271"/>
        <v>6.2669191432743263E-4</v>
      </c>
      <c r="E5647" s="2">
        <f t="shared" si="272"/>
        <v>0.27312370584566509</v>
      </c>
      <c r="K5647">
        <v>5642</v>
      </c>
      <c r="L5647" s="14">
        <v>-6.3707962154199997E-4</v>
      </c>
      <c r="M5647" s="14">
        <v>0.257051813895735</v>
      </c>
    </row>
    <row r="5648" spans="1:13" x14ac:dyDescent="0.55000000000000004">
      <c r="A5648">
        <v>5643</v>
      </c>
      <c r="C5648">
        <f t="shared" si="270"/>
        <v>-0.20381335224062014</v>
      </c>
      <c r="D5648">
        <f t="shared" si="271"/>
        <v>6.0944132874051306E-4</v>
      </c>
      <c r="E5648" s="2">
        <f t="shared" si="272"/>
        <v>0.14873413816348025</v>
      </c>
      <c r="K5648">
        <v>5643</v>
      </c>
      <c r="L5648" s="14">
        <v>-5.83370209786167E-4</v>
      </c>
      <c r="M5648" s="14">
        <v>0.18184729932170901</v>
      </c>
    </row>
    <row r="5649" spans="1:13" x14ac:dyDescent="0.55000000000000004">
      <c r="A5649">
        <v>5644</v>
      </c>
      <c r="C5649">
        <f t="shared" si="270"/>
        <v>-9.0913277157421438E-2</v>
      </c>
      <c r="D5649">
        <f t="shared" si="271"/>
        <v>4.3923381564367616E-4</v>
      </c>
      <c r="E5649" s="2">
        <f t="shared" si="272"/>
        <v>2.3107428545322287E-2</v>
      </c>
      <c r="K5649">
        <v>5644</v>
      </c>
      <c r="L5649" s="14">
        <v>-3.8355211002334298E-4</v>
      </c>
      <c r="M5649" s="14">
        <v>6.1098000533815297E-2</v>
      </c>
    </row>
    <row r="5650" spans="1:13" x14ac:dyDescent="0.55000000000000004">
      <c r="A5650">
        <v>5645</v>
      </c>
      <c r="C5650">
        <f t="shared" si="270"/>
        <v>4.4804114192455238E-2</v>
      </c>
      <c r="D5650">
        <f t="shared" si="271"/>
        <v>1.5878787313451493E-4</v>
      </c>
      <c r="E5650" s="2">
        <f t="shared" si="272"/>
        <v>1.4341927236894224E-2</v>
      </c>
      <c r="K5650">
        <v>5645</v>
      </c>
      <c r="L5650" s="14">
        <v>-8.7671004920625696E-5</v>
      </c>
      <c r="M5650" s="14">
        <v>-7.4953671512250505E-2</v>
      </c>
    </row>
    <row r="5651" spans="1:13" x14ac:dyDescent="0.55000000000000004">
      <c r="A5651">
        <v>5646</v>
      </c>
      <c r="C5651">
        <f t="shared" si="270"/>
        <v>0.16927661727272303</v>
      </c>
      <c r="D5651">
        <f t="shared" si="271"/>
        <v>-1.6151047853960618E-4</v>
      </c>
      <c r="E5651" s="2">
        <f t="shared" si="272"/>
        <v>0.13068900928568844</v>
      </c>
      <c r="K5651">
        <v>5646</v>
      </c>
      <c r="L5651" s="14">
        <v>2.3016784723589199E-4</v>
      </c>
      <c r="M5651" s="14">
        <v>-0.192232731549252</v>
      </c>
    </row>
    <row r="5652" spans="1:13" x14ac:dyDescent="0.55000000000000004">
      <c r="A5652">
        <v>5647</v>
      </c>
      <c r="C5652">
        <f t="shared" si="270"/>
        <v>0.2512642574894266</v>
      </c>
      <c r="D5652">
        <f t="shared" si="271"/>
        <v>-4.4127310448006826E-4</v>
      </c>
      <c r="E5652" s="2">
        <f t="shared" si="272"/>
        <v>0.26278969010117892</v>
      </c>
      <c r="K5652">
        <v>5647</v>
      </c>
      <c r="L5652" s="14">
        <v>4.9035973419451898E-4</v>
      </c>
      <c r="M5652" s="14">
        <v>-0.26136591144445398</v>
      </c>
    </row>
    <row r="5653" spans="1:13" x14ac:dyDescent="0.55000000000000004">
      <c r="A5653">
        <v>5648</v>
      </c>
      <c r="C5653">
        <f t="shared" si="270"/>
        <v>0.27018986530660577</v>
      </c>
      <c r="D5653">
        <f t="shared" si="271"/>
        <v>-6.1028548249506963E-4</v>
      </c>
      <c r="E5653" s="2">
        <f t="shared" si="272"/>
        <v>0.28646927181434267</v>
      </c>
      <c r="K5653">
        <v>5648</v>
      </c>
      <c r="L5653" s="14">
        <v>6.2773798375318401E-4</v>
      </c>
      <c r="M5653" s="14">
        <v>-0.26503837742199199</v>
      </c>
    </row>
    <row r="5654" spans="1:13" x14ac:dyDescent="0.55000000000000004">
      <c r="A5654">
        <v>5649</v>
      </c>
      <c r="C5654">
        <f t="shared" si="270"/>
        <v>0.22130351208230928</v>
      </c>
      <c r="D5654">
        <f t="shared" si="271"/>
        <v>-6.2612906820110948E-4</v>
      </c>
      <c r="E5654" s="2">
        <f t="shared" si="272"/>
        <v>0.17946563859281023</v>
      </c>
      <c r="K5654">
        <v>5649</v>
      </c>
      <c r="L5654" s="14">
        <v>6.0789536107713098E-4</v>
      </c>
      <c r="M5654" s="14">
        <v>-0.20233033759546401</v>
      </c>
    </row>
    <row r="5655" spans="1:13" x14ac:dyDescent="0.55000000000000004">
      <c r="A5655">
        <v>5650</v>
      </c>
      <c r="C5655">
        <f t="shared" si="270"/>
        <v>0.11687464203326949</v>
      </c>
      <c r="D5655">
        <f t="shared" si="271"/>
        <v>-4.8482745554226066E-4</v>
      </c>
      <c r="E5655" s="2">
        <f t="shared" si="272"/>
        <v>4.2362716918713357E-2</v>
      </c>
      <c r="K5655">
        <v>5650</v>
      </c>
      <c r="L5655" s="14">
        <v>4.3580157411027298E-4</v>
      </c>
      <c r="M5655" s="14">
        <v>-8.8947409551864004E-2</v>
      </c>
    </row>
    <row r="5656" spans="1:13" x14ac:dyDescent="0.55000000000000004">
      <c r="A5656">
        <v>5651</v>
      </c>
      <c r="C5656">
        <f t="shared" si="270"/>
        <v>-1.6887299644133588E-2</v>
      </c>
      <c r="D5656">
        <f t="shared" si="271"/>
        <v>-2.2184437089421902E-4</v>
      </c>
      <c r="E5656" s="2">
        <f t="shared" si="272"/>
        <v>4.0449916280624809E-3</v>
      </c>
      <c r="K5656">
        <v>5651</v>
      </c>
      <c r="L5656" s="14">
        <v>1.5455857939080601E-4</v>
      </c>
      <c r="M5656" s="14">
        <v>4.6712949003670297E-2</v>
      </c>
    </row>
    <row r="5657" spans="1:13" x14ac:dyDescent="0.55000000000000004">
      <c r="A5657">
        <v>5652</v>
      </c>
      <c r="C5657">
        <f t="shared" si="270"/>
        <v>-0.14641088506355759</v>
      </c>
      <c r="D5657">
        <f t="shared" si="271"/>
        <v>9.6816974730759678E-5</v>
      </c>
      <c r="E5657" s="2">
        <f t="shared" si="272"/>
        <v>0.10054267194174817</v>
      </c>
      <c r="K5657">
        <v>5652</v>
      </c>
      <c r="L5657" s="14">
        <v>-1.6539457034890501E-4</v>
      </c>
      <c r="M5657" s="14">
        <v>0.17067375969513801</v>
      </c>
    </row>
    <row r="5658" spans="1:13" x14ac:dyDescent="0.55000000000000004">
      <c r="A5658">
        <v>5653</v>
      </c>
      <c r="C5658">
        <f t="shared" si="270"/>
        <v>-0.23918842443257105</v>
      </c>
      <c r="D5658">
        <f t="shared" si="271"/>
        <v>3.9117930044694951E-4</v>
      </c>
      <c r="E5658" s="2">
        <f t="shared" si="272"/>
        <v>0.241156318329629</v>
      </c>
      <c r="K5658">
        <v>5653</v>
      </c>
      <c r="L5658" s="14">
        <v>-4.4392362391130802E-4</v>
      </c>
      <c r="M5658" s="14">
        <v>0.25188826848782098</v>
      </c>
    </row>
    <row r="5659" spans="1:13" x14ac:dyDescent="0.55000000000000004">
      <c r="A5659">
        <v>5654</v>
      </c>
      <c r="C5659">
        <f t="shared" si="270"/>
        <v>-0.27193471096096627</v>
      </c>
      <c r="D5659">
        <f t="shared" si="271"/>
        <v>5.8736386715638167E-4</v>
      </c>
      <c r="E5659" s="2">
        <f t="shared" si="272"/>
        <v>0.29371035398567641</v>
      </c>
      <c r="K5659">
        <v>5654</v>
      </c>
      <c r="L5659" s="14">
        <v>-6.11269251962895E-4</v>
      </c>
      <c r="M5659" s="14">
        <v>0.27001579783635599</v>
      </c>
    </row>
    <row r="5660" spans="1:13" x14ac:dyDescent="0.55000000000000004">
      <c r="A5660">
        <v>5655</v>
      </c>
      <c r="C5660">
        <f t="shared" si="270"/>
        <v>-0.23643111696706956</v>
      </c>
      <c r="D5660">
        <f t="shared" si="271"/>
        <v>6.3613248385754678E-4</v>
      </c>
      <c r="E5660" s="2">
        <f t="shared" si="272"/>
        <v>0.2088008464260532</v>
      </c>
      <c r="K5660">
        <v>5655</v>
      </c>
      <c r="L5660" s="14">
        <v>-6.2551870382123603E-4</v>
      </c>
      <c r="M5660" s="14">
        <v>0.220516195560374</v>
      </c>
    </row>
    <row r="5661" spans="1:13" x14ac:dyDescent="0.55000000000000004">
      <c r="A5661">
        <v>5656</v>
      </c>
      <c r="C5661">
        <f t="shared" si="270"/>
        <v>-0.14158829618696553</v>
      </c>
      <c r="D5661">
        <f t="shared" si="271"/>
        <v>5.2524525571932931E-4</v>
      </c>
      <c r="E5661" s="2">
        <f t="shared" si="272"/>
        <v>6.6242014324681978E-2</v>
      </c>
      <c r="K5661">
        <v>5656</v>
      </c>
      <c r="L5661" s="14">
        <v>-4.8310311587123001E-4</v>
      </c>
      <c r="M5661" s="14">
        <v>0.115786944123135</v>
      </c>
    </row>
    <row r="5662" spans="1:13" x14ac:dyDescent="0.55000000000000004">
      <c r="A5662">
        <v>5657</v>
      </c>
      <c r="C5662">
        <f t="shared" si="270"/>
        <v>-1.1209797508417826E-2</v>
      </c>
      <c r="D5662">
        <f t="shared" si="271"/>
        <v>2.8253253968710593E-4</v>
      </c>
      <c r="E5662" s="2">
        <f t="shared" si="272"/>
        <v>4.5320742941218027E-5</v>
      </c>
      <c r="K5662">
        <v>5657</v>
      </c>
      <c r="L5662" s="14">
        <v>-2.19691355597121E-4</v>
      </c>
      <c r="M5662" s="14">
        <v>-1.79418657597963E-2</v>
      </c>
    </row>
    <row r="5663" spans="1:13" x14ac:dyDescent="0.55000000000000004">
      <c r="A5663">
        <v>5658</v>
      </c>
      <c r="C5663">
        <f t="shared" si="270"/>
        <v>0.12198212406095905</v>
      </c>
      <c r="D5663">
        <f t="shared" si="271"/>
        <v>-3.1089888493165156E-5</v>
      </c>
      <c r="E5663" s="2">
        <f t="shared" si="272"/>
        <v>7.2446647017163759E-2</v>
      </c>
      <c r="K5663">
        <v>5658</v>
      </c>
      <c r="L5663" s="14">
        <v>9.8743467552512494E-5</v>
      </c>
      <c r="M5663" s="14">
        <v>-0.14717702405993199</v>
      </c>
    </row>
    <row r="5664" spans="1:13" x14ac:dyDescent="0.55000000000000004">
      <c r="A5664">
        <v>5659</v>
      </c>
      <c r="C5664">
        <f t="shared" si="270"/>
        <v>0.22455910366796958</v>
      </c>
      <c r="D5664">
        <f t="shared" si="271"/>
        <v>-3.3690940997659795E-4</v>
      </c>
      <c r="E5664" s="2">
        <f t="shared" si="272"/>
        <v>0.21539798751955988</v>
      </c>
      <c r="K5664">
        <v>5659</v>
      </c>
      <c r="L5664" s="14">
        <v>3.9244737669361898E-4</v>
      </c>
      <c r="M5664" s="14">
        <v>-0.239550783664287</v>
      </c>
    </row>
    <row r="5665" spans="1:13" x14ac:dyDescent="0.55000000000000004">
      <c r="A5665">
        <v>5660</v>
      </c>
      <c r="C5665">
        <f t="shared" si="270"/>
        <v>0.27077648158819878</v>
      </c>
      <c r="D5665">
        <f t="shared" si="271"/>
        <v>-5.581717710520964E-4</v>
      </c>
      <c r="E5665" s="2">
        <f t="shared" si="272"/>
        <v>0.29452768048426647</v>
      </c>
      <c r="K5665">
        <v>5660</v>
      </c>
      <c r="L5665" s="14">
        <v>5.8786040577503201E-4</v>
      </c>
      <c r="M5665" s="14">
        <v>-0.271927563434746</v>
      </c>
    </row>
    <row r="5666" spans="1:13" x14ac:dyDescent="0.55000000000000004">
      <c r="A5666">
        <v>5661</v>
      </c>
      <c r="C5666">
        <f t="shared" si="270"/>
        <v>0.24903467014516267</v>
      </c>
      <c r="D5666">
        <f t="shared" si="271"/>
        <v>-6.3934478292093969E-4</v>
      </c>
      <c r="E5666" s="2">
        <f t="shared" si="272"/>
        <v>0.2354511304476154</v>
      </c>
      <c r="K5666">
        <v>5661</v>
      </c>
      <c r="L5666" s="14">
        <v>6.3604014940889003E-4</v>
      </c>
      <c r="M5666" s="14">
        <v>-0.23619839802684001</v>
      </c>
    </row>
    <row r="5667" spans="1:13" x14ac:dyDescent="0.55000000000000004">
      <c r="A5667">
        <v>5662</v>
      </c>
      <c r="C5667">
        <f t="shared" si="270"/>
        <v>0.16479040573004003</v>
      </c>
      <c r="D5667">
        <f t="shared" si="271"/>
        <v>-5.600557305953808E-4</v>
      </c>
      <c r="E5667" s="2">
        <f t="shared" si="272"/>
        <v>9.3698608450413765E-2</v>
      </c>
      <c r="K5667">
        <v>5662</v>
      </c>
      <c r="L5667" s="14">
        <v>5.2491969191666198E-4</v>
      </c>
      <c r="M5667" s="14">
        <v>-0.14131187856462801</v>
      </c>
    </row>
    <row r="5668" spans="1:13" x14ac:dyDescent="0.55000000000000004">
      <c r="A5668">
        <v>5663</v>
      </c>
      <c r="C5668">
        <f t="shared" si="270"/>
        <v>3.9187222982826904E-2</v>
      </c>
      <c r="D5668">
        <f t="shared" si="271"/>
        <v>-3.4020449492851873E-4</v>
      </c>
      <c r="E5668" s="2">
        <f t="shared" si="272"/>
        <v>2.5220630103732619E-3</v>
      </c>
      <c r="K5668">
        <v>5663</v>
      </c>
      <c r="L5668" s="14">
        <v>2.8232984121854898E-4</v>
      </c>
      <c r="M5668" s="14">
        <v>-1.10329224806548E-2</v>
      </c>
    </row>
    <row r="5669" spans="1:13" x14ac:dyDescent="0.55000000000000004">
      <c r="A5669">
        <v>5664</v>
      </c>
      <c r="C5669">
        <f t="shared" si="270"/>
        <v>-9.6251126731953851E-2</v>
      </c>
      <c r="D5669">
        <f t="shared" si="271"/>
        <v>-3.496910197637748E-5</v>
      </c>
      <c r="E5669" s="2">
        <f t="shared" si="272"/>
        <v>4.7637612778003144E-2</v>
      </c>
      <c r="K5669">
        <v>5664</v>
      </c>
      <c r="L5669" s="14">
        <v>-3.0971269659929401E-5</v>
      </c>
      <c r="M5669" s="14">
        <v>0.122009297481881</v>
      </c>
    </row>
    <row r="5670" spans="1:13" x14ac:dyDescent="0.55000000000000004">
      <c r="A5670">
        <v>5665</v>
      </c>
      <c r="C5670">
        <f t="shared" si="270"/>
        <v>-0.20753247244723333</v>
      </c>
      <c r="D5670">
        <f t="shared" si="271"/>
        <v>2.7904279847327802E-4</v>
      </c>
      <c r="E5670" s="2">
        <f t="shared" si="272"/>
        <v>0.18664646851807754</v>
      </c>
      <c r="K5670">
        <v>5665</v>
      </c>
      <c r="L5670" s="14">
        <v>-3.3651543392027098E-4</v>
      </c>
      <c r="M5670" s="14">
        <v>0.22449353199934799</v>
      </c>
    </row>
    <row r="5671" spans="1:13" x14ac:dyDescent="0.55000000000000004">
      <c r="A5671">
        <v>5666</v>
      </c>
      <c r="C5671">
        <f t="shared" si="270"/>
        <v>-0.26672754201939058</v>
      </c>
      <c r="D5671">
        <f t="shared" si="271"/>
        <v>5.2302083827093803E-4</v>
      </c>
      <c r="E5671" s="2">
        <f t="shared" si="272"/>
        <v>0.28888422451927648</v>
      </c>
      <c r="K5671">
        <v>5666</v>
      </c>
      <c r="L5671" s="14">
        <v>-5.5777722016508698E-4</v>
      </c>
      <c r="M5671" s="14">
        <v>0.27075196877081298</v>
      </c>
    </row>
    <row r="5672" spans="1:13" x14ac:dyDescent="0.55000000000000004">
      <c r="A5672">
        <v>5667</v>
      </c>
      <c r="C5672">
        <f t="shared" si="270"/>
        <v>-0.25897962071517888</v>
      </c>
      <c r="D5672">
        <f t="shared" si="271"/>
        <v>6.3573167206713865E-4</v>
      </c>
      <c r="E5672" s="2">
        <f t="shared" si="272"/>
        <v>0.25824540418040248</v>
      </c>
      <c r="K5672">
        <v>5667</v>
      </c>
      <c r="L5672" s="14">
        <v>-6.39340241420893E-4</v>
      </c>
      <c r="M5672" s="14">
        <v>0.249198895340353</v>
      </c>
    </row>
    <row r="5673" spans="1:13" x14ac:dyDescent="0.55000000000000004">
      <c r="A5673">
        <v>5668</v>
      </c>
      <c r="C5673">
        <f t="shared" si="270"/>
        <v>-0.1862332734687322</v>
      </c>
      <c r="D5673">
        <f t="shared" si="271"/>
        <v>5.8888725633490704E-4</v>
      </c>
      <c r="E5673" s="2">
        <f t="shared" si="272"/>
        <v>0.12352812852185574</v>
      </c>
      <c r="K5673">
        <v>5668</v>
      </c>
      <c r="L5673" s="14">
        <v>-5.6077653303392204E-4</v>
      </c>
      <c r="M5673" s="14">
        <v>0.165232412654189</v>
      </c>
    </row>
    <row r="5674" spans="1:13" x14ac:dyDescent="0.55000000000000004">
      <c r="A5674">
        <v>5669</v>
      </c>
      <c r="C5674">
        <f t="shared" si="270"/>
        <v>-6.6746300067573192E-2</v>
      </c>
      <c r="D5674">
        <f t="shared" si="271"/>
        <v>3.942445520210945E-4</v>
      </c>
      <c r="E5674" s="2">
        <f t="shared" si="272"/>
        <v>1.136968974199928E-2</v>
      </c>
      <c r="K5674">
        <v>5669</v>
      </c>
      <c r="L5674" s="14">
        <v>-3.4176286314355599E-4</v>
      </c>
      <c r="M5674" s="14">
        <v>3.9882447191312301E-2</v>
      </c>
    </row>
    <row r="5675" spans="1:13" x14ac:dyDescent="0.55000000000000004">
      <c r="A5675">
        <v>5670</v>
      </c>
      <c r="C5675">
        <f t="shared" si="270"/>
        <v>6.949258775017092E-2</v>
      </c>
      <c r="D5675">
        <f t="shared" si="271"/>
        <v>1.0065477516579074E-4</v>
      </c>
      <c r="E5675" s="2">
        <f t="shared" si="272"/>
        <v>2.7208143680017966E-2</v>
      </c>
      <c r="K5675">
        <v>5670</v>
      </c>
      <c r="L5675" s="14">
        <v>-3.7152564036004601E-5</v>
      </c>
      <c r="M5675" s="14">
        <v>-9.5456324583369404E-2</v>
      </c>
    </row>
    <row r="5676" spans="1:13" x14ac:dyDescent="0.55000000000000004">
      <c r="A5676">
        <v>5671</v>
      </c>
      <c r="C5676">
        <f t="shared" si="270"/>
        <v>0.18829030082729384</v>
      </c>
      <c r="D5676">
        <f t="shared" si="271"/>
        <v>-2.1819722861306066E-4</v>
      </c>
      <c r="E5676" s="2">
        <f t="shared" si="272"/>
        <v>0.15616546873670895</v>
      </c>
      <c r="K5676">
        <v>5671</v>
      </c>
      <c r="L5676" s="14">
        <v>2.7676282521213799E-4</v>
      </c>
      <c r="M5676" s="14">
        <v>-0.20688746769809899</v>
      </c>
    </row>
    <row r="5677" spans="1:13" x14ac:dyDescent="0.55000000000000004">
      <c r="A5677">
        <v>5672</v>
      </c>
      <c r="C5677">
        <f t="shared" si="270"/>
        <v>0.25983111724522784</v>
      </c>
      <c r="D5677">
        <f t="shared" si="271"/>
        <v>-4.8228632725187746E-4</v>
      </c>
      <c r="E5677" s="2">
        <f t="shared" si="272"/>
        <v>0.27702693041768917</v>
      </c>
      <c r="K5677">
        <v>5672</v>
      </c>
      <c r="L5677" s="14">
        <v>5.21361247973981E-4</v>
      </c>
      <c r="M5677" s="14">
        <v>-0.26650236109116798</v>
      </c>
    </row>
    <row r="5678" spans="1:13" x14ac:dyDescent="0.55000000000000004">
      <c r="A5678">
        <v>5673</v>
      </c>
      <c r="C5678">
        <f t="shared" si="270"/>
        <v>0.26615980004000739</v>
      </c>
      <c r="D5678">
        <f t="shared" si="271"/>
        <v>-6.2533172353965302E-4</v>
      </c>
      <c r="E5678" s="2">
        <f t="shared" si="272"/>
        <v>0.27618165995279365</v>
      </c>
      <c r="K5678">
        <v>5673</v>
      </c>
      <c r="L5678" s="14">
        <v>6.3538151189036697E-4</v>
      </c>
      <c r="M5678" s="14">
        <v>-0.25937008488833202</v>
      </c>
    </row>
    <row r="5679" spans="1:13" x14ac:dyDescent="0.55000000000000004">
      <c r="A5679">
        <v>5674</v>
      </c>
      <c r="C5679">
        <f t="shared" si="270"/>
        <v>0.20568798322819179</v>
      </c>
      <c r="D5679">
        <f t="shared" si="271"/>
        <v>-6.1143203816587364E-4</v>
      </c>
      <c r="E5679" s="2">
        <f t="shared" si="272"/>
        <v>0.15442144810747857</v>
      </c>
      <c r="K5679">
        <v>5674</v>
      </c>
      <c r="L5679" s="14">
        <v>5.9026653453307198E-4</v>
      </c>
      <c r="M5679" s="14">
        <v>-0.18727696191002099</v>
      </c>
    </row>
    <row r="5680" spans="1:13" x14ac:dyDescent="0.55000000000000004">
      <c r="A5680">
        <v>5675</v>
      </c>
      <c r="C5680">
        <f t="shared" si="270"/>
        <v>9.3592818184784154E-2</v>
      </c>
      <c r="D5680">
        <f t="shared" si="271"/>
        <v>-4.4407579917723686E-4</v>
      </c>
      <c r="E5680" s="2">
        <f t="shared" si="272"/>
        <v>2.6202537981704754E-2</v>
      </c>
      <c r="K5680">
        <v>5675</v>
      </c>
      <c r="L5680" s="14">
        <v>3.9731564185423098E-4</v>
      </c>
      <c r="M5680" s="14">
        <v>-6.8279162039418806E-2</v>
      </c>
    </row>
    <row r="5681" spans="1:13" x14ac:dyDescent="0.55000000000000004">
      <c r="A5681">
        <v>5676</v>
      </c>
      <c r="C5681">
        <f t="shared" si="270"/>
        <v>-4.1992171442925962E-2</v>
      </c>
      <c r="D5681">
        <f t="shared" si="271"/>
        <v>-1.6526589497026697E-4</v>
      </c>
      <c r="E5681" s="2">
        <f t="shared" si="272"/>
        <v>1.2058620214058055E-2</v>
      </c>
      <c r="K5681">
        <v>5676</v>
      </c>
      <c r="L5681" s="14">
        <v>1.04854581905697E-4</v>
      </c>
      <c r="M5681" s="14">
        <v>6.7819577537126502E-2</v>
      </c>
    </row>
    <row r="5682" spans="1:13" x14ac:dyDescent="0.55000000000000004">
      <c r="A5682">
        <v>5677</v>
      </c>
      <c r="C5682">
        <f t="shared" si="270"/>
        <v>-0.1670380111600831</v>
      </c>
      <c r="D5682">
        <f t="shared" si="271"/>
        <v>1.5502226533654632E-4</v>
      </c>
      <c r="E5682" s="2">
        <f t="shared" si="272"/>
        <v>0.12529511087566891</v>
      </c>
      <c r="K5682">
        <v>5677</v>
      </c>
      <c r="L5682" s="14">
        <v>-2.1386795855172E-4</v>
      </c>
      <c r="M5682" s="14">
        <v>0.18693248319738301</v>
      </c>
    </row>
    <row r="5683" spans="1:13" x14ac:dyDescent="0.55000000000000004">
      <c r="A5683">
        <v>5678</v>
      </c>
      <c r="C5683">
        <f t="shared" si="270"/>
        <v>-0.25016083096188235</v>
      </c>
      <c r="D5683">
        <f t="shared" si="271"/>
        <v>4.3640310466296084E-4</v>
      </c>
      <c r="E5683" s="2">
        <f t="shared" si="272"/>
        <v>0.25947595091760733</v>
      </c>
      <c r="K5683">
        <v>5678</v>
      </c>
      <c r="L5683" s="14">
        <v>-4.79025942049365E-4</v>
      </c>
      <c r="M5683" s="14">
        <v>0.25922698879591999</v>
      </c>
    </row>
    <row r="5684" spans="1:13" x14ac:dyDescent="0.55000000000000004">
      <c r="A5684">
        <v>5679</v>
      </c>
      <c r="C5684">
        <f t="shared" si="270"/>
        <v>-0.27049855516418503</v>
      </c>
      <c r="D5684">
        <f t="shared" si="271"/>
        <v>6.0825596336655735E-4</v>
      </c>
      <c r="E5684" s="2">
        <f t="shared" si="272"/>
        <v>0.28847108423466727</v>
      </c>
      <c r="K5684">
        <v>5679</v>
      </c>
      <c r="L5684" s="14">
        <v>-6.2420890669954499E-4</v>
      </c>
      <c r="M5684" s="14">
        <v>0.26659648692303001</v>
      </c>
    </row>
    <row r="5685" spans="1:13" x14ac:dyDescent="0.55000000000000004">
      <c r="A5685">
        <v>5680</v>
      </c>
      <c r="C5685">
        <f t="shared" si="270"/>
        <v>-0.22294684367742559</v>
      </c>
      <c r="D5685">
        <f t="shared" si="271"/>
        <v>6.2744939628357982E-4</v>
      </c>
      <c r="E5685" s="2">
        <f t="shared" si="272"/>
        <v>0.18502221305858524</v>
      </c>
      <c r="K5685">
        <v>5680</v>
      </c>
      <c r="L5685" s="14">
        <v>-6.1305487835589499E-4</v>
      </c>
      <c r="M5685" s="14">
        <v>0.20719524105573001</v>
      </c>
    </row>
    <row r="5686" spans="1:13" x14ac:dyDescent="0.55000000000000004">
      <c r="A5686">
        <v>5681</v>
      </c>
      <c r="C5686">
        <f t="shared" si="270"/>
        <v>-0.11944017377423026</v>
      </c>
      <c r="D5686">
        <f t="shared" si="271"/>
        <v>4.8916625631732151E-4</v>
      </c>
      <c r="E5686" s="2">
        <f t="shared" si="272"/>
        <v>4.637167543138096E-2</v>
      </c>
      <c r="K5686">
        <v>5681</v>
      </c>
      <c r="L5686" s="14">
        <v>-4.4835745261165202E-4</v>
      </c>
      <c r="M5686" s="14">
        <v>9.5900661720064603E-2</v>
      </c>
    </row>
    <row r="5687" spans="1:13" x14ac:dyDescent="0.55000000000000004">
      <c r="A5687">
        <v>5682</v>
      </c>
      <c r="C5687">
        <f t="shared" si="270"/>
        <v>1.4043462147191077E-2</v>
      </c>
      <c r="D5687">
        <f t="shared" si="271"/>
        <v>2.2811269682199389E-4</v>
      </c>
      <c r="E5687" s="2">
        <f t="shared" si="272"/>
        <v>2.8575755195061501E-3</v>
      </c>
      <c r="K5687">
        <v>5682</v>
      </c>
      <c r="L5687" s="14">
        <v>-1.71366121453114E-4</v>
      </c>
      <c r="M5687" s="14">
        <v>-3.9412833267906199E-2</v>
      </c>
    </row>
    <row r="5688" spans="1:13" x14ac:dyDescent="0.55000000000000004">
      <c r="A5688">
        <v>5683</v>
      </c>
      <c r="C5688">
        <f t="shared" si="270"/>
        <v>0.14400248508236255</v>
      </c>
      <c r="D5688">
        <f t="shared" si="271"/>
        <v>-9.01923413415115E-5</v>
      </c>
      <c r="E5688" s="2">
        <f t="shared" si="272"/>
        <v>9.5393032364250285E-2</v>
      </c>
      <c r="K5688">
        <v>5683</v>
      </c>
      <c r="L5688" s="14">
        <v>1.48544917901594E-4</v>
      </c>
      <c r="M5688" s="14">
        <v>-0.164855139664462</v>
      </c>
    </row>
    <row r="5689" spans="1:13" x14ac:dyDescent="0.55000000000000004">
      <c r="A5689">
        <v>5684</v>
      </c>
      <c r="C5689">
        <f t="shared" si="270"/>
        <v>0.23781991959149062</v>
      </c>
      <c r="D5689">
        <f t="shared" si="271"/>
        <v>-3.8586100292459279E-4</v>
      </c>
      <c r="E5689" s="2">
        <f t="shared" si="272"/>
        <v>0.23700186498810244</v>
      </c>
      <c r="K5689">
        <v>5684</v>
      </c>
      <c r="L5689" s="14">
        <v>4.3125196106207899E-4</v>
      </c>
      <c r="M5689" s="14">
        <v>-0.249008453645015</v>
      </c>
    </row>
    <row r="5690" spans="1:13" x14ac:dyDescent="0.55000000000000004">
      <c r="A5690">
        <v>5685</v>
      </c>
      <c r="C5690">
        <f t="shared" si="270"/>
        <v>0.27194956713267532</v>
      </c>
      <c r="D5690">
        <f t="shared" si="271"/>
        <v>-5.8468668608742153E-4</v>
      </c>
      <c r="E5690" s="2">
        <f t="shared" si="272"/>
        <v>0.29457281107566902</v>
      </c>
      <c r="K5690">
        <v>5685</v>
      </c>
      <c r="L5690" s="14">
        <v>6.0594927528162599E-4</v>
      </c>
      <c r="M5690" s="14">
        <v>-0.27079605567387399</v>
      </c>
    </row>
    <row r="5691" spans="1:13" x14ac:dyDescent="0.55000000000000004">
      <c r="A5691">
        <v>5686</v>
      </c>
      <c r="C5691">
        <f t="shared" si="270"/>
        <v>0.23782560556561241</v>
      </c>
      <c r="D5691">
        <f t="shared" si="271"/>
        <v>-6.367683352597926E-4</v>
      </c>
      <c r="E5691" s="2">
        <f t="shared" si="272"/>
        <v>0.21398646540478738</v>
      </c>
      <c r="K5691">
        <v>5686</v>
      </c>
      <c r="L5691" s="14">
        <v>6.2888283447049096E-4</v>
      </c>
      <c r="M5691" s="14">
        <v>-0.22476110566244201</v>
      </c>
    </row>
    <row r="5692" spans="1:13" x14ac:dyDescent="0.55000000000000004">
      <c r="A5692">
        <v>5687</v>
      </c>
      <c r="C5692">
        <f t="shared" si="270"/>
        <v>0.14401242996759536</v>
      </c>
      <c r="D5692">
        <f t="shared" si="271"/>
        <v>-5.2903455429350167E-4</v>
      </c>
      <c r="E5692" s="2">
        <f t="shared" si="272"/>
        <v>7.0993349623851093E-2</v>
      </c>
      <c r="K5692">
        <v>5687</v>
      </c>
      <c r="L5692" s="14">
        <v>4.9430878646035002E-4</v>
      </c>
      <c r="M5692" s="14">
        <v>-0.12243334242117999</v>
      </c>
    </row>
    <row r="5693" spans="1:13" x14ac:dyDescent="0.55000000000000004">
      <c r="A5693">
        <v>5688</v>
      </c>
      <c r="C5693">
        <f t="shared" si="270"/>
        <v>1.4055169988882416E-2</v>
      </c>
      <c r="D5693">
        <f t="shared" si="271"/>
        <v>-2.8852425136316403E-4</v>
      </c>
      <c r="E5693" s="2">
        <f t="shared" si="272"/>
        <v>1.2225925106919613E-5</v>
      </c>
      <c r="K5693">
        <v>5688</v>
      </c>
      <c r="L5693" s="14">
        <v>2.3593203641212901E-4</v>
      </c>
      <c r="M5693" s="14">
        <v>1.05586109507823E-2</v>
      </c>
    </row>
    <row r="5694" spans="1:13" x14ac:dyDescent="0.55000000000000004">
      <c r="A5694">
        <v>5689</v>
      </c>
      <c r="C5694">
        <f t="shared" si="270"/>
        <v>-0.11942964139756317</v>
      </c>
      <c r="D5694">
        <f t="shared" si="271"/>
        <v>2.4399557050650627E-5</v>
      </c>
      <c r="E5694" s="2">
        <f t="shared" si="272"/>
        <v>6.7774695494278336E-2</v>
      </c>
      <c r="K5694">
        <v>5689</v>
      </c>
      <c r="L5694" s="14">
        <v>-8.1535355771604896E-5</v>
      </c>
      <c r="M5694" s="14">
        <v>0.140906094709254</v>
      </c>
    </row>
    <row r="5695" spans="1:13" x14ac:dyDescent="0.55000000000000004">
      <c r="A5695">
        <v>5690</v>
      </c>
      <c r="C5695">
        <f t="shared" si="270"/>
        <v>-0.22294013016805503</v>
      </c>
      <c r="D5695">
        <f t="shared" si="271"/>
        <v>3.3119959093864953E-4</v>
      </c>
      <c r="E5695" s="2">
        <f t="shared" si="272"/>
        <v>0.21059187447167882</v>
      </c>
      <c r="K5695">
        <v>5690</v>
      </c>
      <c r="L5695" s="14">
        <v>-3.7858171229371502E-4</v>
      </c>
      <c r="M5695" s="14">
        <v>0.235962772929843</v>
      </c>
    </row>
    <row r="5696" spans="1:13" x14ac:dyDescent="0.55000000000000004">
      <c r="A5696">
        <v>5691</v>
      </c>
      <c r="C5696">
        <f t="shared" si="270"/>
        <v>-0.27049734547500881</v>
      </c>
      <c r="D5696">
        <f t="shared" si="271"/>
        <v>5.5487550864380755E-4</v>
      </c>
      <c r="E5696" s="2">
        <f t="shared" si="272"/>
        <v>0.29421778177652169</v>
      </c>
      <c r="K5696">
        <v>5691</v>
      </c>
      <c r="L5696" s="14">
        <v>-5.8080993042142605E-4</v>
      </c>
      <c r="M5696" s="14">
        <v>0.271921110863381</v>
      </c>
    </row>
    <row r="5697" spans="1:13" x14ac:dyDescent="0.55000000000000004">
      <c r="A5697">
        <v>5692</v>
      </c>
      <c r="C5697">
        <f t="shared" si="270"/>
        <v>-0.25016542869938546</v>
      </c>
      <c r="D5697">
        <f t="shared" si="271"/>
        <v>6.3928936952709211E-4</v>
      </c>
      <c r="E5697" s="2">
        <f t="shared" si="272"/>
        <v>0.24004174097086833</v>
      </c>
      <c r="K5697">
        <v>5692</v>
      </c>
      <c r="L5697" s="14">
        <v>-6.37570698391866E-4</v>
      </c>
      <c r="M5697" s="14">
        <v>0.23977511970508</v>
      </c>
    </row>
    <row r="5698" spans="1:13" x14ac:dyDescent="0.55000000000000004">
      <c r="A5698">
        <v>5693</v>
      </c>
      <c r="C5698">
        <f t="shared" si="270"/>
        <v>-0.16704726238906492</v>
      </c>
      <c r="D5698">
        <f t="shared" si="271"/>
        <v>5.6325507380980855E-4</v>
      </c>
      <c r="E5698" s="2">
        <f t="shared" si="272"/>
        <v>9.8987773551367869E-2</v>
      </c>
      <c r="K5698">
        <v>5693</v>
      </c>
      <c r="L5698" s="14">
        <v>-5.34647929748596E-4</v>
      </c>
      <c r="M5698" s="14">
        <v>0.14757596235978901</v>
      </c>
    </row>
    <row r="5699" spans="1:13" x14ac:dyDescent="0.55000000000000004">
      <c r="A5699">
        <v>5694</v>
      </c>
      <c r="C5699">
        <f t="shared" si="270"/>
        <v>-4.2003754296002518E-2</v>
      </c>
      <c r="D5699">
        <f t="shared" si="271"/>
        <v>3.4585562704120466E-4</v>
      </c>
      <c r="E5699" s="2">
        <f t="shared" si="272"/>
        <v>3.6504850506895777E-3</v>
      </c>
      <c r="K5699">
        <v>5694</v>
      </c>
      <c r="L5699" s="14">
        <v>-2.9781927038482797E-4</v>
      </c>
      <c r="M5699" s="14">
        <v>1.84154897466829E-2</v>
      </c>
    </row>
    <row r="5700" spans="1:13" x14ac:dyDescent="0.55000000000000004">
      <c r="A5700">
        <v>5695</v>
      </c>
      <c r="C5700">
        <f t="shared" si="270"/>
        <v>9.3581810756465003E-2</v>
      </c>
      <c r="D5700">
        <f t="shared" si="271"/>
        <v>4.1653707943451165E-5</v>
      </c>
      <c r="E5700" s="2">
        <f t="shared" si="272"/>
        <v>4.3655533832221302E-2</v>
      </c>
      <c r="K5700">
        <v>5695</v>
      </c>
      <c r="L5700" s="14">
        <v>1.36000727834426E-5</v>
      </c>
      <c r="M5700" s="14">
        <v>-0.115357256514884</v>
      </c>
    </row>
    <row r="5701" spans="1:13" x14ac:dyDescent="0.55000000000000004">
      <c r="A5701">
        <v>5696</v>
      </c>
      <c r="C5701">
        <f t="shared" si="270"/>
        <v>0.20568031385453098</v>
      </c>
      <c r="D5701">
        <f t="shared" si="271"/>
        <v>-2.7300241384919585E-4</v>
      </c>
      <c r="E5701" s="2">
        <f t="shared" si="272"/>
        <v>0.18140646311019396</v>
      </c>
      <c r="K5701">
        <v>5696</v>
      </c>
      <c r="L5701" s="14">
        <v>3.2161319335437401E-4</v>
      </c>
      <c r="M5701" s="14">
        <v>-0.22023806225783399</v>
      </c>
    </row>
    <row r="5702" spans="1:13" x14ac:dyDescent="0.55000000000000004">
      <c r="A5702">
        <v>5697</v>
      </c>
      <c r="C5702">
        <f t="shared" ref="C5702:C5765" si="273">$D$1*COS($B$2*(A5702-$L$2)+$B$1)</f>
        <v>0.266157393575852</v>
      </c>
      <c r="D5702">
        <f t="shared" ref="D5702:D5765" si="274">$D$2*COS($B$2*(A5702-$L$3)+$B$3)</f>
        <v>-5.1914068420928045E-4</v>
      </c>
      <c r="E5702" s="2">
        <f t="shared" ref="E5702:E5765" si="275">(M5702-C5702)^2</f>
        <v>0.28742065777483844</v>
      </c>
      <c r="K5702">
        <v>5697</v>
      </c>
      <c r="L5702" s="14">
        <v>5.4907629450629805E-4</v>
      </c>
      <c r="M5702" s="14">
        <v>-0.26995887905056098</v>
      </c>
    </row>
    <row r="5703" spans="1:13" x14ac:dyDescent="0.55000000000000004">
      <c r="A5703">
        <v>5698</v>
      </c>
      <c r="C5703">
        <f t="shared" si="273"/>
        <v>0.25983457766235657</v>
      </c>
      <c r="D5703">
        <f t="shared" si="274"/>
        <v>-6.3498558545022358E-4</v>
      </c>
      <c r="E5703" s="2">
        <f t="shared" si="275"/>
        <v>0.26204304080763197</v>
      </c>
      <c r="K5703">
        <v>5698</v>
      </c>
      <c r="L5703" s="14">
        <v>6.3901983147707903E-4</v>
      </c>
      <c r="M5703" s="14">
        <v>-0.25206681988177199</v>
      </c>
    </row>
    <row r="5704" spans="1:13" x14ac:dyDescent="0.55000000000000004">
      <c r="A5704">
        <v>5699</v>
      </c>
      <c r="C5704">
        <f t="shared" si="273"/>
        <v>0.18829875963394715</v>
      </c>
      <c r="D5704">
        <f t="shared" si="274"/>
        <v>-5.9146248917732198E-4</v>
      </c>
      <c r="E5704" s="2">
        <f t="shared" si="275"/>
        <v>0.12912654474973909</v>
      </c>
      <c r="K5704">
        <v>5699</v>
      </c>
      <c r="L5704" s="14">
        <v>5.6891688746319195E-4</v>
      </c>
      <c r="M5704" s="14">
        <v>-0.17104306196456801</v>
      </c>
    </row>
    <row r="5705" spans="1:13" x14ac:dyDescent="0.55000000000000004">
      <c r="A5705">
        <v>5700</v>
      </c>
      <c r="C5705">
        <f t="shared" si="273"/>
        <v>6.950392196035042E-2</v>
      </c>
      <c r="D5705">
        <f t="shared" si="274"/>
        <v>-3.9949477516099477E-4</v>
      </c>
      <c r="E5705" s="2">
        <f t="shared" si="275"/>
        <v>1.3615256219492554E-2</v>
      </c>
      <c r="K5705">
        <v>5700</v>
      </c>
      <c r="L5705" s="14">
        <v>3.56325179680004E-4</v>
      </c>
      <c r="M5705" s="14">
        <v>-4.7180508104215403E-2</v>
      </c>
    </row>
    <row r="5706" spans="1:13" x14ac:dyDescent="0.55000000000000004">
      <c r="A5706">
        <v>5701</v>
      </c>
      <c r="C5706">
        <f t="shared" si="273"/>
        <v>-6.6734935098860998E-2</v>
      </c>
      <c r="D5706">
        <f t="shared" si="274"/>
        <v>-1.0726229326098431E-4</v>
      </c>
      <c r="E5706" s="2">
        <f t="shared" si="275"/>
        <v>2.4097480440676163E-2</v>
      </c>
      <c r="K5706">
        <v>5701</v>
      </c>
      <c r="L5706" s="14">
        <v>5.4489620165026002E-5</v>
      </c>
      <c r="M5706" s="14">
        <v>8.8498696697461299E-2</v>
      </c>
    </row>
    <row r="5707" spans="1:13" x14ac:dyDescent="0.55000000000000004">
      <c r="A5707">
        <v>5702</v>
      </c>
      <c r="C5707">
        <f t="shared" si="273"/>
        <v>-0.18622473010619559</v>
      </c>
      <c r="D5707">
        <f t="shared" si="274"/>
        <v>2.1189076332900383E-4</v>
      </c>
      <c r="E5707" s="2">
        <f t="shared" si="275"/>
        <v>0.15072842163900699</v>
      </c>
      <c r="K5707">
        <v>5702</v>
      </c>
      <c r="L5707" s="14">
        <v>-2.6099320274934601E-4</v>
      </c>
      <c r="M5707" s="14">
        <v>0.20201285390520199</v>
      </c>
    </row>
    <row r="5708" spans="1:13" x14ac:dyDescent="0.55000000000000004">
      <c r="A5708">
        <v>5703</v>
      </c>
      <c r="C5708">
        <f t="shared" si="273"/>
        <v>-0.25897604316657108</v>
      </c>
      <c r="D5708">
        <f t="shared" si="274"/>
        <v>4.7786370463549874E-4</v>
      </c>
      <c r="E5708" s="2">
        <f t="shared" si="275"/>
        <v>0.27447925907230425</v>
      </c>
      <c r="K5708">
        <v>5703</v>
      </c>
      <c r="L5708" s="14">
        <v>-5.1110865895085897E-4</v>
      </c>
      <c r="M5708" s="14">
        <v>0.26493163865562203</v>
      </c>
    </row>
    <row r="5709" spans="1:13" x14ac:dyDescent="0.55000000000000004">
      <c r="A5709">
        <v>5704</v>
      </c>
      <c r="C5709">
        <f t="shared" si="273"/>
        <v>-0.26672982817400348</v>
      </c>
      <c r="D5709">
        <f t="shared" si="274"/>
        <v>6.2390292864617544E-4</v>
      </c>
      <c r="E5709" s="2">
        <f t="shared" si="275"/>
        <v>0.27902321328806923</v>
      </c>
      <c r="K5709">
        <v>5704</v>
      </c>
      <c r="L5709" s="14">
        <v>-6.3321378083020202E-4</v>
      </c>
      <c r="M5709" s="14">
        <v>0.26149665098817299</v>
      </c>
    </row>
    <row r="5710" spans="1:13" x14ac:dyDescent="0.55000000000000004">
      <c r="A5710">
        <v>5705</v>
      </c>
      <c r="C5710">
        <f t="shared" si="273"/>
        <v>-0.20754004852844735</v>
      </c>
      <c r="D5710">
        <f t="shared" si="274"/>
        <v>6.1335566839695323E-4</v>
      </c>
      <c r="E5710" s="2">
        <f t="shared" si="275"/>
        <v>0.16008661444018565</v>
      </c>
      <c r="K5710">
        <v>5705</v>
      </c>
      <c r="L5710" s="14">
        <v>-5.9672658312750798E-4</v>
      </c>
      <c r="M5710" s="14">
        <v>0.19256820487328599</v>
      </c>
    </row>
    <row r="5711" spans="1:13" x14ac:dyDescent="0.55000000000000004">
      <c r="A5711">
        <v>5706</v>
      </c>
      <c r="C5711">
        <f t="shared" si="273"/>
        <v>-9.6262091299374186E-2</v>
      </c>
      <c r="D5711">
        <f t="shared" si="274"/>
        <v>4.4886906389178077E-4</v>
      </c>
      <c r="E5711" s="2">
        <f t="shared" si="275"/>
        <v>2.9471257915810286E-2</v>
      </c>
      <c r="K5711">
        <v>5706</v>
      </c>
      <c r="L5711" s="14">
        <v>-4.1078551085756002E-4</v>
      </c>
      <c r="M5711" s="14">
        <v>7.5409857241470105E-2</v>
      </c>
    </row>
    <row r="5712" spans="1:13" x14ac:dyDescent="0.55000000000000004">
      <c r="A5712">
        <v>5707</v>
      </c>
      <c r="C5712">
        <f t="shared" si="273"/>
        <v>3.9175621801950576E-2</v>
      </c>
      <c r="D5712">
        <f t="shared" si="274"/>
        <v>1.7172578575892834E-4</v>
      </c>
      <c r="E5712" s="2">
        <f t="shared" si="275"/>
        <v>9.9622314784768781E-3</v>
      </c>
      <c r="K5712">
        <v>5707</v>
      </c>
      <c r="L5712" s="14">
        <v>-1.21960659065035E-4</v>
      </c>
      <c r="M5712" s="14">
        <v>-6.0635356945263799E-2</v>
      </c>
    </row>
    <row r="5713" spans="1:13" x14ac:dyDescent="0.55000000000000004">
      <c r="A5713">
        <v>5708</v>
      </c>
      <c r="C5713">
        <f t="shared" si="273"/>
        <v>0.16478107958757415</v>
      </c>
      <c r="D5713">
        <f t="shared" si="274"/>
        <v>-1.4851704490705358E-4</v>
      </c>
      <c r="E5713" s="2">
        <f t="shared" si="275"/>
        <v>0.11990647910458646</v>
      </c>
      <c r="K5713">
        <v>5708</v>
      </c>
      <c r="L5713" s="14">
        <v>1.9740999637932801E-4</v>
      </c>
      <c r="M5713" s="14">
        <v>-0.181494069830611</v>
      </c>
    </row>
    <row r="5714" spans="1:13" x14ac:dyDescent="0.55000000000000004">
      <c r="A5714">
        <v>5709</v>
      </c>
      <c r="C5714">
        <f t="shared" si="273"/>
        <v>0.24902995970469657</v>
      </c>
      <c r="D5714">
        <f t="shared" si="274"/>
        <v>-4.3148522778541933E-4</v>
      </c>
      <c r="E5714" s="2">
        <f t="shared" si="275"/>
        <v>0.25596154925782583</v>
      </c>
      <c r="K5714">
        <v>5709</v>
      </c>
      <c r="L5714" s="14">
        <v>4.6733809358778003E-4</v>
      </c>
      <c r="M5714" s="14">
        <v>-0.25689646701941299</v>
      </c>
    </row>
    <row r="5715" spans="1:13" x14ac:dyDescent="0.55000000000000004">
      <c r="A5715">
        <v>5710</v>
      </c>
      <c r="C5715">
        <f t="shared" si="273"/>
        <v>0.27077756907414952</v>
      </c>
      <c r="D5715">
        <f t="shared" si="274"/>
        <v>-6.0615971348565965E-4</v>
      </c>
      <c r="E5715" s="2">
        <f t="shared" si="275"/>
        <v>0.2902355289259726</v>
      </c>
      <c r="K5715">
        <v>5710</v>
      </c>
      <c r="L5715" s="14">
        <v>6.2021846610211802E-4</v>
      </c>
      <c r="M5715" s="14">
        <v>-0.267957550373221</v>
      </c>
    </row>
    <row r="5716" spans="1:13" x14ac:dyDescent="0.55000000000000004">
      <c r="A5716">
        <v>5711</v>
      </c>
      <c r="C5716">
        <f t="shared" si="273"/>
        <v>0.22456571614428578</v>
      </c>
      <c r="D5716">
        <f t="shared" si="274"/>
        <v>-6.2870088793398951E-4</v>
      </c>
      <c r="E5716" s="2">
        <f t="shared" si="275"/>
        <v>0.19050843451189722</v>
      </c>
      <c r="K5716">
        <v>5711</v>
      </c>
      <c r="L5716" s="14">
        <v>6.1776127622515005E-4</v>
      </c>
      <c r="M5716" s="14">
        <v>-0.211907002948096</v>
      </c>
    </row>
    <row r="5717" spans="1:13" x14ac:dyDescent="0.55000000000000004">
      <c r="A5717">
        <v>5712</v>
      </c>
      <c r="C5717">
        <f t="shared" si="273"/>
        <v>0.12199260193192837</v>
      </c>
      <c r="D5717">
        <f t="shared" si="274"/>
        <v>-4.9345139147413675E-4</v>
      </c>
      <c r="E5717" s="2">
        <f t="shared" si="275"/>
        <v>5.0524085636029184E-2</v>
      </c>
      <c r="K5717">
        <v>5712</v>
      </c>
      <c r="L5717" s="14">
        <v>4.6058194240485901E-4</v>
      </c>
      <c r="M5717" s="14">
        <v>-0.102783032059012</v>
      </c>
    </row>
    <row r="5718" spans="1:13" x14ac:dyDescent="0.55000000000000004">
      <c r="A5718">
        <v>5713</v>
      </c>
      <c r="C5718">
        <f t="shared" si="273"/>
        <v>-1.1198083965320483E-2</v>
      </c>
      <c r="D5718">
        <f t="shared" si="274"/>
        <v>-2.3435599688433653E-4</v>
      </c>
      <c r="E5718" s="2">
        <f t="shared" si="275"/>
        <v>1.8733030267385426E-3</v>
      </c>
      <c r="K5718">
        <v>5713</v>
      </c>
      <c r="L5718" s="14">
        <v>1.8804700386633699E-4</v>
      </c>
      <c r="M5718" s="14">
        <v>3.2083586828891501E-2</v>
      </c>
    </row>
    <row r="5719" spans="1:13" x14ac:dyDescent="0.55000000000000004">
      <c r="A5719">
        <v>5714</v>
      </c>
      <c r="C5719">
        <f t="shared" si="273"/>
        <v>-0.14157828682415571</v>
      </c>
      <c r="D5719">
        <f t="shared" si="274"/>
        <v>8.3557813090965799E-5</v>
      </c>
      <c r="E5719" s="2">
        <f t="shared" si="275"/>
        <v>9.0296018521279608E-2</v>
      </c>
      <c r="K5719">
        <v>5714</v>
      </c>
      <c r="L5719" s="14">
        <v>-1.31585473349429E-4</v>
      </c>
      <c r="M5719" s="14">
        <v>0.158914672363376</v>
      </c>
    </row>
    <row r="5720" spans="1:13" x14ac:dyDescent="0.55000000000000004">
      <c r="A5720">
        <v>5715</v>
      </c>
      <c r="C5720">
        <f t="shared" si="273"/>
        <v>-0.23642532392167631</v>
      </c>
      <c r="D5720">
        <f t="shared" si="274"/>
        <v>3.8050037323191297E-4</v>
      </c>
      <c r="E5720" s="2">
        <f t="shared" si="275"/>
        <v>0.23268073614265802</v>
      </c>
      <c r="K5720">
        <v>5715</v>
      </c>
      <c r="L5720" s="14">
        <v>-4.1826155246781798E-4</v>
      </c>
      <c r="M5720" s="14">
        <v>0.245944592369398</v>
      </c>
    </row>
    <row r="5721" spans="1:13" x14ac:dyDescent="0.55000000000000004">
      <c r="A5721">
        <v>5716</v>
      </c>
      <c r="C5721">
        <f t="shared" si="273"/>
        <v>-0.2719345881686544</v>
      </c>
      <c r="D5721">
        <f t="shared" si="274"/>
        <v>5.8194536001237489E-4</v>
      </c>
      <c r="E5721" s="2">
        <f t="shared" si="275"/>
        <v>0.29518657286465383</v>
      </c>
      <c r="K5721">
        <v>5716</v>
      </c>
      <c r="L5721" s="14">
        <v>-6.00181431064345E-4</v>
      </c>
      <c r="M5721" s="14">
        <v>0.27137616348701998</v>
      </c>
    </row>
    <row r="5722" spans="1:13" x14ac:dyDescent="0.55000000000000004">
      <c r="A5722">
        <v>5717</v>
      </c>
      <c r="C5722">
        <f t="shared" si="273"/>
        <v>-0.23919400271162258</v>
      </c>
      <c r="D5722">
        <f t="shared" si="274"/>
        <v>6.3733432786464692E-4</v>
      </c>
      <c r="E5722" s="2">
        <f t="shared" si="275"/>
        <v>0.21905572562899642</v>
      </c>
      <c r="K5722">
        <v>5717</v>
      </c>
      <c r="L5722" s="14">
        <v>-6.3178214699551602E-4</v>
      </c>
      <c r="M5722" s="14">
        <v>0.22883989096382101</v>
      </c>
    </row>
    <row r="5723" spans="1:13" x14ac:dyDescent="0.55000000000000004">
      <c r="A5723">
        <v>5718</v>
      </c>
      <c r="C5723">
        <f t="shared" si="273"/>
        <v>-0.1464207643835114</v>
      </c>
      <c r="D5723">
        <f t="shared" si="274"/>
        <v>5.3276581336461604E-4</v>
      </c>
      <c r="E5723" s="2">
        <f t="shared" si="275"/>
        <v>7.5850674992204492E-2</v>
      </c>
      <c r="K5723">
        <v>5718</v>
      </c>
      <c r="L5723" s="14">
        <v>-5.0514910491976101E-4</v>
      </c>
      <c r="M5723" s="14">
        <v>0.128989248129114</v>
      </c>
    </row>
    <row r="5724" spans="1:13" x14ac:dyDescent="0.55000000000000004">
      <c r="A5724">
        <v>5719</v>
      </c>
      <c r="C5724">
        <f t="shared" si="273"/>
        <v>-1.6899000499971038E-2</v>
      </c>
      <c r="D5724">
        <f t="shared" si="274"/>
        <v>2.9448430952238962E-4</v>
      </c>
      <c r="E5724" s="2">
        <f t="shared" si="275"/>
        <v>1.8855267541562049E-4</v>
      </c>
      <c r="K5724">
        <v>5719</v>
      </c>
      <c r="L5724" s="14">
        <v>-2.5199833579931101E-4</v>
      </c>
      <c r="M5724" s="14">
        <v>-3.1675520907310101E-3</v>
      </c>
    </row>
    <row r="5725" spans="1:13" x14ac:dyDescent="0.55000000000000004">
      <c r="A5725">
        <v>5720</v>
      </c>
      <c r="C5725">
        <f t="shared" si="273"/>
        <v>0.1168640563063942</v>
      </c>
      <c r="D5725">
        <f t="shared" si="274"/>
        <v>-1.7706548773221323E-5</v>
      </c>
      <c r="E5725" s="2">
        <f t="shared" si="275"/>
        <v>6.3199484008668538E-2</v>
      </c>
      <c r="K5725">
        <v>5720</v>
      </c>
      <c r="L5725" s="14">
        <v>6.4266979806256594E-5</v>
      </c>
      <c r="M5725" s="14">
        <v>-0.13453101923938601</v>
      </c>
    </row>
    <row r="5726" spans="1:13" x14ac:dyDescent="0.55000000000000004">
      <c r="A5726">
        <v>5721</v>
      </c>
      <c r="C5726">
        <f t="shared" si="273"/>
        <v>0.22129669827641232</v>
      </c>
      <c r="D5726">
        <f t="shared" si="274"/>
        <v>-3.2545343654318042E-4</v>
      </c>
      <c r="E5726" s="2">
        <f t="shared" si="275"/>
        <v>0.20565958009643368</v>
      </c>
      <c r="K5726">
        <v>5721</v>
      </c>
      <c r="L5726" s="14">
        <v>3.6443623163594902E-4</v>
      </c>
      <c r="M5726" s="14">
        <v>-0.232200358049683</v>
      </c>
    </row>
    <row r="5727" spans="1:13" x14ac:dyDescent="0.55000000000000004">
      <c r="A5727">
        <v>5722</v>
      </c>
      <c r="C5727">
        <f t="shared" si="273"/>
        <v>0.27018853354691696</v>
      </c>
      <c r="D5727">
        <f t="shared" si="274"/>
        <v>-5.5151837176424013E-4</v>
      </c>
      <c r="E5727" s="2">
        <f t="shared" si="275"/>
        <v>0.29365800549216342</v>
      </c>
      <c r="K5727">
        <v>5722</v>
      </c>
      <c r="L5727" s="14">
        <v>5.7333016845417101E-4</v>
      </c>
      <c r="M5727" s="14">
        <v>-0.27171367671999402</v>
      </c>
    </row>
    <row r="5728" spans="1:13" x14ac:dyDescent="0.55000000000000004">
      <c r="A5728">
        <v>5723</v>
      </c>
      <c r="C5728">
        <f t="shared" si="273"/>
        <v>0.25126874201955657</v>
      </c>
      <c r="D5728">
        <f t="shared" si="274"/>
        <v>-6.3916382075736701E-4</v>
      </c>
      <c r="E5728" s="2">
        <f t="shared" si="275"/>
        <v>0.24447423771763618</v>
      </c>
      <c r="K5728">
        <v>5723</v>
      </c>
      <c r="L5728" s="14">
        <v>6.3863000790089495E-4</v>
      </c>
      <c r="M5728" s="14">
        <v>-0.24317461946650501</v>
      </c>
    </row>
    <row r="5729" spans="1:13" x14ac:dyDescent="0.55000000000000004">
      <c r="A5729">
        <v>5724</v>
      </c>
      <c r="C5729">
        <f t="shared" si="273"/>
        <v>0.1692857925701356</v>
      </c>
      <c r="D5729">
        <f t="shared" si="274"/>
        <v>-5.6639262324476871E-4</v>
      </c>
      <c r="E5729" s="2">
        <f t="shared" si="275"/>
        <v>0.10433982904458804</v>
      </c>
      <c r="K5729">
        <v>5724</v>
      </c>
      <c r="L5729" s="14">
        <v>5.4398100009589499E-4</v>
      </c>
      <c r="M5729" s="14">
        <v>-0.15373097022181001</v>
      </c>
    </row>
    <row r="5730" spans="1:13" x14ac:dyDescent="0.55000000000000004">
      <c r="A5730">
        <v>5725</v>
      </c>
      <c r="C5730">
        <f t="shared" si="273"/>
        <v>4.4815677446996424E-2</v>
      </c>
      <c r="D5730">
        <f t="shared" si="274"/>
        <v>-3.5146881590696972E-4</v>
      </c>
      <c r="E5730" s="2">
        <f t="shared" si="275"/>
        <v>4.9843774035305309E-3</v>
      </c>
      <c r="K5730">
        <v>5725</v>
      </c>
      <c r="L5730" s="14">
        <v>3.1308857620375002E-4</v>
      </c>
      <c r="M5730" s="14">
        <v>-2.57844458073615E-2</v>
      </c>
    </row>
    <row r="5731" spans="1:13" x14ac:dyDescent="0.55000000000000004">
      <c r="A5731">
        <v>5726</v>
      </c>
      <c r="C5731">
        <f t="shared" si="273"/>
        <v>-9.0902228075810124E-2</v>
      </c>
      <c r="D5731">
        <f t="shared" si="274"/>
        <v>-4.8333744151347618E-5</v>
      </c>
      <c r="E5731" s="2">
        <f t="shared" si="275"/>
        <v>3.9809100747086379E-2</v>
      </c>
      <c r="K5731">
        <v>5726</v>
      </c>
      <c r="L5731" s="14">
        <v>3.7811761408565398E-6</v>
      </c>
      <c r="M5731" s="14">
        <v>0.10861995301463</v>
      </c>
    </row>
    <row r="5732" spans="1:13" x14ac:dyDescent="0.55000000000000004">
      <c r="A5732">
        <v>5727</v>
      </c>
      <c r="C5732">
        <f t="shared" si="273"/>
        <v>-0.20380559041590685</v>
      </c>
      <c r="D5732">
        <f t="shared" si="274"/>
        <v>2.6693207858331759E-4</v>
      </c>
      <c r="E5732" s="2">
        <f t="shared" si="275"/>
        <v>0.17608547732449442</v>
      </c>
      <c r="K5732">
        <v>5727</v>
      </c>
      <c r="L5732" s="14">
        <v>-3.0647324294322801E-4</v>
      </c>
      <c r="M5732" s="14">
        <v>0.215819810774839</v>
      </c>
    </row>
    <row r="5733" spans="1:13" x14ac:dyDescent="0.55000000000000004">
      <c r="A5733">
        <v>5728</v>
      </c>
      <c r="C5733">
        <f t="shared" si="273"/>
        <v>-0.26555804544633266</v>
      </c>
      <c r="D5733">
        <f t="shared" si="274"/>
        <v>5.1520357608463387E-4</v>
      </c>
      <c r="E5733" s="2">
        <f t="shared" si="275"/>
        <v>0.2857162310577282</v>
      </c>
      <c r="K5733">
        <v>5728</v>
      </c>
      <c r="L5733" s="14">
        <v>-5.3996953711020999E-4</v>
      </c>
      <c r="M5733" s="14">
        <v>0.26896625807758401</v>
      </c>
    </row>
    <row r="5734" spans="1:13" x14ac:dyDescent="0.55000000000000004">
      <c r="A5734">
        <v>5729</v>
      </c>
      <c r="C5734">
        <f t="shared" si="273"/>
        <v>-0.2606610285891951</v>
      </c>
      <c r="D5734">
        <f t="shared" si="274"/>
        <v>6.3416983561844029E-4</v>
      </c>
      <c r="E5734" s="2">
        <f t="shared" si="275"/>
        <v>0.26564691773359556</v>
      </c>
      <c r="K5734">
        <v>5729</v>
      </c>
      <c r="L5734" s="14">
        <v>-6.3822711098012201E-4</v>
      </c>
      <c r="M5734" s="14">
        <v>0.25474843749926901</v>
      </c>
    </row>
    <row r="5735" spans="1:13" x14ac:dyDescent="0.55000000000000004">
      <c r="A5735">
        <v>5730</v>
      </c>
      <c r="C5735">
        <f t="shared" si="273"/>
        <v>-0.19034358785471053</v>
      </c>
      <c r="D5735">
        <f t="shared" si="274"/>
        <v>5.9397283365153746E-4</v>
      </c>
      <c r="E5735" s="2">
        <f t="shared" si="275"/>
        <v>0.13474102966612619</v>
      </c>
      <c r="K5735">
        <v>5730</v>
      </c>
      <c r="L5735" s="14">
        <v>-5.7663674563150798E-4</v>
      </c>
      <c r="M5735" s="14">
        <v>0.17672729040468799</v>
      </c>
    </row>
    <row r="5736" spans="1:13" x14ac:dyDescent="0.55000000000000004">
      <c r="A5736">
        <v>5731</v>
      </c>
      <c r="C5736">
        <f t="shared" si="273"/>
        <v>-7.2253918693185995E-2</v>
      </c>
      <c r="D5736">
        <f t="shared" si="274"/>
        <v>4.0470117039204399E-4</v>
      </c>
      <c r="E5736" s="2">
        <f t="shared" si="275"/>
        <v>1.6052285845584224E-2</v>
      </c>
      <c r="K5736">
        <v>5731</v>
      </c>
      <c r="L5736" s="14">
        <v>-3.7062413014481702E-4</v>
      </c>
      <c r="M5736" s="14">
        <v>5.4443697091737998E-2</v>
      </c>
    </row>
    <row r="5737" spans="1:13" x14ac:dyDescent="0.55000000000000004">
      <c r="A5737">
        <v>5732</v>
      </c>
      <c r="C5737">
        <f t="shared" si="273"/>
        <v>6.396996106856305E-2</v>
      </c>
      <c r="D5737">
        <f t="shared" si="274"/>
        <v>1.1385804378797801E-4</v>
      </c>
      <c r="E5737" s="2">
        <f t="shared" si="275"/>
        <v>2.1154428077734575E-2</v>
      </c>
      <c r="K5737">
        <v>5732</v>
      </c>
      <c r="L5737" s="14">
        <v>-7.1786402078173402E-5</v>
      </c>
      <c r="M5737" s="14">
        <v>-8.1475657902014997E-2</v>
      </c>
    </row>
    <row r="5738" spans="1:13" x14ac:dyDescent="0.55000000000000004">
      <c r="A5738">
        <v>5733</v>
      </c>
      <c r="C5738">
        <f t="shared" si="273"/>
        <v>0.18413872898189571</v>
      </c>
      <c r="D5738">
        <f t="shared" si="274"/>
        <v>-2.0556105186972891E-4</v>
      </c>
      <c r="E5738" s="2">
        <f t="shared" si="275"/>
        <v>0.14525829162992027</v>
      </c>
      <c r="K5738">
        <v>5733</v>
      </c>
      <c r="L5738" s="14">
        <v>2.4503067571945601E-4</v>
      </c>
      <c r="M5738" s="14">
        <v>-0.19698892893592099</v>
      </c>
    </row>
    <row r="5739" spans="1:13" x14ac:dyDescent="0.55000000000000004">
      <c r="A5739">
        <v>5734</v>
      </c>
      <c r="C5739">
        <f t="shared" si="273"/>
        <v>0.25809255725597008</v>
      </c>
      <c r="D5739">
        <f t="shared" si="274"/>
        <v>-4.7338865638506391E-4</v>
      </c>
      <c r="E5739" s="2">
        <f t="shared" si="275"/>
        <v>0.27170954596443009</v>
      </c>
      <c r="K5739">
        <v>5734</v>
      </c>
      <c r="L5739" s="14">
        <v>5.0047830072319196E-4</v>
      </c>
      <c r="M5739" s="14">
        <v>-0.26316510068722998</v>
      </c>
    </row>
    <row r="5740" spans="1:13" x14ac:dyDescent="0.55000000000000004">
      <c r="A5740">
        <v>5735</v>
      </c>
      <c r="C5740">
        <f t="shared" si="273"/>
        <v>0.26727059382116891</v>
      </c>
      <c r="D5740">
        <f t="shared" si="274"/>
        <v>-6.2240568639771669E-4</v>
      </c>
      <c r="E5740" s="2">
        <f t="shared" si="275"/>
        <v>0.28164305703713383</v>
      </c>
      <c r="K5740">
        <v>5735</v>
      </c>
      <c r="L5740" s="14">
        <v>6.3057803056883004E-4</v>
      </c>
      <c r="M5740" s="14">
        <v>-0.26342994041366102</v>
      </c>
    </row>
    <row r="5741" spans="1:13" x14ac:dyDescent="0.55000000000000004">
      <c r="A5741">
        <v>5736</v>
      </c>
      <c r="C5741">
        <f t="shared" si="273"/>
        <v>0.2093693449543762</v>
      </c>
      <c r="D5741">
        <f t="shared" si="274"/>
        <v>-6.1521200839547135E-4</v>
      </c>
      <c r="E5741" s="2">
        <f t="shared" si="275"/>
        <v>0.16571938780189985</v>
      </c>
      <c r="K5741">
        <v>5736</v>
      </c>
      <c r="L5741" s="14">
        <v>6.0274558083640102E-4</v>
      </c>
      <c r="M5741" s="14">
        <v>-0.197717117362783</v>
      </c>
    </row>
    <row r="5742" spans="1:13" x14ac:dyDescent="0.55000000000000004">
      <c r="A5742">
        <v>5737</v>
      </c>
      <c r="C5742">
        <f t="shared" si="273"/>
        <v>9.8920803659667558E-2</v>
      </c>
      <c r="D5742">
        <f t="shared" si="274"/>
        <v>-4.5361308392619006E-4</v>
      </c>
      <c r="E5742" s="2">
        <f t="shared" si="275"/>
        <v>3.2907998742682916E-2</v>
      </c>
      <c r="K5742">
        <v>5737</v>
      </c>
      <c r="L5742" s="14">
        <v>4.2395176122137401E-4</v>
      </c>
      <c r="M5742" s="14">
        <v>-8.2484815720446802E-2</v>
      </c>
    </row>
    <row r="5743" spans="1:13" x14ac:dyDescent="0.55000000000000004">
      <c r="A5743">
        <v>5738</v>
      </c>
      <c r="C5743">
        <f t="shared" si="273"/>
        <v>-3.6354774268516341E-2</v>
      </c>
      <c r="D5743">
        <f t="shared" si="274"/>
        <v>-1.7816683679660033E-4</v>
      </c>
      <c r="E5743" s="2">
        <f t="shared" si="275"/>
        <v>8.0570539936064209E-3</v>
      </c>
      <c r="K5743">
        <v>5738</v>
      </c>
      <c r="L5743" s="14">
        <v>1.3897659300266601E-4</v>
      </c>
      <c r="M5743" s="14">
        <v>5.3406319717722597E-2</v>
      </c>
    </row>
    <row r="5744" spans="1:13" x14ac:dyDescent="0.55000000000000004">
      <c r="A5744">
        <v>5739</v>
      </c>
      <c r="C5744">
        <f t="shared" si="273"/>
        <v>-0.16250607015314275</v>
      </c>
      <c r="D5744">
        <f t="shared" si="274"/>
        <v>1.41995530909991E-4</v>
      </c>
      <c r="E5744" s="2">
        <f t="shared" si="275"/>
        <v>0.11453322773514195</v>
      </c>
      <c r="K5744">
        <v>5739</v>
      </c>
      <c r="L5744" s="14">
        <v>-1.8080612508175099E-4</v>
      </c>
      <c r="M5744" s="14">
        <v>0.175921511073834</v>
      </c>
    </row>
    <row r="5745" spans="1:13" x14ac:dyDescent="0.55000000000000004">
      <c r="A5745">
        <v>5740</v>
      </c>
      <c r="C5745">
        <f t="shared" si="273"/>
        <v>-0.24787176778387837</v>
      </c>
      <c r="D5745">
        <f t="shared" si="274"/>
        <v>4.2652001337955528E-4</v>
      </c>
      <c r="E5745" s="2">
        <f t="shared" si="275"/>
        <v>0.2522528891961624</v>
      </c>
      <c r="K5745">
        <v>5740</v>
      </c>
      <c r="L5745" s="14">
        <v>-4.5530482749967497E-4</v>
      </c>
      <c r="M5745" s="14">
        <v>0.25437606864367901</v>
      </c>
    </row>
    <row r="5746" spans="1:13" x14ac:dyDescent="0.55000000000000004">
      <c r="A5746">
        <v>5741</v>
      </c>
      <c r="C5746">
        <f t="shared" si="273"/>
        <v>-0.2710268764263461</v>
      </c>
      <c r="D5746">
        <f t="shared" si="274"/>
        <v>6.0399696282847242E-4</v>
      </c>
      <c r="E5746" s="2">
        <f t="shared" si="275"/>
        <v>0.29175925500860367</v>
      </c>
      <c r="K5746">
        <v>5741</v>
      </c>
      <c r="L5746" s="14">
        <v>-6.1576961136421398E-4</v>
      </c>
      <c r="M5746" s="14">
        <v>0.26912056178715099</v>
      </c>
    </row>
    <row r="5747" spans="1:13" x14ac:dyDescent="0.55000000000000004">
      <c r="A5747">
        <v>5742</v>
      </c>
      <c r="C5747">
        <f t="shared" si="273"/>
        <v>-0.22615995187907792</v>
      </c>
      <c r="D5747">
        <f t="shared" si="274"/>
        <v>6.2988340585326649E-4</v>
      </c>
      <c r="E5747" s="2">
        <f t="shared" si="275"/>
        <v>0.19591431686410857</v>
      </c>
      <c r="K5747">
        <v>5742</v>
      </c>
      <c r="L5747" s="14">
        <v>-6.2201107610524505E-4</v>
      </c>
      <c r="M5747" s="14">
        <v>0.216462140728271</v>
      </c>
    </row>
    <row r="5748" spans="1:13" x14ac:dyDescent="0.55000000000000004">
      <c r="A5748">
        <v>5743</v>
      </c>
      <c r="C5748">
        <f t="shared" si="273"/>
        <v>-0.12453164648370622</v>
      </c>
      <c r="D5748">
        <f t="shared" si="274"/>
        <v>4.9768239089763939E-4</v>
      </c>
      <c r="E5748" s="2">
        <f t="shared" si="275"/>
        <v>5.4812680181872957E-2</v>
      </c>
      <c r="K5748">
        <v>5743</v>
      </c>
      <c r="L5748" s="14">
        <v>-4.7246600815913998E-4</v>
      </c>
      <c r="M5748" s="14">
        <v>0.109589433690363</v>
      </c>
    </row>
    <row r="5749" spans="1:13" x14ac:dyDescent="0.55000000000000004">
      <c r="A5749">
        <v>5744</v>
      </c>
      <c r="C5749">
        <f t="shared" si="273"/>
        <v>8.3514772602404416E-3</v>
      </c>
      <c r="D5749">
        <f t="shared" si="274"/>
        <v>2.4057358613915739E-4</v>
      </c>
      <c r="E5749" s="2">
        <f t="shared" si="275"/>
        <v>1.09442561294206E-3</v>
      </c>
      <c r="K5749">
        <v>5744</v>
      </c>
      <c r="L5749" s="14">
        <v>-2.0458889750325199E-4</v>
      </c>
      <c r="M5749" s="14">
        <v>-2.4730626858785298E-2</v>
      </c>
    </row>
    <row r="5750" spans="1:13" x14ac:dyDescent="0.55000000000000004">
      <c r="A5750">
        <v>5745</v>
      </c>
      <c r="C5750">
        <f t="shared" si="273"/>
        <v>0.13913855624704</v>
      </c>
      <c r="D5750">
        <f t="shared" si="274"/>
        <v>-7.6914117851403904E-5</v>
      </c>
      <c r="E5750" s="2">
        <f t="shared" si="275"/>
        <v>8.526125799050914E-2</v>
      </c>
      <c r="K5750">
        <v>5745</v>
      </c>
      <c r="L5750" s="14">
        <v>1.14528771709703E-4</v>
      </c>
      <c r="M5750" s="14">
        <v>-0.15285674849347999</v>
      </c>
    </row>
    <row r="5751" spans="1:13" x14ac:dyDescent="0.55000000000000004">
      <c r="A5751">
        <v>5746</v>
      </c>
      <c r="C5751">
        <f t="shared" si="273"/>
        <v>0.23500479042190484</v>
      </c>
      <c r="D5751">
        <f t="shared" si="274"/>
        <v>-3.7509799947469801E-4</v>
      </c>
      <c r="E5751" s="2">
        <f t="shared" si="275"/>
        <v>0.22820086286170704</v>
      </c>
      <c r="K5751">
        <v>5746</v>
      </c>
      <c r="L5751" s="14">
        <v>4.0496199956304601E-4</v>
      </c>
      <c r="M5751" s="14">
        <v>-0.242698949213559</v>
      </c>
    </row>
    <row r="5752" spans="1:13" x14ac:dyDescent="0.55000000000000004">
      <c r="A5752">
        <v>5747</v>
      </c>
      <c r="C5752">
        <f t="shared" si="273"/>
        <v>0.27188977571222078</v>
      </c>
      <c r="D5752">
        <f t="shared" si="274"/>
        <v>-5.791401896775765E-4</v>
      </c>
      <c r="E5752" s="2">
        <f t="shared" si="275"/>
        <v>0.29555039511652004</v>
      </c>
      <c r="K5752">
        <v>5747</v>
      </c>
      <c r="L5752" s="14">
        <v>5.93969982423963E-4</v>
      </c>
      <c r="M5752" s="14">
        <v>-0.27175569250812598</v>
      </c>
    </row>
    <row r="5753" spans="1:13" x14ac:dyDescent="0.55000000000000004">
      <c r="A5753">
        <v>5748</v>
      </c>
      <c r="C5753">
        <f t="shared" si="273"/>
        <v>0.24053615828052002</v>
      </c>
      <c r="D5753">
        <f t="shared" si="274"/>
        <v>-6.3783039957800028E-4</v>
      </c>
      <c r="E5753" s="2">
        <f t="shared" si="275"/>
        <v>0.22399934913387853</v>
      </c>
      <c r="K5753">
        <v>5748</v>
      </c>
      <c r="L5753" s="14">
        <v>6.3421449846453801E-4</v>
      </c>
      <c r="M5753" s="14">
        <v>-0.23274953676411</v>
      </c>
    </row>
    <row r="5754" spans="1:13" x14ac:dyDescent="0.55000000000000004">
      <c r="A5754">
        <v>5749</v>
      </c>
      <c r="C5754">
        <f t="shared" si="273"/>
        <v>0.14881303522034131</v>
      </c>
      <c r="D5754">
        <f t="shared" si="274"/>
        <v>-5.3643862358243154E-4</v>
      </c>
      <c r="E5754" s="2">
        <f t="shared" si="275"/>
        <v>8.0805368393018911E-2</v>
      </c>
      <c r="K5754">
        <v>5749</v>
      </c>
      <c r="L5754" s="14">
        <v>5.1561605898355599E-4</v>
      </c>
      <c r="M5754" s="14">
        <v>-0.13544981566422101</v>
      </c>
    </row>
    <row r="5755" spans="1:13" x14ac:dyDescent="0.55000000000000004">
      <c r="A5755">
        <v>5750</v>
      </c>
      <c r="C5755">
        <f t="shared" si="273"/>
        <v>1.9740977049757448E-2</v>
      </c>
      <c r="D5755">
        <f t="shared" si="274"/>
        <v>-3.004120602966924E-4</v>
      </c>
      <c r="E5755" s="2">
        <f t="shared" si="275"/>
        <v>5.7440870112382717E-4</v>
      </c>
      <c r="K5755">
        <v>5750</v>
      </c>
      <c r="L5755" s="14">
        <v>2.6787837888033399E-4</v>
      </c>
      <c r="M5755" s="14">
        <v>-4.2258479615749304E-3</v>
      </c>
    </row>
    <row r="5756" spans="1:13" x14ac:dyDescent="0.55000000000000004">
      <c r="A5756">
        <v>5751</v>
      </c>
      <c r="C5756">
        <f t="shared" si="273"/>
        <v>-0.11428565025353507</v>
      </c>
      <c r="D5756">
        <f t="shared" si="274"/>
        <v>1.1011597939708811E-5</v>
      </c>
      <c r="E5756" s="2">
        <f t="shared" si="275"/>
        <v>5.8729722431961118E-2</v>
      </c>
      <c r="K5756">
        <v>5751</v>
      </c>
      <c r="L5756" s="14">
        <v>-4.6951103010282899E-5</v>
      </c>
      <c r="M5756" s="14">
        <v>0.128056509578305</v>
      </c>
    </row>
    <row r="5757" spans="1:13" x14ac:dyDescent="0.55000000000000004">
      <c r="A5757">
        <v>5752</v>
      </c>
      <c r="C5757">
        <f t="shared" si="273"/>
        <v>-0.21962898829122718</v>
      </c>
      <c r="D5757">
        <f t="shared" si="274"/>
        <v>3.1967157719125404E-4</v>
      </c>
      <c r="E5757" s="2">
        <f t="shared" si="275"/>
        <v>0.20061020709020735</v>
      </c>
      <c r="K5757">
        <v>5752</v>
      </c>
      <c r="L5757" s="14">
        <v>-3.50021389888478E-4</v>
      </c>
      <c r="M5757" s="14">
        <v>0.228266319889387</v>
      </c>
    </row>
    <row r="5758" spans="1:13" x14ac:dyDescent="0.55000000000000004">
      <c r="A5758">
        <v>5753</v>
      </c>
      <c r="C5758">
        <f t="shared" si="273"/>
        <v>-0.26985007968316754</v>
      </c>
      <c r="D5758">
        <f t="shared" si="274"/>
        <v>5.481007287193103E-4</v>
      </c>
      <c r="E5758" s="2">
        <f t="shared" si="275"/>
        <v>0.29284926869276584</v>
      </c>
      <c r="K5758">
        <v>5753</v>
      </c>
      <c r="L5758" s="14">
        <v>-5.6542664829404199E-4</v>
      </c>
      <c r="M5758" s="14">
        <v>0.27130541432272898</v>
      </c>
    </row>
    <row r="5759" spans="1:13" x14ac:dyDescent="0.55000000000000004">
      <c r="A5759">
        <v>5754</v>
      </c>
      <c r="C5759">
        <f t="shared" si="273"/>
        <v>-0.25234448906300261</v>
      </c>
      <c r="D5759">
        <f t="shared" si="274"/>
        <v>6.3896815038551151E-4</v>
      </c>
      <c r="E5759" s="2">
        <f t="shared" si="275"/>
        <v>0.24874046418477583</v>
      </c>
      <c r="K5759">
        <v>5754</v>
      </c>
      <c r="L5759" s="14">
        <v>-6.3921729498209298E-4</v>
      </c>
      <c r="M5759" s="14">
        <v>0.24639438468234301</v>
      </c>
    </row>
    <row r="5760" spans="1:13" x14ac:dyDescent="0.55000000000000004">
      <c r="A5760">
        <v>5755</v>
      </c>
      <c r="C5760">
        <f t="shared" si="273"/>
        <v>-0.17150575068782065</v>
      </c>
      <c r="D5760">
        <f t="shared" si="274"/>
        <v>5.6946803468491917E-4</v>
      </c>
      <c r="E5760" s="2">
        <f t="shared" si="275"/>
        <v>0.10974518190247863</v>
      </c>
      <c r="K5760">
        <v>5755</v>
      </c>
      <c r="L5760" s="14">
        <v>-5.5291200472566801E-4</v>
      </c>
      <c r="M5760" s="14">
        <v>0.159772352878471</v>
      </c>
    </row>
    <row r="5761" spans="1:13" x14ac:dyDescent="0.55000000000000004">
      <c r="A5761">
        <v>5756</v>
      </c>
      <c r="C5761">
        <f t="shared" si="273"/>
        <v>-4.7622683944385909E-2</v>
      </c>
      <c r="D5761">
        <f t="shared" si="274"/>
        <v>3.5704344571217797E-4</v>
      </c>
      <c r="E5761" s="2">
        <f t="shared" si="275"/>
        <v>6.5216975850978182E-3</v>
      </c>
      <c r="K5761">
        <v>5756</v>
      </c>
      <c r="L5761" s="14">
        <v>-3.2812647286864201E-4</v>
      </c>
      <c r="M5761" s="14">
        <v>3.3134344140467599E-2</v>
      </c>
    </row>
    <row r="5762" spans="1:13" x14ac:dyDescent="0.55000000000000004">
      <c r="A5762">
        <v>5757</v>
      </c>
      <c r="C5762">
        <f t="shared" si="273"/>
        <v>8.8212672662558569E-2</v>
      </c>
      <c r="D5762">
        <f t="shared" si="274"/>
        <v>5.5008477744379483E-5</v>
      </c>
      <c r="E5762" s="2">
        <f t="shared" si="275"/>
        <v>3.6105715160417141E-2</v>
      </c>
      <c r="K5762">
        <v>5757</v>
      </c>
      <c r="L5762" s="14">
        <v>-2.1159630332806501E-5</v>
      </c>
      <c r="M5762" s="14">
        <v>-0.101802366638064</v>
      </c>
    </row>
    <row r="5763" spans="1:13" x14ac:dyDescent="0.55000000000000004">
      <c r="A5763">
        <v>5758</v>
      </c>
      <c r="C5763">
        <f t="shared" si="273"/>
        <v>0.20190850780680952</v>
      </c>
      <c r="D5763">
        <f t="shared" si="274"/>
        <v>-2.6083245865054616E-4</v>
      </c>
      <c r="E5763" s="2">
        <f t="shared" si="275"/>
        <v>0.17069337776092264</v>
      </c>
      <c r="K5763">
        <v>5758</v>
      </c>
      <c r="L5763" s="14">
        <v>2.9110677288469598E-4</v>
      </c>
      <c r="M5763" s="14">
        <v>-0.21124204315605999</v>
      </c>
    </row>
    <row r="5764" spans="1:13" x14ac:dyDescent="0.55000000000000004">
      <c r="A5764">
        <v>5759</v>
      </c>
      <c r="C5764">
        <f t="shared" si="273"/>
        <v>0.26492956338432122</v>
      </c>
      <c r="D5764">
        <f t="shared" si="274"/>
        <v>-5.1120994583059721E-4</v>
      </c>
      <c r="E5764" s="2">
        <f t="shared" si="275"/>
        <v>0.2837739808684534</v>
      </c>
      <c r="K5764">
        <v>5759</v>
      </c>
      <c r="L5764" s="14">
        <v>5.3046367893791696E-4</v>
      </c>
      <c r="M5764" s="14">
        <v>-0.26777483951512299</v>
      </c>
    </row>
    <row r="5765" spans="1:13" x14ac:dyDescent="0.55000000000000004">
      <c r="A5765">
        <v>5760</v>
      </c>
      <c r="C5765">
        <f t="shared" si="273"/>
        <v>0.26145888282713481</v>
      </c>
      <c r="D5765">
        <f t="shared" si="274"/>
        <v>-6.3328451206634908E-4</v>
      </c>
      <c r="E5765" s="2">
        <f t="shared" si="275"/>
        <v>0.26905036326291049</v>
      </c>
      <c r="K5765">
        <v>5760</v>
      </c>
      <c r="L5765" s="14">
        <v>6.3696266584338003E-4</v>
      </c>
      <c r="M5765" s="14">
        <v>-0.257241766163119</v>
      </c>
    </row>
    <row r="5766" spans="1:13" x14ac:dyDescent="0.55000000000000004">
      <c r="A5766">
        <v>5761</v>
      </c>
      <c r="C5766">
        <f t="shared" ref="C5766:C5829" si="276">$D$1*COS($B$2*(A5766-$L$2)+$B$1)</f>
        <v>0.19236753379631141</v>
      </c>
      <c r="D5766">
        <f t="shared" ref="D5766:D5829" si="277">$D$2*COS($B$2*(A5766-$L$3)+$B$3)</f>
        <v>-5.9641801435182684E-4</v>
      </c>
      <c r="E5766" s="2">
        <f t="shared" ref="E5766:E5829" si="278">(M5766-C5766)^2</f>
        <v>0.14036144644600018</v>
      </c>
      <c r="K5766">
        <v>5761</v>
      </c>
      <c r="L5766" s="14">
        <v>5.8393040165886196E-4</v>
      </c>
      <c r="M5766" s="14">
        <v>-0.1822808966635</v>
      </c>
    </row>
    <row r="5767" spans="1:13" x14ac:dyDescent="0.55000000000000004">
      <c r="A5767">
        <v>5762</v>
      </c>
      <c r="C5767">
        <f t="shared" si="276"/>
        <v>7.4995988568501731E-2</v>
      </c>
      <c r="D5767">
        <f t="shared" si="277"/>
        <v>-4.0986316652926103E-4</v>
      </c>
      <c r="E5767" s="2">
        <f t="shared" si="278"/>
        <v>1.8676675634156797E-2</v>
      </c>
      <c r="K5767">
        <v>5762</v>
      </c>
      <c r="L5767" s="14">
        <v>3.8464914593766E-4</v>
      </c>
      <c r="M5767" s="14">
        <v>-6.1666645805919698E-2</v>
      </c>
    </row>
    <row r="5768" spans="1:13" x14ac:dyDescent="0.55000000000000004">
      <c r="A5768">
        <v>5763</v>
      </c>
      <c r="C5768">
        <f t="shared" si="276"/>
        <v>-6.1197968999989673E-2</v>
      </c>
      <c r="D5768">
        <f t="shared" si="277"/>
        <v>-1.204413031379267E-4</v>
      </c>
      <c r="E5768" s="2">
        <f t="shared" si="278"/>
        <v>1.8384747906806505E-2</v>
      </c>
      <c r="K5768">
        <v>5763</v>
      </c>
      <c r="L5768" s="14">
        <v>8.9030125426306405E-5</v>
      </c>
      <c r="M5768" s="14">
        <v>7.4392399045850904E-2</v>
      </c>
    </row>
    <row r="5769" spans="1:13" x14ac:dyDescent="0.55000000000000004">
      <c r="A5769">
        <v>5764</v>
      </c>
      <c r="C5769">
        <f t="shared" si="276"/>
        <v>-0.18203252630031982</v>
      </c>
      <c r="D5769">
        <f t="shared" si="277"/>
        <v>1.9920878863978879E-4</v>
      </c>
      <c r="E5769" s="2">
        <f t="shared" si="278"/>
        <v>0.13976526732928271</v>
      </c>
      <c r="K5769">
        <v>5764</v>
      </c>
      <c r="L5769" s="14">
        <v>-2.2888704230086701E-4</v>
      </c>
      <c r="M5769" s="14">
        <v>0.19181940605964901</v>
      </c>
    </row>
    <row r="5770" spans="1:13" x14ac:dyDescent="0.55000000000000004">
      <c r="A5770">
        <v>5765</v>
      </c>
      <c r="C5770">
        <f t="shared" si="276"/>
        <v>-0.25718075643919797</v>
      </c>
      <c r="D5770">
        <f t="shared" si="277"/>
        <v>4.6886167345069045E-4</v>
      </c>
      <c r="E5770" s="2">
        <f t="shared" si="278"/>
        <v>0.26872281051693819</v>
      </c>
      <c r="K5770">
        <v>5765</v>
      </c>
      <c r="L5770" s="14">
        <v>-4.8947803037166298E-4</v>
      </c>
      <c r="M5770" s="14">
        <v>0.26120405286460302</v>
      </c>
    </row>
    <row r="5771" spans="1:13" x14ac:dyDescent="0.55000000000000004">
      <c r="A5771">
        <v>5766</v>
      </c>
      <c r="C5771">
        <f t="shared" si="276"/>
        <v>-0.26778203765500203</v>
      </c>
      <c r="D5771">
        <f t="shared" si="277"/>
        <v>6.2084016105423939E-4</v>
      </c>
      <c r="E5771" s="2">
        <f t="shared" si="278"/>
        <v>0.2840363014213354</v>
      </c>
      <c r="K5771">
        <v>5766</v>
      </c>
      <c r="L5771" s="14">
        <v>-6.2747620923462504E-4</v>
      </c>
      <c r="M5771" s="14">
        <v>0.26516852423731402</v>
      </c>
    </row>
    <row r="5772" spans="1:13" x14ac:dyDescent="0.55000000000000004">
      <c r="A5772">
        <v>5767</v>
      </c>
      <c r="C5772">
        <f t="shared" si="276"/>
        <v>-0.211175671816903</v>
      </c>
      <c r="D5772">
        <f t="shared" si="277"/>
        <v>6.1700085450544691E-4</v>
      </c>
      <c r="E5772" s="2">
        <f t="shared" si="278"/>
        <v>0.17130953917830713</v>
      </c>
      <c r="K5772">
        <v>5767</v>
      </c>
      <c r="L5772" s="14">
        <v>-6.0831907891497402E-4</v>
      </c>
      <c r="M5772" s="14">
        <v>0.20271989372869101</v>
      </c>
    </row>
    <row r="5773" spans="1:13" x14ac:dyDescent="0.55000000000000004">
      <c r="A5773">
        <v>5768</v>
      </c>
      <c r="C5773">
        <f t="shared" si="276"/>
        <v>-0.10156866358274315</v>
      </c>
      <c r="D5773">
        <f t="shared" si="277"/>
        <v>4.5830733882189901E-4</v>
      </c>
      <c r="E5773" s="2">
        <f t="shared" si="278"/>
        <v>3.6506778793625079E-2</v>
      </c>
      <c r="K5773">
        <v>5768</v>
      </c>
      <c r="L5773" s="14">
        <v>-4.36804661543475E-4</v>
      </c>
      <c r="M5773" s="14">
        <v>8.9498808252797393E-2</v>
      </c>
    </row>
    <row r="5774" spans="1:13" x14ac:dyDescent="0.55000000000000004">
      <c r="A5774">
        <v>5769</v>
      </c>
      <c r="C5774">
        <f t="shared" si="276"/>
        <v>3.3529938313125153E-2</v>
      </c>
      <c r="D5774">
        <f t="shared" si="277"/>
        <v>1.8458834144626196E-4</v>
      </c>
      <c r="E5774" s="2">
        <f t="shared" si="278"/>
        <v>6.3469499556236325E-3</v>
      </c>
      <c r="K5774">
        <v>5769</v>
      </c>
      <c r="L5774" s="14">
        <v>-1.5588980694901801E-4</v>
      </c>
      <c r="M5774" s="14">
        <v>-4.6137808960308099E-2</v>
      </c>
    </row>
    <row r="5775" spans="1:13" x14ac:dyDescent="0.55000000000000004">
      <c r="A5775">
        <v>5770</v>
      </c>
      <c r="C5775">
        <f t="shared" si="276"/>
        <v>0.16021323244742161</v>
      </c>
      <c r="D5775">
        <f t="shared" si="277"/>
        <v>-1.3545843881886336E-4</v>
      </c>
      <c r="E5775" s="2">
        <f t="shared" si="278"/>
        <v>0.10918541113870082</v>
      </c>
      <c r="K5775">
        <v>5770</v>
      </c>
      <c r="L5775" s="14">
        <v>1.64068616865972E-4</v>
      </c>
      <c r="M5775" s="14">
        <v>-0.17021892570111699</v>
      </c>
    </row>
    <row r="5776" spans="1:13" x14ac:dyDescent="0.55000000000000004">
      <c r="A5776">
        <v>5771</v>
      </c>
      <c r="C5776">
        <f t="shared" si="276"/>
        <v>0.24668638226274139</v>
      </c>
      <c r="D5776">
        <f t="shared" si="277"/>
        <v>-4.2150800617080168E-4</v>
      </c>
      <c r="E5776" s="2">
        <f t="shared" si="278"/>
        <v>0.24835674798953811</v>
      </c>
      <c r="K5776">
        <v>5771</v>
      </c>
      <c r="L5776" s="14">
        <v>4.4293503777907402E-4</v>
      </c>
      <c r="M5776" s="14">
        <v>-0.25166765653852902</v>
      </c>
    </row>
    <row r="5777" spans="1:13" x14ac:dyDescent="0.55000000000000004">
      <c r="A5777">
        <v>5772</v>
      </c>
      <c r="C5777">
        <f t="shared" si="276"/>
        <v>0.271246449869679</v>
      </c>
      <c r="D5777">
        <f t="shared" si="277"/>
        <v>-6.0176794866678165E-4</v>
      </c>
      <c r="E5777" s="2">
        <f t="shared" si="278"/>
        <v>0.29303937220501536</v>
      </c>
      <c r="K5777">
        <v>5772</v>
      </c>
      <c r="L5777" s="14">
        <v>6.1086563071091995E-4</v>
      </c>
      <c r="M5777" s="14">
        <v>-0.27008466156306998</v>
      </c>
    </row>
    <row r="5778" spans="1:13" x14ac:dyDescent="0.55000000000000004">
      <c r="A5778">
        <v>5773</v>
      </c>
      <c r="C5778">
        <f t="shared" si="276"/>
        <v>0.22772937598084508</v>
      </c>
      <c r="D5778">
        <f t="shared" si="277"/>
        <v>-6.3099682030933217E-4</v>
      </c>
      <c r="E5778" s="2">
        <f t="shared" si="278"/>
        <v>0.20122999475653638</v>
      </c>
      <c r="K5778">
        <v>5773</v>
      </c>
      <c r="L5778" s="14">
        <v>6.2580113689596304E-4</v>
      </c>
      <c r="M5778" s="14">
        <v>-0.22085728761553999</v>
      </c>
    </row>
    <row r="5779" spans="1:13" x14ac:dyDescent="0.55000000000000004">
      <c r="A5779">
        <v>5774</v>
      </c>
      <c r="C5779">
        <f t="shared" si="276"/>
        <v>0.12705702887519937</v>
      </c>
      <c r="D5779">
        <f t="shared" si="277"/>
        <v>-5.0185879041190367E-4</v>
      </c>
      <c r="E5779" s="2">
        <f t="shared" si="278"/>
        <v>5.9229864557126428E-2</v>
      </c>
      <c r="K5779">
        <v>5774</v>
      </c>
      <c r="L5779" s="14">
        <v>4.8400086615700501E-4</v>
      </c>
      <c r="M5779" s="14">
        <v>-0.116314835885554</v>
      </c>
    </row>
    <row r="5780" spans="1:13" x14ac:dyDescent="0.55000000000000004">
      <c r="A5780">
        <v>5775</v>
      </c>
      <c r="C5780">
        <f t="shared" si="276"/>
        <v>-5.5039543284488386E-3</v>
      </c>
      <c r="D5780">
        <f t="shared" si="277"/>
        <v>-2.467647824650569E-4</v>
      </c>
      <c r="E5780" s="2">
        <f t="shared" si="278"/>
        <v>5.227324250262318E-4</v>
      </c>
      <c r="K5780">
        <v>5775</v>
      </c>
      <c r="L5780" s="14">
        <v>2.2097957596563299E-4</v>
      </c>
      <c r="M5780" s="14">
        <v>1.7359388056824399E-2</v>
      </c>
    </row>
    <row r="5781" spans="1:13" x14ac:dyDescent="0.55000000000000004">
      <c r="A5781">
        <v>5776</v>
      </c>
      <c r="C5781">
        <f t="shared" si="276"/>
        <v>-0.13668356100980858</v>
      </c>
      <c r="D5781">
        <f t="shared" si="277"/>
        <v>7.0261984491605775E-5</v>
      </c>
      <c r="E5781" s="2">
        <f t="shared" si="278"/>
        <v>8.029822058570231E-2</v>
      </c>
      <c r="K5781">
        <v>5776</v>
      </c>
      <c r="L5781" s="14">
        <v>-9.7387419884095301E-5</v>
      </c>
      <c r="M5781" s="14">
        <v>0.14668584557054601</v>
      </c>
    </row>
    <row r="5782" spans="1:13" x14ac:dyDescent="0.55000000000000004">
      <c r="A5782">
        <v>5777</v>
      </c>
      <c r="C5782">
        <f t="shared" si="276"/>
        <v>-0.23355847493654919</v>
      </c>
      <c r="D5782">
        <f t="shared" si="277"/>
        <v>3.6965447433840804E-4</v>
      </c>
      <c r="E5782" s="2">
        <f t="shared" si="278"/>
        <v>0.22357047662183768</v>
      </c>
      <c r="K5782">
        <v>5777</v>
      </c>
      <c r="L5782" s="14">
        <v>-3.9136313227616099E-4</v>
      </c>
      <c r="M5782" s="14">
        <v>0.239273923088203</v>
      </c>
    </row>
    <row r="5783" spans="1:13" x14ac:dyDescent="0.55000000000000004">
      <c r="A5783">
        <v>5778</v>
      </c>
      <c r="C5783">
        <f t="shared" si="276"/>
        <v>-0.27181513467967466</v>
      </c>
      <c r="D5783">
        <f t="shared" si="277"/>
        <v>5.7627148283360876E-4</v>
      </c>
      <c r="E5783" s="2">
        <f t="shared" si="278"/>
        <v>0.2956635153794801</v>
      </c>
      <c r="K5783">
        <v>5778</v>
      </c>
      <c r="L5783" s="14">
        <v>-5.8731952034904997E-4</v>
      </c>
      <c r="M5783" s="14">
        <v>0.271934362220764</v>
      </c>
    </row>
    <row r="5784" spans="1:13" x14ac:dyDescent="0.55000000000000004">
      <c r="A5784">
        <v>5779</v>
      </c>
      <c r="C5784">
        <f t="shared" si="276"/>
        <v>-0.2418519250266444</v>
      </c>
      <c r="D5784">
        <f t="shared" si="277"/>
        <v>6.3825649597664812E-4</v>
      </c>
      <c r="E5784" s="2">
        <f t="shared" si="278"/>
        <v>0.22880827392787947</v>
      </c>
      <c r="K5784">
        <v>5779</v>
      </c>
      <c r="L5784" s="14">
        <v>-6.3617809108472998E-4</v>
      </c>
      <c r="M5784" s="14">
        <v>0.23648715337682399</v>
      </c>
    </row>
    <row r="5785" spans="1:13" x14ac:dyDescent="0.55000000000000004">
      <c r="A5785">
        <v>5780</v>
      </c>
      <c r="C5785">
        <f t="shared" si="276"/>
        <v>-0.15118898002602141</v>
      </c>
      <c r="D5785">
        <f t="shared" si="277"/>
        <v>5.4005258200903392E-4</v>
      </c>
      <c r="E5785" s="2">
        <f t="shared" si="278"/>
        <v>8.5848560462993218E-2</v>
      </c>
      <c r="K5785">
        <v>5780</v>
      </c>
      <c r="L5785" s="14">
        <v>-5.2570191234588303E-4</v>
      </c>
      <c r="M5785" s="14">
        <v>0.141810269909867</v>
      </c>
    </row>
    <row r="5786" spans="1:13" x14ac:dyDescent="0.55000000000000004">
      <c r="A5786">
        <v>5781</v>
      </c>
      <c r="C5786">
        <f t="shared" si="276"/>
        <v>-2.2580787849710415E-2</v>
      </c>
      <c r="D5786">
        <f t="shared" si="277"/>
        <v>3.0630685336237149E-4</v>
      </c>
      <c r="E5786" s="2">
        <f t="shared" si="278"/>
        <v>1.1694288222516003E-3</v>
      </c>
      <c r="K5786">
        <v>5781</v>
      </c>
      <c r="L5786" s="14">
        <v>-2.8356042844210799E-4</v>
      </c>
      <c r="M5786" s="14">
        <v>1.16161246169378E-2</v>
      </c>
    </row>
    <row r="5787" spans="1:13" x14ac:dyDescent="0.55000000000000004">
      <c r="A5787">
        <v>5782</v>
      </c>
      <c r="C5787">
        <f t="shared" si="276"/>
        <v>0.11169470611163519</v>
      </c>
      <c r="D5787">
        <f t="shared" si="277"/>
        <v>-4.3154390420592662E-6</v>
      </c>
      <c r="E5787" s="2">
        <f t="shared" si="278"/>
        <v>5.4373871827606807E-2</v>
      </c>
      <c r="K5787">
        <v>5782</v>
      </c>
      <c r="L5787" s="14">
        <v>2.96005238461808E-5</v>
      </c>
      <c r="M5787" s="14">
        <v>-0.121487351147509</v>
      </c>
    </row>
    <row r="5788" spans="1:13" x14ac:dyDescent="0.55000000000000004">
      <c r="A5788">
        <v>5783</v>
      </c>
      <c r="C5788">
        <f t="shared" si="276"/>
        <v>0.21793718317656172</v>
      </c>
      <c r="D5788">
        <f t="shared" si="277"/>
        <v>-3.1385464720917083E-4</v>
      </c>
      <c r="E5788" s="2">
        <f t="shared" si="278"/>
        <v>0.19545307256770814</v>
      </c>
      <c r="K5788">
        <v>5783</v>
      </c>
      <c r="L5788" s="14">
        <v>3.35347841308875E-4</v>
      </c>
      <c r="M5788" s="14">
        <v>-0.22416356616425101</v>
      </c>
    </row>
    <row r="5789" spans="1:13" x14ac:dyDescent="0.55000000000000004">
      <c r="A5789">
        <v>5784</v>
      </c>
      <c r="C5789">
        <f t="shared" si="276"/>
        <v>0.26948202101497226</v>
      </c>
      <c r="D5789">
        <f t="shared" si="277"/>
        <v>-5.4462295445296515E-4</v>
      </c>
      <c r="E5789" s="2">
        <f t="shared" si="278"/>
        <v>0.29179297007009863</v>
      </c>
      <c r="K5789">
        <v>5784</v>
      </c>
      <c r="L5789" s="14">
        <v>5.57105211568788E-4</v>
      </c>
      <c r="M5789" s="14">
        <v>-0.27069662542535</v>
      </c>
    </row>
    <row r="5790" spans="1:13" x14ac:dyDescent="0.55000000000000004">
      <c r="A5790">
        <v>5785</v>
      </c>
      <c r="C5790">
        <f t="shared" si="276"/>
        <v>0.25339255181130049</v>
      </c>
      <c r="D5790">
        <f t="shared" si="277"/>
        <v>-6.3870237987819747E-4</v>
      </c>
      <c r="E5790" s="2">
        <f t="shared" si="278"/>
        <v>0.25283256567388884</v>
      </c>
      <c r="K5790">
        <v>5785</v>
      </c>
      <c r="L5790" s="14">
        <v>6.3933212556147197E-4</v>
      </c>
      <c r="M5790" s="14">
        <v>-0.24943203556872101</v>
      </c>
    </row>
    <row r="5791" spans="1:13" x14ac:dyDescent="0.55000000000000004">
      <c r="A5791">
        <v>5786</v>
      </c>
      <c r="C5791">
        <f t="shared" si="276"/>
        <v>0.17370689319419882</v>
      </c>
      <c r="D5791">
        <f t="shared" si="277"/>
        <v>-5.7248097073197418E-4</v>
      </c>
      <c r="E5791" s="2">
        <f t="shared" si="278"/>
        <v>0.1151940829597462</v>
      </c>
      <c r="K5791">
        <v>5786</v>
      </c>
      <c r="L5791" s="14">
        <v>5.6143434257871798E-4</v>
      </c>
      <c r="M5791" s="14">
        <v>-0.16569564503989601</v>
      </c>
    </row>
    <row r="5792" spans="1:13" x14ac:dyDescent="0.55000000000000004">
      <c r="A5792">
        <v>5787</v>
      </c>
      <c r="C5792">
        <f t="shared" si="276"/>
        <v>5.0424465836146175E-2</v>
      </c>
      <c r="D5792">
        <f t="shared" si="277"/>
        <v>-3.6257890487344431E-4</v>
      </c>
      <c r="E5792" s="2">
        <f t="shared" si="278"/>
        <v>8.2599411079767367E-3</v>
      </c>
      <c r="K5792">
        <v>5787</v>
      </c>
      <c r="L5792" s="14">
        <v>3.4292184561132097E-4</v>
      </c>
      <c r="M5792" s="14">
        <v>-4.04597523096724E-2</v>
      </c>
    </row>
    <row r="5793" spans="1:13" x14ac:dyDescent="0.55000000000000004">
      <c r="A5793">
        <v>5788</v>
      </c>
      <c r="C5793">
        <f t="shared" si="276"/>
        <v>-8.5513439583371598E-2</v>
      </c>
      <c r="D5793">
        <f t="shared" si="277"/>
        <v>-6.1677176448600508E-5</v>
      </c>
      <c r="E5793" s="2">
        <f t="shared" si="278"/>
        <v>3.255245025569227E-2</v>
      </c>
      <c r="K5793">
        <v>5788</v>
      </c>
      <c r="L5793" s="14">
        <v>3.8522445077881602E-5</v>
      </c>
      <c r="M5793" s="14">
        <v>9.4909536380590007E-2</v>
      </c>
    </row>
    <row r="5794" spans="1:13" x14ac:dyDescent="0.55000000000000004">
      <c r="A5794">
        <v>5789</v>
      </c>
      <c r="C5794">
        <f t="shared" si="276"/>
        <v>-0.1999892741477528</v>
      </c>
      <c r="D5794">
        <f t="shared" si="277"/>
        <v>2.5470422321311424E-4</v>
      </c>
      <c r="E5794" s="2">
        <f t="shared" si="278"/>
        <v>0.16524015007325471</v>
      </c>
      <c r="K5794">
        <v>5789</v>
      </c>
      <c r="L5794" s="14">
        <v>-2.7552514080121199E-4</v>
      </c>
      <c r="M5794" s="14">
        <v>0.20650814290831501</v>
      </c>
    </row>
    <row r="5795" spans="1:13" x14ac:dyDescent="0.55000000000000004">
      <c r="A5795">
        <v>5790</v>
      </c>
      <c r="C5795">
        <f t="shared" si="276"/>
        <v>-0.26427201633954189</v>
      </c>
      <c r="D5795">
        <f t="shared" si="277"/>
        <v>5.0716023158171831E-4</v>
      </c>
      <c r="E5795" s="2">
        <f t="shared" si="278"/>
        <v>0.28159740385166865</v>
      </c>
      <c r="K5795">
        <v>5790</v>
      </c>
      <c r="L5795" s="14">
        <v>-5.2056574593275996E-4</v>
      </c>
      <c r="M5795" s="14">
        <v>0.26638550396114002</v>
      </c>
    </row>
    <row r="5796" spans="1:13" x14ac:dyDescent="0.55000000000000004">
      <c r="A5796">
        <v>5791</v>
      </c>
      <c r="C5796">
        <f t="shared" si="276"/>
        <v>-0.26222805284491119</v>
      </c>
      <c r="D5796">
        <f t="shared" si="277"/>
        <v>6.3232971192132771E-4</v>
      </c>
      <c r="E5796" s="2">
        <f t="shared" si="278"/>
        <v>0.27224708007558696</v>
      </c>
      <c r="K5796">
        <v>5791</v>
      </c>
      <c r="L5796" s="14">
        <v>-6.3522743064001002E-4</v>
      </c>
      <c r="M5796" s="14">
        <v>0.259544963011205</v>
      </c>
    </row>
    <row r="5797" spans="1:13" x14ac:dyDescent="0.55000000000000004">
      <c r="A5797">
        <v>5792</v>
      </c>
      <c r="C5797">
        <f t="shared" si="276"/>
        <v>-0.19437037541499916</v>
      </c>
      <c r="D5797">
        <f t="shared" si="277"/>
        <v>5.9879776302147313E-4</v>
      </c>
      <c r="E5797" s="2">
        <f t="shared" si="278"/>
        <v>0.14597760058321968</v>
      </c>
      <c r="K5797">
        <v>5792</v>
      </c>
      <c r="L5797" s="14">
        <v>-5.9079246467858199E-4</v>
      </c>
      <c r="M5797" s="14">
        <v>0.18769977597505599</v>
      </c>
    </row>
    <row r="5798" spans="1:13" x14ac:dyDescent="0.55000000000000004">
      <c r="A5798">
        <v>5793</v>
      </c>
      <c r="C5798">
        <f t="shared" si="276"/>
        <v>-7.7729830758361915E-2</v>
      </c>
      <c r="D5798">
        <f t="shared" si="277"/>
        <v>4.1498019725861571E-4</v>
      </c>
      <c r="E5798" s="2">
        <f t="shared" si="278"/>
        <v>2.1483892448327196E-2</v>
      </c>
      <c r="K5798">
        <v>5793</v>
      </c>
      <c r="L5798" s="14">
        <v>-3.9838986092803098E-4</v>
      </c>
      <c r="M5798" s="14">
        <v>6.8844015641080003E-2</v>
      </c>
    </row>
    <row r="5799" spans="1:13" x14ac:dyDescent="0.55000000000000004">
      <c r="A5799">
        <v>5794</v>
      </c>
      <c r="C5799">
        <f t="shared" si="276"/>
        <v>5.84192630037908E-2</v>
      </c>
      <c r="D5799">
        <f t="shared" si="277"/>
        <v>1.2701134907237155E-4</v>
      </c>
      <c r="E5799" s="2">
        <f t="shared" si="278"/>
        <v>1.5793808115280073E-2</v>
      </c>
      <c r="K5799">
        <v>5794</v>
      </c>
      <c r="L5799" s="14">
        <v>-1.06208045076783E-4</v>
      </c>
      <c r="M5799" s="14">
        <v>-6.7254155487472003E-2</v>
      </c>
    </row>
    <row r="5800" spans="1:13" x14ac:dyDescent="0.55000000000000004">
      <c r="A5800">
        <v>5795</v>
      </c>
      <c r="C5800">
        <f t="shared" si="276"/>
        <v>0.17990635313235301</v>
      </c>
      <c r="D5800">
        <f t="shared" si="277"/>
        <v>-1.9283467054421918E-4</v>
      </c>
      <c r="E5800" s="2">
        <f t="shared" si="278"/>
        <v>0.13425955597828387</v>
      </c>
      <c r="K5800">
        <v>5795</v>
      </c>
      <c r="L5800" s="14">
        <v>2.12574234530823E-4</v>
      </c>
      <c r="M5800" s="14">
        <v>-0.18650810615969499</v>
      </c>
    </row>
    <row r="5801" spans="1:13" x14ac:dyDescent="0.55000000000000004">
      <c r="A5801">
        <v>5796</v>
      </c>
      <c r="C5801">
        <f t="shared" si="276"/>
        <v>0.25624074074840925</v>
      </c>
      <c r="D5801">
        <f t="shared" si="277"/>
        <v>-4.6428325248016385E-4</v>
      </c>
      <c r="E5801" s="2">
        <f t="shared" si="278"/>
        <v>0.26552449043974174</v>
      </c>
      <c r="K5801">
        <v>5796</v>
      </c>
      <c r="L5801" s="14">
        <v>4.78115978385372E-4</v>
      </c>
      <c r="M5801" s="14">
        <v>-0.25904994463193198</v>
      </c>
    </row>
    <row r="5802" spans="1:13" x14ac:dyDescent="0.55000000000000004">
      <c r="A5802">
        <v>5797</v>
      </c>
      <c r="C5802">
        <f t="shared" si="276"/>
        <v>0.26826410356584834</v>
      </c>
      <c r="D5802">
        <f t="shared" si="277"/>
        <v>-6.1920652436693103E-4</v>
      </c>
      <c r="E5802" s="2">
        <f t="shared" si="278"/>
        <v>0.28619848709230411</v>
      </c>
      <c r="K5802">
        <v>5797</v>
      </c>
      <c r="L5802" s="14">
        <v>6.2391060943710796E-4</v>
      </c>
      <c r="M5802" s="14">
        <v>-0.266711117441914</v>
      </c>
    </row>
    <row r="5803" spans="1:13" x14ac:dyDescent="0.55000000000000004">
      <c r="A5803">
        <v>5798</v>
      </c>
      <c r="C5803">
        <f t="shared" si="276"/>
        <v>0.21295883094690518</v>
      </c>
      <c r="D5803">
        <f t="shared" si="277"/>
        <v>-6.1872201047554192E-4</v>
      </c>
      <c r="E5803" s="2">
        <f t="shared" si="278"/>
        <v>0.17684688318514705</v>
      </c>
      <c r="K5803">
        <v>5798</v>
      </c>
      <c r="L5803" s="14">
        <v>6.1344295789489303E-4</v>
      </c>
      <c r="M5803" s="14">
        <v>-0.20757283633291701</v>
      </c>
    </row>
    <row r="5804" spans="1:13" x14ac:dyDescent="0.55000000000000004">
      <c r="A5804">
        <v>5799</v>
      </c>
      <c r="C5804">
        <f t="shared" si="276"/>
        <v>0.10420538057628274</v>
      </c>
      <c r="D5804">
        <f t="shared" si="277"/>
        <v>-4.6295131357999278E-4</v>
      </c>
      <c r="E5804" s="2">
        <f t="shared" si="278"/>
        <v>4.0261237645647138E-2</v>
      </c>
      <c r="K5804">
        <v>5799</v>
      </c>
      <c r="L5804" s="14">
        <v>4.4933471202407199E-4</v>
      </c>
      <c r="M5804" s="14">
        <v>-9.6446650675950402E-2</v>
      </c>
    </row>
    <row r="5805" spans="1:13" x14ac:dyDescent="0.55000000000000004">
      <c r="A5805">
        <v>5800</v>
      </c>
      <c r="C5805">
        <f t="shared" si="276"/>
        <v>-3.0701423843842075E-2</v>
      </c>
      <c r="D5805">
        <f t="shared" si="277"/>
        <v>-1.9098959521529423E-4</v>
      </c>
      <c r="E5805" s="2">
        <f t="shared" si="278"/>
        <v>4.835341632037372E-3</v>
      </c>
      <c r="K5805">
        <v>5800</v>
      </c>
      <c r="L5805" s="14">
        <v>1.72687800056638E-4</v>
      </c>
      <c r="M5805" s="14">
        <v>3.8835196954391797E-2</v>
      </c>
    </row>
    <row r="5806" spans="1:13" x14ac:dyDescent="0.55000000000000004">
      <c r="A5806">
        <v>5801</v>
      </c>
      <c r="C5806">
        <f t="shared" si="276"/>
        <v>-0.15790281801383066</v>
      </c>
      <c r="D5806">
        <f t="shared" si="277"/>
        <v>1.289064858071961E-4</v>
      </c>
      <c r="E5806" s="2">
        <f t="shared" si="278"/>
        <v>0.10387300126602191</v>
      </c>
      <c r="K5806">
        <v>5801</v>
      </c>
      <c r="L5806" s="14">
        <v>-1.4720984271231601E-4</v>
      </c>
      <c r="M5806" s="14">
        <v>0.16439052859143499</v>
      </c>
    </row>
    <row r="5807" spans="1:13" x14ac:dyDescent="0.55000000000000004">
      <c r="A5807">
        <v>5802</v>
      </c>
      <c r="C5807">
        <f t="shared" si="276"/>
        <v>-0.24547393318796418</v>
      </c>
      <c r="D5807">
        <f t="shared" si="277"/>
        <v>4.1644975601815243E-4</v>
      </c>
      <c r="E5807" s="2">
        <f t="shared" si="278"/>
        <v>0.24428026082810028</v>
      </c>
      <c r="K5807">
        <v>5802</v>
      </c>
      <c r="L5807" s="14">
        <v>-4.3023786715040799E-4</v>
      </c>
      <c r="M5807" s="14">
        <v>0.248773232537951</v>
      </c>
    </row>
    <row r="5808" spans="1:13" x14ac:dyDescent="0.55000000000000004">
      <c r="A5808">
        <v>5803</v>
      </c>
      <c r="C5808">
        <f t="shared" si="276"/>
        <v>-0.27143626531511006</v>
      </c>
      <c r="D5808">
        <f t="shared" si="277"/>
        <v>5.9947291554203182E-4</v>
      </c>
      <c r="E5808" s="2">
        <f t="shared" si="278"/>
        <v>0.29407345769230575</v>
      </c>
      <c r="K5808">
        <v>5803</v>
      </c>
      <c r="L5808" s="14">
        <v>-6.0551014875872102E-4</v>
      </c>
      <c r="M5808" s="14">
        <v>0.27084913711824499</v>
      </c>
    </row>
    <row r="5809" spans="1:13" x14ac:dyDescent="0.55000000000000004">
      <c r="A5809">
        <v>5804</v>
      </c>
      <c r="C5809">
        <f t="shared" si="276"/>
        <v>-0.22927381627067339</v>
      </c>
      <c r="D5809">
        <f t="shared" si="277"/>
        <v>6.3204100915133406E-4</v>
      </c>
      <c r="E5809" s="2">
        <f t="shared" si="278"/>
        <v>0.20644574608475263</v>
      </c>
      <c r="K5809">
        <v>5804</v>
      </c>
      <c r="L5809" s="14">
        <v>-6.2912865729815705E-4</v>
      </c>
      <c r="M5809" s="14">
        <v>0.225089195081211</v>
      </c>
    </row>
    <row r="5810" spans="1:13" x14ac:dyDescent="0.55000000000000004">
      <c r="A5810">
        <v>5805</v>
      </c>
      <c r="C5810">
        <f t="shared" si="276"/>
        <v>-0.12956847205089636</v>
      </c>
      <c r="D5810">
        <f t="shared" si="277"/>
        <v>5.0598013183106934E-4</v>
      </c>
      <c r="E5810" s="2">
        <f t="shared" si="278"/>
        <v>6.3767734133771736E-2</v>
      </c>
      <c r="K5810">
        <v>5805</v>
      </c>
      <c r="L5810" s="14">
        <v>-4.9517799078642498E-4</v>
      </c>
      <c r="M5810" s="14">
        <v>0.122954267784097</v>
      </c>
    </row>
    <row r="5811" spans="1:13" x14ac:dyDescent="0.55000000000000004">
      <c r="A5811">
        <v>5806</v>
      </c>
      <c r="C5811">
        <f t="shared" si="276"/>
        <v>2.6558275669612643E-3</v>
      </c>
      <c r="D5811">
        <f t="shared" si="277"/>
        <v>2.5292890663616006E-4</v>
      </c>
      <c r="E5811" s="2">
        <f t="shared" si="278"/>
        <v>1.5954585431078743E-4</v>
      </c>
      <c r="K5811">
        <v>5806</v>
      </c>
      <c r="L5811" s="14">
        <v>-2.3720692462099401E-4</v>
      </c>
      <c r="M5811" s="14">
        <v>-9.97531863244548E-3</v>
      </c>
    </row>
    <row r="5812" spans="1:13" x14ac:dyDescent="0.55000000000000004">
      <c r="A5812">
        <v>5807</v>
      </c>
      <c r="C5812">
        <f t="shared" si="276"/>
        <v>0.13421357044591498</v>
      </c>
      <c r="D5812">
        <f t="shared" si="277"/>
        <v>-6.3602142806083641E-5</v>
      </c>
      <c r="E5812" s="2">
        <f t="shared" si="278"/>
        <v>7.5416196611325301E-2</v>
      </c>
      <c r="K5812">
        <v>5807</v>
      </c>
      <c r="L5812" s="14">
        <v>8.0174087340692006E-5</v>
      </c>
      <c r="M5812" s="14">
        <v>-0.140406524615108</v>
      </c>
    </row>
    <row r="5813" spans="1:13" x14ac:dyDescent="0.55000000000000004">
      <c r="A5813">
        <v>5808</v>
      </c>
      <c r="C5813">
        <f t="shared" si="276"/>
        <v>0.23208653614054392</v>
      </c>
      <c r="D5813">
        <f t="shared" si="277"/>
        <v>-3.641703950307995E-4</v>
      </c>
      <c r="E5813" s="2">
        <f t="shared" si="278"/>
        <v>0.21879809068815192</v>
      </c>
      <c r="K5813">
        <v>5808</v>
      </c>
      <c r="L5813" s="14">
        <v>3.7747500176397297E-4</v>
      </c>
      <c r="M5813" s="14">
        <v>-0.235672045489074</v>
      </c>
    </row>
    <row r="5814" spans="1:13" x14ac:dyDescent="0.55000000000000004">
      <c r="A5814">
        <v>5809</v>
      </c>
      <c r="C5814">
        <f t="shared" si="276"/>
        <v>0.27171067325975989</v>
      </c>
      <c r="D5814">
        <f t="shared" si="277"/>
        <v>-5.7333955420153912E-4</v>
      </c>
      <c r="E5814" s="2">
        <f t="shared" si="278"/>
        <v>0.29552565498845068</v>
      </c>
      <c r="K5814">
        <v>5809</v>
      </c>
      <c r="L5814" s="14">
        <v>5.80234960310561E-4</v>
      </c>
      <c r="M5814" s="14">
        <v>-0.27191204056707302</v>
      </c>
    </row>
    <row r="5815" spans="1:13" x14ac:dyDescent="0.55000000000000004">
      <c r="A5815">
        <v>5810</v>
      </c>
      <c r="C5815">
        <f t="shared" si="276"/>
        <v>0.24314115859940943</v>
      </c>
      <c r="D5815">
        <f t="shared" si="277"/>
        <v>-6.3861257031426184E-4</v>
      </c>
      <c r="E5815" s="2">
        <f t="shared" si="278"/>
        <v>0.23347367474452438</v>
      </c>
      <c r="K5815">
        <v>5810</v>
      </c>
      <c r="L5815" s="14">
        <v>6.3767147353100101E-4</v>
      </c>
      <c r="M5815" s="14">
        <v>-0.24004997826521099</v>
      </c>
    </row>
    <row r="5816" spans="1:13" x14ac:dyDescent="0.55000000000000004">
      <c r="A5816">
        <v>5811</v>
      </c>
      <c r="C5816">
        <f t="shared" si="276"/>
        <v>0.15354833813958976</v>
      </c>
      <c r="D5816">
        <f t="shared" si="277"/>
        <v>-5.4360729216304136E-4</v>
      </c>
      <c r="E5816" s="2">
        <f t="shared" si="278"/>
        <v>9.0971154526911374E-2</v>
      </c>
      <c r="K5816">
        <v>5811</v>
      </c>
      <c r="L5816" s="14">
        <v>5.3539921037897096E-4</v>
      </c>
      <c r="M5816" s="14">
        <v>-0.14806590974487499</v>
      </c>
    </row>
    <row r="5817" spans="1:13" x14ac:dyDescent="0.55000000000000004">
      <c r="A5817">
        <v>5812</v>
      </c>
      <c r="C5817">
        <f t="shared" si="276"/>
        <v>2.5418121348899533E-2</v>
      </c>
      <c r="D5817">
        <f t="shared" si="277"/>
        <v>-3.1216804201146178E-4</v>
      </c>
      <c r="E5817" s="2">
        <f t="shared" si="278"/>
        <v>1.9727754545792314E-3</v>
      </c>
      <c r="K5817">
        <v>5812</v>
      </c>
      <c r="L5817" s="14">
        <v>2.9903289361195903E-4</v>
      </c>
      <c r="M5817" s="14">
        <v>-1.8997815594716E-2</v>
      </c>
    </row>
    <row r="5818" spans="1:13" x14ac:dyDescent="0.55000000000000004">
      <c r="A5818">
        <v>5813</v>
      </c>
      <c r="C5818">
        <f t="shared" si="276"/>
        <v>-0.10909150812887689</v>
      </c>
      <c r="D5818">
        <f t="shared" si="277"/>
        <v>-2.3811932952464329E-6</v>
      </c>
      <c r="E5818" s="2">
        <f t="shared" si="278"/>
        <v>5.014012495416667E-2</v>
      </c>
      <c r="K5818">
        <v>5813</v>
      </c>
      <c r="L5818" s="14">
        <v>-1.2228066425563499E-5</v>
      </c>
      <c r="M5818" s="14">
        <v>0.114828399325031</v>
      </c>
    </row>
    <row r="5819" spans="1:13" x14ac:dyDescent="0.55000000000000004">
      <c r="A5819">
        <v>5814</v>
      </c>
      <c r="C5819">
        <f t="shared" si="276"/>
        <v>-0.21622146853284677</v>
      </c>
      <c r="D5819">
        <f t="shared" si="277"/>
        <v>3.0800328474650356E-4</v>
      </c>
      <c r="E5819" s="2">
        <f t="shared" si="278"/>
        <v>0.19019768689670638</v>
      </c>
      <c r="K5819">
        <v>5814</v>
      </c>
      <c r="L5819" s="14">
        <v>-3.2042643136938602E-4</v>
      </c>
      <c r="M5819" s="14">
        <v>0.21989512929015101</v>
      </c>
    </row>
    <row r="5820" spans="1:13" x14ac:dyDescent="0.55000000000000004">
      <c r="A5820">
        <v>5815</v>
      </c>
      <c r="C5820">
        <f t="shared" si="276"/>
        <v>-0.2690843979214369</v>
      </c>
      <c r="D5820">
        <f t="shared" si="277"/>
        <v>5.410854305060483E-4</v>
      </c>
      <c r="E5820" s="2">
        <f t="shared" si="278"/>
        <v>0.29049098700824472</v>
      </c>
      <c r="K5820">
        <v>5815</v>
      </c>
      <c r="L5820" s="14">
        <v>-5.4837200879547898E-4</v>
      </c>
      <c r="M5820" s="14">
        <v>0.269887759994206</v>
      </c>
    </row>
    <row r="5821" spans="1:13" x14ac:dyDescent="0.55000000000000004">
      <c r="A5821">
        <v>5816</v>
      </c>
      <c r="C5821">
        <f t="shared" si="276"/>
        <v>-0.25441281528322529</v>
      </c>
      <c r="D5821">
        <f t="shared" si="277"/>
        <v>6.383665383926663E-4</v>
      </c>
      <c r="E5821" s="2">
        <f t="shared" si="278"/>
        <v>0.25674300733814281</v>
      </c>
      <c r="K5821">
        <v>5816</v>
      </c>
      <c r="L5821" s="14">
        <v>-6.3897441476577495E-4</v>
      </c>
      <c r="M5821" s="14">
        <v>0.25228532694560002</v>
      </c>
    </row>
    <row r="5822" spans="1:13" x14ac:dyDescent="0.55000000000000004">
      <c r="A5822">
        <v>5817</v>
      </c>
      <c r="C5822">
        <f t="shared" si="276"/>
        <v>-0.17588897860557834</v>
      </c>
      <c r="D5822">
        <f t="shared" si="277"/>
        <v>5.7543110084172001E-4</v>
      </c>
      <c r="E5822" s="2">
        <f t="shared" si="278"/>
        <v>0.12067664899894916</v>
      </c>
      <c r="K5822">
        <v>5817</v>
      </c>
      <c r="L5822" s="14">
        <v>-5.6954171464849296E-4</v>
      </c>
      <c r="M5822" s="14">
        <v>0.17149646869892399</v>
      </c>
    </row>
    <row r="5823" spans="1:13" x14ac:dyDescent="0.55000000000000004">
      <c r="A5823">
        <v>5818</v>
      </c>
      <c r="C5823">
        <f t="shared" si="276"/>
        <v>-5.3220715743435218E-2</v>
      </c>
      <c r="D5823">
        <f t="shared" si="277"/>
        <v>3.6807458610472972E-4</v>
      </c>
      <c r="E5823" s="2">
        <f t="shared" si="278"/>
        <v>1.0196146865441239E-2</v>
      </c>
      <c r="K5823">
        <v>5818</v>
      </c>
      <c r="L5823" s="14">
        <v>-3.5746375891720602E-4</v>
      </c>
      <c r="M5823" s="14">
        <v>4.7755255979748702E-2</v>
      </c>
    </row>
    <row r="5824" spans="1:13" x14ac:dyDescent="0.55000000000000004">
      <c r="A5824">
        <v>5819</v>
      </c>
      <c r="C5824">
        <f t="shared" si="276"/>
        <v>8.2804824966631121E-2</v>
      </c>
      <c r="D5824">
        <f t="shared" si="277"/>
        <v>6.833910865214205E-5</v>
      </c>
      <c r="E5824" s="2">
        <f t="shared" si="278"/>
        <v>2.9156034392854233E-2</v>
      </c>
      <c r="K5824">
        <v>5819</v>
      </c>
      <c r="L5824" s="14">
        <v>-5.5856787220938801E-5</v>
      </c>
      <c r="M5824" s="14">
        <v>-8.7946556851655297E-2</v>
      </c>
    </row>
    <row r="5825" spans="1:13" x14ac:dyDescent="0.55000000000000004">
      <c r="A5825">
        <v>5820</v>
      </c>
      <c r="C5825">
        <f t="shared" si="276"/>
        <v>0.19804809999729667</v>
      </c>
      <c r="D5825">
        <f t="shared" si="277"/>
        <v>-2.4854804459801643E-4</v>
      </c>
      <c r="E5825" s="2">
        <f t="shared" si="278"/>
        <v>0.15973587624100988</v>
      </c>
      <c r="K5825">
        <v>5820</v>
      </c>
      <c r="L5825" s="14">
        <v>2.5973986334516401E-4</v>
      </c>
      <c r="M5825" s="14">
        <v>-0.20162160893873199</v>
      </c>
    </row>
    <row r="5826" spans="1:13" x14ac:dyDescent="0.55000000000000004">
      <c r="A5826">
        <v>5821</v>
      </c>
      <c r="C5826">
        <f t="shared" si="276"/>
        <v>0.26358547645038977</v>
      </c>
      <c r="D5826">
        <f t="shared" si="277"/>
        <v>-5.0305487762542737E-4</v>
      </c>
      <c r="E5826" s="2">
        <f t="shared" si="278"/>
        <v>0.27919044904993262</v>
      </c>
      <c r="K5826">
        <v>5821</v>
      </c>
      <c r="L5826" s="14">
        <v>5.1028305382733999E-4</v>
      </c>
      <c r="M5826" s="14">
        <v>-0.26479927829744798</v>
      </c>
    </row>
    <row r="5827" spans="1:13" x14ac:dyDescent="0.55000000000000004">
      <c r="A5827">
        <v>5822</v>
      </c>
      <c r="C5827">
        <f t="shared" si="276"/>
        <v>0.2629684542581579</v>
      </c>
      <c r="D5827">
        <f t="shared" si="277"/>
        <v>-6.3130553993291573E-4</v>
      </c>
      <c r="E5827" s="2">
        <f t="shared" si="278"/>
        <v>0.27523115975779638</v>
      </c>
      <c r="K5827">
        <v>5822</v>
      </c>
      <c r="L5827" s="14">
        <v>6.3302268791221201E-4</v>
      </c>
      <c r="M5827" s="14">
        <v>-0.26165632571110398</v>
      </c>
    </row>
    <row r="5828" spans="1:13" x14ac:dyDescent="0.55000000000000004">
      <c r="A5828">
        <v>5823</v>
      </c>
      <c r="C5828">
        <f t="shared" si="276"/>
        <v>0.19635189298234332</v>
      </c>
      <c r="D5828">
        <f t="shared" si="277"/>
        <v>-6.0111181858219886E-4</v>
      </c>
      <c r="E5828" s="2">
        <f t="shared" si="278"/>
        <v>0.15157926305478847</v>
      </c>
      <c r="K5828">
        <v>5823</v>
      </c>
      <c r="L5828" s="14">
        <v>5.9721786282181295E-4</v>
      </c>
      <c r="M5828" s="14">
        <v>-0.192979923152414</v>
      </c>
    </row>
    <row r="5829" spans="1:13" x14ac:dyDescent="0.55000000000000004">
      <c r="A5829">
        <v>5824</v>
      </c>
      <c r="C5829">
        <f t="shared" si="276"/>
        <v>8.0455145337476483E-2</v>
      </c>
      <c r="D5829">
        <f t="shared" si="277"/>
        <v>-4.2005170119915799E-4</v>
      </c>
      <c r="E5829" s="2">
        <f t="shared" si="278"/>
        <v>2.446898304473347E-2</v>
      </c>
      <c r="K5829">
        <v>5824</v>
      </c>
      <c r="L5829" s="14">
        <v>4.11836119117043E-4</v>
      </c>
      <c r="M5829" s="14">
        <v>-7.5970501679671801E-2</v>
      </c>
    </row>
    <row r="5830" spans="1:13" x14ac:dyDescent="0.55000000000000004">
      <c r="A5830">
        <v>5825</v>
      </c>
      <c r="C5830">
        <f t="shared" ref="C5830:C5893" si="279">$D$1*COS($B$2*(A5830-$L$2)+$B$1)</f>
        <v>-5.5634147927190201E-2</v>
      </c>
      <c r="D5830">
        <f t="shared" ref="D5830:D5893" si="280">$D$2*COS($B$2*(A5830-$L$3)+$B$3)</f>
        <v>-1.3356746080247559E-4</v>
      </c>
      <c r="E5830" s="2">
        <f t="shared" ref="E5830:E5893" si="281">(M5830-C5830)^2</f>
        <v>1.3386571256860701E-2</v>
      </c>
      <c r="K5830">
        <v>5825</v>
      </c>
      <c r="L5830" s="14">
        <v>1.2330746453360799E-4</v>
      </c>
      <c r="M5830" s="14">
        <v>6.00662032255211E-2</v>
      </c>
    </row>
    <row r="5831" spans="1:13" x14ac:dyDescent="0.55000000000000004">
      <c r="A5831">
        <v>5826</v>
      </c>
      <c r="C5831">
        <f t="shared" si="279"/>
        <v>-0.17776044273692529</v>
      </c>
      <c r="D5831">
        <f t="shared" si="280"/>
        <v>1.86439396876939E-4</v>
      </c>
      <c r="E5831" s="2">
        <f t="shared" si="281"/>
        <v>0.12875136012713465</v>
      </c>
      <c r="K5831">
        <v>5826</v>
      </c>
      <c r="L5831" s="14">
        <v>-1.9610430948624401E-4</v>
      </c>
      <c r="M5831" s="14">
        <v>0.18105895490920901</v>
      </c>
    </row>
    <row r="5832" spans="1:13" x14ac:dyDescent="0.55000000000000004">
      <c r="A5832">
        <v>5827</v>
      </c>
      <c r="C5832">
        <f t="shared" si="279"/>
        <v>-0.25527261331116557</v>
      </c>
      <c r="D5832">
        <f t="shared" si="280"/>
        <v>4.596538957644513E-4</v>
      </c>
      <c r="E5832" s="2">
        <f t="shared" si="281"/>
        <v>0.26212042952322695</v>
      </c>
      <c r="K5832">
        <v>5827</v>
      </c>
      <c r="L5832" s="14">
        <v>-4.6640054265245098E-4</v>
      </c>
      <c r="M5832" s="14">
        <v>0.256704368127675</v>
      </c>
    </row>
    <row r="5833" spans="1:13" x14ac:dyDescent="0.55000000000000004">
      <c r="A5833">
        <v>5828</v>
      </c>
      <c r="C5833">
        <f t="shared" si="279"/>
        <v>-0.26871673866705692</v>
      </c>
      <c r="D5833">
        <f t="shared" si="280"/>
        <v>6.1750495555936162E-4</v>
      </c>
      <c r="E5833" s="2">
        <f t="shared" si="281"/>
        <v>0.28812559549358319</v>
      </c>
      <c r="K5833">
        <v>5828</v>
      </c>
      <c r="L5833" s="14">
        <v>-6.1988386657244098E-4</v>
      </c>
      <c r="M5833" s="14">
        <v>0.26805657987027798</v>
      </c>
    </row>
    <row r="5834" spans="1:13" x14ac:dyDescent="0.55000000000000004">
      <c r="A5834">
        <v>5829</v>
      </c>
      <c r="C5834">
        <f t="shared" si="279"/>
        <v>-0.21471862671695352</v>
      </c>
      <c r="D5834">
        <f t="shared" si="280"/>
        <v>6.2037528748059092E-4</v>
      </c>
      <c r="E5834" s="2">
        <f t="shared" si="281"/>
        <v>0.18232130127044063</v>
      </c>
      <c r="K5834">
        <v>5829</v>
      </c>
      <c r="L5834" s="14">
        <v>-6.1811343062903698E-4</v>
      </c>
      <c r="M5834" s="14">
        <v>0.212272358282075</v>
      </c>
    </row>
    <row r="5835" spans="1:13" x14ac:dyDescent="0.55000000000000004">
      <c r="A5835">
        <v>5830</v>
      </c>
      <c r="C5835">
        <f t="shared" si="279"/>
        <v>-0.10683066537044042</v>
      </c>
      <c r="D5835">
        <f t="shared" si="280"/>
        <v>4.6754449871770713E-4</v>
      </c>
      <c r="E5835" s="2">
        <f t="shared" si="281"/>
        <v>4.4164650374920497E-2</v>
      </c>
      <c r="K5835">
        <v>5830</v>
      </c>
      <c r="L5835" s="14">
        <v>-4.6153265148725001E-4</v>
      </c>
      <c r="M5835" s="14">
        <v>0.103323207720018</v>
      </c>
    </row>
    <row r="5836" spans="1:13" x14ac:dyDescent="0.55000000000000004">
      <c r="A5836">
        <v>5831</v>
      </c>
      <c r="C5836">
        <f t="shared" si="279"/>
        <v>2.7869541172295828E-2</v>
      </c>
      <c r="D5836">
        <f t="shared" si="280"/>
        <v>1.9736989583276843E-4</v>
      </c>
      <c r="E5836" s="2">
        <f t="shared" si="281"/>
        <v>3.5252032825560573E-3</v>
      </c>
      <c r="K5836">
        <v>5831</v>
      </c>
      <c r="L5836" s="14">
        <v>-1.89358156639775E-4</v>
      </c>
      <c r="M5836" s="14">
        <v>-3.1503881186163998E-2</v>
      </c>
    </row>
    <row r="5837" spans="1:13" x14ac:dyDescent="0.55000000000000004">
      <c r="A5837">
        <v>5832</v>
      </c>
      <c r="C5837">
        <f t="shared" si="279"/>
        <v>0.15557508032410342</v>
      </c>
      <c r="D5837">
        <f t="shared" si="280"/>
        <v>-1.2234039067888171E-4</v>
      </c>
      <c r="E5837" s="2">
        <f t="shared" si="281"/>
        <v>9.8605864831479539E-2</v>
      </c>
      <c r="K5837">
        <v>5832</v>
      </c>
      <c r="L5837" s="14">
        <v>1.30242263230852E-4</v>
      </c>
      <c r="M5837" s="14">
        <v>-0.15844062761338101</v>
      </c>
    </row>
    <row r="5838" spans="1:13" x14ac:dyDescent="0.55000000000000004">
      <c r="A5838">
        <v>5833</v>
      </c>
      <c r="C5838">
        <f t="shared" si="279"/>
        <v>0.24423455357706317</v>
      </c>
      <c r="D5838">
        <f t="shared" si="280"/>
        <v>-4.1134581786096024E-4</v>
      </c>
      <c r="E5838" s="2">
        <f t="shared" si="281"/>
        <v>0.24003090471856761</v>
      </c>
      <c r="K5838">
        <v>5833</v>
      </c>
      <c r="L5838" s="14">
        <v>4.1722270031096999E-4</v>
      </c>
      <c r="M5838" s="14">
        <v>-0.24569493596053099</v>
      </c>
    </row>
    <row r="5839" spans="1:13" x14ac:dyDescent="0.55000000000000004">
      <c r="A5839">
        <v>5834</v>
      </c>
      <c r="C5839">
        <f t="shared" si="279"/>
        <v>0.27159630193830175</v>
      </c>
      <c r="D5839">
        <f t="shared" si="280"/>
        <v>-5.9711211523849866E-4</v>
      </c>
      <c r="E5839" s="2">
        <f t="shared" si="281"/>
        <v>0.29485956182896217</v>
      </c>
      <c r="K5839">
        <v>5834</v>
      </c>
      <c r="L5839" s="14">
        <v>5.9970712383648002E-4</v>
      </c>
      <c r="M5839" s="14">
        <v>-0.27141342341563901</v>
      </c>
    </row>
    <row r="5840" spans="1:13" x14ac:dyDescent="0.55000000000000004">
      <c r="A5840">
        <v>5835</v>
      </c>
      <c r="C5840">
        <f t="shared" si="279"/>
        <v>0.23079310331058153</v>
      </c>
      <c r="D5840">
        <f t="shared" si="280"/>
        <v>-6.330158578230472E-4</v>
      </c>
      <c r="E5840" s="2">
        <f t="shared" si="281"/>
        <v>0.21155201419623706</v>
      </c>
      <c r="K5840">
        <v>5835</v>
      </c>
      <c r="L5840" s="14">
        <v>6.3199117788424102E-4</v>
      </c>
      <c r="M5840" s="14">
        <v>-0.22915473524965899</v>
      </c>
    </row>
    <row r="5841" spans="1:13" x14ac:dyDescent="0.55000000000000004">
      <c r="A5841">
        <v>5836</v>
      </c>
      <c r="C5841">
        <f t="shared" si="279"/>
        <v>0.13206570048453387</v>
      </c>
      <c r="D5841">
        <f t="shared" si="280"/>
        <v>-5.1004596300960824E-4</v>
      </c>
      <c r="E5841" s="2">
        <f t="shared" si="281"/>
        <v>6.8418091990121874E-2</v>
      </c>
      <c r="K5841">
        <v>5836</v>
      </c>
      <c r="L5841" s="14">
        <v>5.0598912084226001E-4</v>
      </c>
      <c r="M5841" s="14">
        <v>-0.12950282206763</v>
      </c>
    </row>
    <row r="5842" spans="1:13" x14ac:dyDescent="0.55000000000000004">
      <c r="A5842">
        <v>5837</v>
      </c>
      <c r="C5842">
        <f t="shared" si="279"/>
        <v>1.9259056096153259E-4</v>
      </c>
      <c r="D5842">
        <f t="shared" si="280"/>
        <v>-2.5906528239663293E-4</v>
      </c>
      <c r="E5842" s="2">
        <f t="shared" si="281"/>
        <v>5.7182473825150213E-6</v>
      </c>
      <c r="K5842">
        <v>5837</v>
      </c>
      <c r="L5842" s="14">
        <v>2.5325894955671599E-4</v>
      </c>
      <c r="M5842" s="14">
        <v>2.5838762784187799E-3</v>
      </c>
    </row>
    <row r="5843" spans="1:13" x14ac:dyDescent="0.55000000000000004">
      <c r="A5843">
        <v>5838</v>
      </c>
      <c r="C5843">
        <f t="shared" si="279"/>
        <v>-0.13172885553392524</v>
      </c>
      <c r="D5843">
        <f t="shared" si="280"/>
        <v>5.6935323435017283E-5</v>
      </c>
      <c r="E5843" s="2">
        <f t="shared" si="281"/>
        <v>7.0624275555768737E-2</v>
      </c>
      <c r="K5843">
        <v>5838</v>
      </c>
      <c r="L5843" s="14">
        <v>-6.2901496749769506E-5</v>
      </c>
      <c r="M5843" s="14">
        <v>0.134023426781333</v>
      </c>
    </row>
    <row r="5844" spans="1:13" x14ac:dyDescent="0.55000000000000004">
      <c r="A5844">
        <v>5839</v>
      </c>
      <c r="C5844">
        <f t="shared" si="279"/>
        <v>-0.23058913551376187</v>
      </c>
      <c r="D5844">
        <f t="shared" si="280"/>
        <v>3.5864636318587483E-4</v>
      </c>
      <c r="E5844" s="2">
        <f t="shared" si="281"/>
        <v>0.21389248080076129</v>
      </c>
      <c r="K5844">
        <v>5839</v>
      </c>
      <c r="L5844" s="14">
        <v>-3.6330787298271801E-4</v>
      </c>
      <c r="M5844" s="14">
        <v>0.23189597862588399</v>
      </c>
    </row>
    <row r="5845" spans="1:13" x14ac:dyDescent="0.55000000000000004">
      <c r="A5845">
        <v>5840</v>
      </c>
      <c r="C5845">
        <f t="shared" si="279"/>
        <v>-0.27157640291276552</v>
      </c>
      <c r="D5845">
        <f t="shared" si="280"/>
        <v>5.7034472543839249E-4</v>
      </c>
      <c r="E5845" s="2">
        <f t="shared" si="281"/>
        <v>0.2951370198994468</v>
      </c>
      <c r="K5845">
        <v>5840</v>
      </c>
      <c r="L5845" s="14">
        <v>-5.7272153862872701E-4</v>
      </c>
      <c r="M5845" s="14">
        <v>0.27168874404537202</v>
      </c>
    </row>
    <row r="5846" spans="1:13" x14ac:dyDescent="0.55000000000000004">
      <c r="A5846">
        <v>5841</v>
      </c>
      <c r="C5846">
        <f t="shared" si="279"/>
        <v>-0.24440371755913923</v>
      </c>
      <c r="D5846">
        <f t="shared" si="280"/>
        <v>6.3889858352651643E-4</v>
      </c>
      <c r="E5846" s="2">
        <f t="shared" si="281"/>
        <v>0.23798698323800377</v>
      </c>
      <c r="K5846">
        <v>5841</v>
      </c>
      <c r="L5846" s="14">
        <v>-6.3869354201868598E-4</v>
      </c>
      <c r="M5846" s="14">
        <v>0.24343537808408999</v>
      </c>
    </row>
    <row r="5847" spans="1:13" x14ac:dyDescent="0.55000000000000004">
      <c r="A5847">
        <v>5842</v>
      </c>
      <c r="C5847">
        <f t="shared" si="279"/>
        <v>-0.15589085071978287</v>
      </c>
      <c r="D5847">
        <f t="shared" si="280"/>
        <v>5.4710236406310144E-4</v>
      </c>
      <c r="E5847" s="2">
        <f t="shared" si="281"/>
        <v>9.6163847188771814E-2</v>
      </c>
      <c r="K5847">
        <v>5842</v>
      </c>
      <c r="L5847" s="14">
        <v>-5.4470078564298303E-4</v>
      </c>
      <c r="M5847" s="14">
        <v>0.1542121115182</v>
      </c>
    </row>
    <row r="5848" spans="1:13" x14ac:dyDescent="0.55000000000000004">
      <c r="A5848">
        <v>5843</v>
      </c>
      <c r="C5848">
        <f t="shared" si="279"/>
        <v>-2.8252666268174954E-2</v>
      </c>
      <c r="D5848">
        <f t="shared" si="280"/>
        <v>3.1799498322268268E-4</v>
      </c>
      <c r="E5848" s="2">
        <f t="shared" si="281"/>
        <v>2.9831402588680043E-3</v>
      </c>
      <c r="K5848">
        <v>5843</v>
      </c>
      <c r="L5848" s="14">
        <v>-3.1428433842464097E-4</v>
      </c>
      <c r="M5848" s="14">
        <v>2.6365464960090301E-2</v>
      </c>
    </row>
    <row r="5849" spans="1:13" x14ac:dyDescent="0.55000000000000004">
      <c r="A5849">
        <v>5844</v>
      </c>
      <c r="C5849">
        <f t="shared" si="279"/>
        <v>0.10647634189779102</v>
      </c>
      <c r="D5849">
        <f t="shared" si="280"/>
        <v>9.077564395787123E-6</v>
      </c>
      <c r="E5849" s="2">
        <f t="shared" si="281"/>
        <v>4.6036387427668336E-2</v>
      </c>
      <c r="K5849">
        <v>5844</v>
      </c>
      <c r="L5849" s="14">
        <v>-5.1534289693589201E-6</v>
      </c>
      <c r="M5849" s="14">
        <v>-0.108084575856744</v>
      </c>
    </row>
    <row r="5850" spans="1:13" x14ac:dyDescent="0.55000000000000004">
      <c r="A5850">
        <v>5845</v>
      </c>
      <c r="C5850">
        <f t="shared" si="279"/>
        <v>0.21448203259062262</v>
      </c>
      <c r="D5850">
        <f t="shared" si="280"/>
        <v>-3.0211813175457528E-4</v>
      </c>
      <c r="E5850" s="2">
        <f t="shared" si="281"/>
        <v>0.18485373208504222</v>
      </c>
      <c r="K5850">
        <v>5845</v>
      </c>
      <c r="L5850" s="14">
        <v>3.0526818874085203E-4</v>
      </c>
      <c r="M5850" s="14">
        <v>-0.21546416414222699</v>
      </c>
    </row>
    <row r="5851" spans="1:13" x14ac:dyDescent="0.55000000000000004">
      <c r="A5851">
        <v>5846</v>
      </c>
      <c r="C5851">
        <f t="shared" si="279"/>
        <v>0.26865725402513119</v>
      </c>
      <c r="D5851">
        <f t="shared" si="280"/>
        <v>-5.374885449744418E-4</v>
      </c>
      <c r="E5851" s="2">
        <f t="shared" si="281"/>
        <v>0.2889456714880268</v>
      </c>
      <c r="K5851">
        <v>5846</v>
      </c>
      <c r="L5851" s="14">
        <v>5.3923349483455904E-4</v>
      </c>
      <c r="M5851" s="14">
        <v>-0.268879415875655</v>
      </c>
    </row>
    <row r="5852" spans="1:13" x14ac:dyDescent="0.55000000000000004">
      <c r="A5852">
        <v>5847</v>
      </c>
      <c r="C5852">
        <f t="shared" si="279"/>
        <v>0.25540516754736459</v>
      </c>
      <c r="D5852">
        <f t="shared" si="280"/>
        <v>-6.3796066277352988E-4</v>
      </c>
      <c r="E5852" s="2">
        <f t="shared" si="281"/>
        <v>0.26046459146821788</v>
      </c>
      <c r="K5852">
        <v>5847</v>
      </c>
      <c r="L5852" s="14">
        <v>6.3814442698520695E-4</v>
      </c>
      <c r="M5852" s="14">
        <v>-0.254952149896226</v>
      </c>
    </row>
    <row r="5853" spans="1:13" x14ac:dyDescent="0.55000000000000004">
      <c r="A5853">
        <v>5848</v>
      </c>
      <c r="C5853">
        <f t="shared" si="279"/>
        <v>0.17805176752898977</v>
      </c>
      <c r="D5853">
        <f t="shared" si="280"/>
        <v>-5.7831810136027778E-4</v>
      </c>
      <c r="E5853" s="2">
        <f t="shared" si="281"/>
        <v>0.12618288518515644</v>
      </c>
      <c r="K5853">
        <v>5848</v>
      </c>
      <c r="L5853" s="14">
        <v>5.7722812863678996E-4</v>
      </c>
      <c r="M5853" s="14">
        <v>-0.177170536366974</v>
      </c>
    </row>
    <row r="5854" spans="1:13" x14ac:dyDescent="0.55000000000000004">
      <c r="A5854">
        <v>5849</v>
      </c>
      <c r="C5854">
        <f t="shared" si="279"/>
        <v>5.6011126894315873E-2</v>
      </c>
      <c r="D5854">
        <f t="shared" si="280"/>
        <v>-3.7352988648396609E-4</v>
      </c>
      <c r="E5854" s="2">
        <f t="shared" si="281"/>
        <v>1.2326903645440843E-2</v>
      </c>
      <c r="K5854">
        <v>5849</v>
      </c>
      <c r="L5854" s="14">
        <v>3.7174146460794899E-4</v>
      </c>
      <c r="M5854" s="14">
        <v>-5.5015462918398997E-2</v>
      </c>
    </row>
    <row r="5855" spans="1:13" x14ac:dyDescent="0.55000000000000004">
      <c r="A5855">
        <v>5850</v>
      </c>
      <c r="C5855">
        <f t="shared" si="279"/>
        <v>-8.008712596995203E-2</v>
      </c>
      <c r="D5855">
        <f t="shared" si="280"/>
        <v>-7.499354348547706E-5</v>
      </c>
      <c r="E5855" s="2">
        <f t="shared" si="281"/>
        <v>2.5922835586796429E-2</v>
      </c>
      <c r="K5855">
        <v>5850</v>
      </c>
      <c r="L5855" s="14">
        <v>7.3149844651424799E-5</v>
      </c>
      <c r="M5855" s="14">
        <v>8.0918574509243502E-2</v>
      </c>
    </row>
    <row r="5856" spans="1:13" x14ac:dyDescent="0.55000000000000004">
      <c r="A5856">
        <v>5851</v>
      </c>
      <c r="C5856">
        <f t="shared" si="279"/>
        <v>-0.19608519831843593</v>
      </c>
      <c r="D5856">
        <f t="shared" si="280"/>
        <v>2.4236459818939278E-4</v>
      </c>
      <c r="E5856" s="2">
        <f t="shared" si="281"/>
        <v>0.15419071158736813</v>
      </c>
      <c r="K5856">
        <v>5851</v>
      </c>
      <c r="L5856" s="14">
        <v>-2.4376260768674E-4</v>
      </c>
      <c r="M5856" s="14">
        <v>0.196586052968653</v>
      </c>
    </row>
    <row r="5857" spans="1:13" x14ac:dyDescent="0.55000000000000004">
      <c r="A5857">
        <v>5852</v>
      </c>
      <c r="C5857">
        <f t="shared" si="279"/>
        <v>-0.26287001903601681</v>
      </c>
      <c r="D5857">
        <f t="shared" si="280"/>
        <v>4.9889433435329445E-4</v>
      </c>
      <c r="E5857" s="2">
        <f t="shared" si="281"/>
        <v>0.27655750906214538</v>
      </c>
      <c r="K5857">
        <v>5852</v>
      </c>
      <c r="L5857" s="14">
        <v>-4.9962320273632798E-4</v>
      </c>
      <c r="M5857" s="14">
        <v>0.26301733493072899</v>
      </c>
    </row>
    <row r="5858" spans="1:13" x14ac:dyDescent="0.55000000000000004">
      <c r="A5858">
        <v>5853</v>
      </c>
      <c r="C5858">
        <f t="shared" si="279"/>
        <v>-0.26368000583866463</v>
      </c>
      <c r="D5858">
        <f t="shared" si="280"/>
        <v>6.3021210846132239E-4</v>
      </c>
      <c r="E5858" s="2">
        <f t="shared" si="281"/>
        <v>0.27799709640132114</v>
      </c>
      <c r="K5858">
        <v>5853</v>
      </c>
      <c r="L5858" s="14">
        <v>-6.3035006722327101E-4</v>
      </c>
      <c r="M5858" s="14">
        <v>0.26357429371831498</v>
      </c>
    </row>
    <row r="5859" spans="1:13" x14ac:dyDescent="0.55000000000000004">
      <c r="A5859">
        <v>5854</v>
      </c>
      <c r="C5859">
        <f t="shared" si="279"/>
        <v>-0.19831186910933982</v>
      </c>
      <c r="D5859">
        <f t="shared" si="280"/>
        <v>6.0335992716280837E-4</v>
      </c>
      <c r="E5859" s="2">
        <f t="shared" si="281"/>
        <v>0.15715619359105279</v>
      </c>
      <c r="K5859">
        <v>5854</v>
      </c>
      <c r="L5859" s="14">
        <v>-6.0320184696622495E-4</v>
      </c>
      <c r="M5859" s="14">
        <v>0.19811743554793801</v>
      </c>
    </row>
    <row r="5860" spans="1:13" x14ac:dyDescent="0.55000000000000004">
      <c r="A5860">
        <v>5855</v>
      </c>
      <c r="C5860">
        <f t="shared" si="279"/>
        <v>-8.3171633316105428E-2</v>
      </c>
      <c r="D5860">
        <f t="shared" si="280"/>
        <v>4.2507712196460643E-4</v>
      </c>
      <c r="E5860" s="2">
        <f t="shared" si="281"/>
        <v>2.7626585160012793E-2</v>
      </c>
      <c r="K5860">
        <v>5855</v>
      </c>
      <c r="L5860" s="14">
        <v>-4.2497798214389599E-4</v>
      </c>
      <c r="M5860" s="14">
        <v>8.3040836613237703E-2</v>
      </c>
    </row>
    <row r="5861" spans="1:13" x14ac:dyDescent="0.55000000000000004">
      <c r="A5861">
        <v>5856</v>
      </c>
      <c r="C5861">
        <f t="shared" si="279"/>
        <v>5.2842929320541264E-2</v>
      </c>
      <c r="D5861">
        <f t="shared" si="280"/>
        <v>1.4010891906810028E-4</v>
      </c>
      <c r="E5861" s="2">
        <f t="shared" si="281"/>
        <v>1.1167582744160879E-2</v>
      </c>
      <c r="K5861">
        <v>5856</v>
      </c>
      <c r="L5861" s="14">
        <v>-1.40315745321628E-4</v>
      </c>
      <c r="M5861" s="14">
        <v>-5.2833854999198897E-2</v>
      </c>
    </row>
    <row r="5862" spans="1:13" x14ac:dyDescent="0.55000000000000004">
      <c r="A5862">
        <v>5857</v>
      </c>
      <c r="C5862">
        <f t="shared" si="279"/>
        <v>0.17559503053830519</v>
      </c>
      <c r="D5862">
        <f t="shared" si="280"/>
        <v>-1.8002366925280982E-4</v>
      </c>
      <c r="E5862" s="2">
        <f t="shared" si="281"/>
        <v>0.12325085434885907</v>
      </c>
      <c r="K5862">
        <v>5857</v>
      </c>
      <c r="L5862" s="14">
        <v>1.79489440372131E-4</v>
      </c>
      <c r="M5862" s="14">
        <v>-0.175475979869645</v>
      </c>
    </row>
    <row r="5863" spans="1:13" x14ac:dyDescent="0.55000000000000004">
      <c r="A5863">
        <v>5858</v>
      </c>
      <c r="C5863">
        <f t="shared" si="279"/>
        <v>0.25427648034052486</v>
      </c>
      <c r="D5863">
        <f t="shared" si="280"/>
        <v>-4.5497411118913242E-4</v>
      </c>
      <c r="E5863" s="2">
        <f t="shared" si="281"/>
        <v>0.25851686444941563</v>
      </c>
      <c r="K5863">
        <v>5858</v>
      </c>
      <c r="L5863" s="14">
        <v>4.5434038225303903E-4</v>
      </c>
      <c r="M5863" s="14">
        <v>-0.25416905700778902</v>
      </c>
    </row>
    <row r="5864" spans="1:13" x14ac:dyDescent="0.55000000000000004">
      <c r="A5864">
        <v>5859</v>
      </c>
      <c r="C5864">
        <f t="shared" si="279"/>
        <v>0.26913989330078175</v>
      </c>
      <c r="D5864">
        <f t="shared" si="280"/>
        <v>-6.1573564130782148E-4</v>
      </c>
      <c r="E5864" s="2">
        <f t="shared" si="281"/>
        <v>0.28981405816235195</v>
      </c>
      <c r="K5864">
        <v>5859</v>
      </c>
      <c r="L5864" s="14">
        <v>6.1539895687556703E-4</v>
      </c>
      <c r="M5864" s="14">
        <v>-0.26920391706797497</v>
      </c>
    </row>
    <row r="5865" spans="1:13" x14ac:dyDescent="0.55000000000000004">
      <c r="A5865">
        <v>5860</v>
      </c>
      <c r="C5865">
        <f t="shared" si="279"/>
        <v>0.21645486606277436</v>
      </c>
      <c r="D5865">
        <f t="shared" si="280"/>
        <v>-6.2196050414231715E-4</v>
      </c>
      <c r="E5865" s="2">
        <f t="shared" si="281"/>
        <v>0.18772276477463265</v>
      </c>
      <c r="K5865">
        <v>5860</v>
      </c>
      <c r="L5865" s="14">
        <v>6.2232704509064204E-4</v>
      </c>
      <c r="M5865" s="14">
        <v>-0.21681498607862801</v>
      </c>
    </row>
    <row r="5866" spans="1:13" x14ac:dyDescent="0.55000000000000004">
      <c r="A5866">
        <v>5861</v>
      </c>
      <c r="C5866">
        <f t="shared" si="279"/>
        <v>0.10944422994957788</v>
      </c>
      <c r="D5866">
        <f t="shared" si="280"/>
        <v>-4.7208639032432265E-4</v>
      </c>
      <c r="E5866" s="2">
        <f t="shared" si="281"/>
        <v>4.8209942717919202E-2</v>
      </c>
      <c r="K5866">
        <v>5861</v>
      </c>
      <c r="L5866" s="14">
        <v>4.7338946422605902E-4</v>
      </c>
      <c r="M5866" s="14">
        <v>-0.110123396803364</v>
      </c>
    </row>
    <row r="5867" spans="1:13" x14ac:dyDescent="0.55000000000000004">
      <c r="A5867">
        <v>5862</v>
      </c>
      <c r="C5867">
        <f t="shared" si="279"/>
        <v>-2.5034600979635006E-2</v>
      </c>
      <c r="D5867">
        <f t="shared" si="280"/>
        <v>-2.0372854332649157E-4</v>
      </c>
      <c r="E5867" s="2">
        <f t="shared" si="281"/>
        <v>2.4190541833617593E-3</v>
      </c>
      <c r="K5867">
        <v>5862</v>
      </c>
      <c r="L5867" s="14">
        <v>2.0588855535102701E-4</v>
      </c>
      <c r="M5867" s="14">
        <v>2.4149280357259901E-2</v>
      </c>
    </row>
    <row r="5868" spans="1:13" x14ac:dyDescent="0.55000000000000004">
      <c r="A5868">
        <v>5863</v>
      </c>
      <c r="C5868">
        <f t="shared" si="279"/>
        <v>-0.1532302747504791</v>
      </c>
      <c r="D5868">
        <f t="shared" si="280"/>
        <v>1.1576087378932073E-4</v>
      </c>
      <c r="E5868" s="2">
        <f t="shared" si="281"/>
        <v>9.3393740756295626E-2</v>
      </c>
      <c r="K5868">
        <v>5863</v>
      </c>
      <c r="L5868" s="14">
        <v>-1.1317841945153901E-4</v>
      </c>
      <c r="M5868" s="14">
        <v>0.15237362044114899</v>
      </c>
    </row>
    <row r="5869" spans="1:13" x14ac:dyDescent="0.55000000000000004">
      <c r="A5869">
        <v>5864</v>
      </c>
      <c r="C5869">
        <f t="shared" si="279"/>
        <v>-0.24296837939687516</v>
      </c>
      <c r="D5869">
        <f t="shared" si="280"/>
        <v>4.0619675162962909E-4</v>
      </c>
      <c r="E5869" s="2">
        <f t="shared" si="281"/>
        <v>0.23561648153120407</v>
      </c>
      <c r="K5869">
        <v>5864</v>
      </c>
      <c r="L5869" s="14">
        <v>-4.0389915699452598E-4</v>
      </c>
      <c r="M5869" s="14">
        <v>0.24243504202823599</v>
      </c>
    </row>
    <row r="5870" spans="1:13" x14ac:dyDescent="0.55000000000000004">
      <c r="A5870">
        <v>5865</v>
      </c>
      <c r="C5870">
        <f t="shared" si="279"/>
        <v>-0.27172654218190173</v>
      </c>
      <c r="D5870">
        <f t="shared" si="280"/>
        <v>5.9468580675566603E-4</v>
      </c>
      <c r="E5870" s="2">
        <f t="shared" si="281"/>
        <v>0.29539621274074906</v>
      </c>
      <c r="K5870">
        <v>5865</v>
      </c>
      <c r="L5870" s="14">
        <v>-5.9346084505977105E-4</v>
      </c>
      <c r="M5870" s="14">
        <v>0.27177710338153799</v>
      </c>
    </row>
    <row r="5871" spans="1:13" x14ac:dyDescent="0.55000000000000004">
      <c r="A5871">
        <v>5866</v>
      </c>
      <c r="C5871">
        <f t="shared" si="279"/>
        <v>-0.2322870704221095</v>
      </c>
      <c r="D5871">
        <f t="shared" si="280"/>
        <v>6.3392125937544144E-4</v>
      </c>
      <c r="E5871" s="2">
        <f t="shared" si="281"/>
        <v>0.21653942970421189</v>
      </c>
      <c r="K5871">
        <v>5866</v>
      </c>
      <c r="L5871" s="14">
        <v>-6.3438658291599403E-4</v>
      </c>
      <c r="M5871" s="14">
        <v>0.23305090321018701</v>
      </c>
    </row>
    <row r="5872" spans="1:13" x14ac:dyDescent="0.55000000000000004">
      <c r="A5872">
        <v>5867</v>
      </c>
      <c r="C5872">
        <f t="shared" si="279"/>
        <v>-0.13454844020932449</v>
      </c>
      <c r="D5872">
        <f t="shared" si="280"/>
        <v>5.1405583789192882E-4</v>
      </c>
      <c r="E5872" s="2">
        <f t="shared" si="281"/>
        <v>7.3172467465612248E-2</v>
      </c>
      <c r="K5872">
        <v>5867</v>
      </c>
      <c r="L5872" s="14">
        <v>-5.1642626563225898E-4</v>
      </c>
      <c r="M5872" s="14">
        <v>0.13595565858700101</v>
      </c>
    </row>
    <row r="5873" spans="1:13" x14ac:dyDescent="0.55000000000000004">
      <c r="A5873">
        <v>5868</v>
      </c>
      <c r="C5873">
        <f t="shared" si="279"/>
        <v>-3.0409875600934757E-3</v>
      </c>
      <c r="D5873">
        <f t="shared" si="280"/>
        <v>2.6517323653487367E-4</v>
      </c>
      <c r="E5873" s="2">
        <f t="shared" si="281"/>
        <v>6.1629775957744296E-5</v>
      </c>
      <c r="K5873">
        <v>5868</v>
      </c>
      <c r="L5873" s="14">
        <v>-2.6912378644495898E-4</v>
      </c>
      <c r="M5873" s="14">
        <v>4.8094758630264798E-3</v>
      </c>
    </row>
    <row r="5874" spans="1:13" x14ac:dyDescent="0.55000000000000004">
      <c r="A5874">
        <v>5869</v>
      </c>
      <c r="C5874">
        <f t="shared" si="279"/>
        <v>0.12922968886778913</v>
      </c>
      <c r="D5874">
        <f t="shared" si="280"/>
        <v>-5.0262257784096818E-5</v>
      </c>
      <c r="E5874" s="2">
        <f t="shared" si="281"/>
        <v>6.5931325280223246E-2</v>
      </c>
      <c r="K5874">
        <v>5869</v>
      </c>
      <c r="L5874" s="14">
        <v>4.5582414580244299E-5</v>
      </c>
      <c r="M5874" s="14">
        <v>-0.12754126992666501</v>
      </c>
    </row>
    <row r="5875" spans="1:13" x14ac:dyDescent="0.55000000000000004">
      <c r="A5875">
        <v>5870</v>
      </c>
      <c r="C5875">
        <f t="shared" si="279"/>
        <v>0.22906643733556817</v>
      </c>
      <c r="D5875">
        <f t="shared" si="280"/>
        <v>-3.530829848435921E-4</v>
      </c>
      <c r="E5875" s="2">
        <f t="shared" si="281"/>
        <v>0.20886266524576449</v>
      </c>
      <c r="K5875">
        <v>5870</v>
      </c>
      <c r="L5875" s="14">
        <v>3.4887221710105498E-4</v>
      </c>
      <c r="M5875" s="14">
        <v>-0.22794851345462699</v>
      </c>
    </row>
    <row r="5876" spans="1:13" x14ac:dyDescent="0.55000000000000004">
      <c r="A5876">
        <v>5871</v>
      </c>
      <c r="C5876">
        <f t="shared" si="279"/>
        <v>0.27141233836926848</v>
      </c>
      <c r="D5876">
        <f t="shared" si="280"/>
        <v>-5.6728732510186273E-4</v>
      </c>
      <c r="E5876" s="2">
        <f t="shared" si="281"/>
        <v>0.29449830035347352</v>
      </c>
      <c r="K5876">
        <v>5871</v>
      </c>
      <c r="L5876" s="14">
        <v>5.6478480860279597E-4</v>
      </c>
      <c r="M5876" s="14">
        <v>-0.271264637697962</v>
      </c>
    </row>
    <row r="5877" spans="1:13" x14ac:dyDescent="0.55000000000000004">
      <c r="A5877">
        <v>5872</v>
      </c>
      <c r="C5877">
        <f t="shared" si="279"/>
        <v>0.24563946339258549</v>
      </c>
      <c r="D5877">
        <f t="shared" si="280"/>
        <v>-6.3911450423537717E-4</v>
      </c>
      <c r="E5877" s="2">
        <f t="shared" si="281"/>
        <v>0.242339907570436</v>
      </c>
      <c r="K5877">
        <v>5872</v>
      </c>
      <c r="L5877" s="14">
        <v>6.3924354111938005E-4</v>
      </c>
      <c r="M5877" s="14">
        <v>-0.246640850626202</v>
      </c>
    </row>
    <row r="5878" spans="1:13" x14ac:dyDescent="0.55000000000000004">
      <c r="A5878">
        <v>5873</v>
      </c>
      <c r="C5878">
        <f t="shared" si="279"/>
        <v>0.15821626077343282</v>
      </c>
      <c r="D5878">
        <f t="shared" si="280"/>
        <v>-5.5053741427067595E-4</v>
      </c>
      <c r="E5878" s="2">
        <f t="shared" si="281"/>
        <v>0.10141714944663631</v>
      </c>
      <c r="K5878">
        <v>5873</v>
      </c>
      <c r="L5878" s="14">
        <v>5.5359976318358696E-4</v>
      </c>
      <c r="M5878" s="14">
        <v>-0.160244332466353</v>
      </c>
    </row>
    <row r="5879" spans="1:13" x14ac:dyDescent="0.55000000000000004">
      <c r="A5879">
        <v>5874</v>
      </c>
      <c r="C5879">
        <f t="shared" si="279"/>
        <v>3.1084111634317294E-2</v>
      </c>
      <c r="D5879">
        <f t="shared" si="280"/>
        <v>-3.237870377319833E-4</v>
      </c>
      <c r="E5879" s="2">
        <f t="shared" si="281"/>
        <v>4.198746952420937E-3</v>
      </c>
      <c r="K5879">
        <v>5874</v>
      </c>
      <c r="L5879" s="14">
        <v>3.2930349027486099E-4</v>
      </c>
      <c r="M5879" s="14">
        <v>-3.3713627156638497E-2</v>
      </c>
    </row>
    <row r="5880" spans="1:13" x14ac:dyDescent="0.55000000000000004">
      <c r="A5880">
        <v>5875</v>
      </c>
      <c r="C5880">
        <f t="shared" si="279"/>
        <v>-0.10384949432392516</v>
      </c>
      <c r="D5880">
        <f t="shared" si="280"/>
        <v>-1.5772939611801499E-5</v>
      </c>
      <c r="E5880" s="2">
        <f t="shared" si="281"/>
        <v>4.2070259591670101E-2</v>
      </c>
      <c r="K5880">
        <v>5875</v>
      </c>
      <c r="L5880" s="14">
        <v>2.2531115376254301E-5</v>
      </c>
      <c r="M5880" s="14">
        <v>0.10126086521861501</v>
      </c>
    </row>
    <row r="5881" spans="1:13" x14ac:dyDescent="0.55000000000000004">
      <c r="A5881">
        <v>5876</v>
      </c>
      <c r="C5881">
        <f t="shared" si="279"/>
        <v>-0.21271906618051994</v>
      </c>
      <c r="D5881">
        <f t="shared" si="280"/>
        <v>2.9619983388375488E-4</v>
      </c>
      <c r="E5881" s="2">
        <f t="shared" si="281"/>
        <v>0.17943103973355065</v>
      </c>
      <c r="K5881">
        <v>5876</v>
      </c>
      <c r="L5881" s="14">
        <v>-2.8988431714122801E-4</v>
      </c>
      <c r="M5881" s="14">
        <v>0.210873945723065</v>
      </c>
    </row>
    <row r="5882" spans="1:13" x14ac:dyDescent="0.55000000000000004">
      <c r="A5882">
        <v>5877</v>
      </c>
      <c r="C5882">
        <f t="shared" si="279"/>
        <v>-0.26820063618730311</v>
      </c>
      <c r="D5882">
        <f t="shared" si="280"/>
        <v>5.3383269246648859E-4</v>
      </c>
      <c r="E5882" s="2">
        <f t="shared" si="281"/>
        <v>0.28715984484394447</v>
      </c>
      <c r="K5882">
        <v>5877</v>
      </c>
      <c r="L5882" s="14">
        <v>-5.2969642411894295E-4</v>
      </c>
      <c r="M5882" s="14">
        <v>0.26767233835418702</v>
      </c>
    </row>
    <row r="5883" spans="1:13" x14ac:dyDescent="0.55000000000000004">
      <c r="A5883">
        <v>5878</v>
      </c>
      <c r="C5883">
        <f t="shared" si="279"/>
        <v>-0.25636949973439821</v>
      </c>
      <c r="D5883">
        <f t="shared" si="280"/>
        <v>6.37484797548729E-4</v>
      </c>
      <c r="E5883" s="2">
        <f t="shared" si="281"/>
        <v>0.26399047397273068</v>
      </c>
      <c r="K5883">
        <v>5878</v>
      </c>
      <c r="L5883" s="14">
        <v>-6.3684277567801703E-4</v>
      </c>
      <c r="M5883" s="14">
        <v>0.25743053332586802</v>
      </c>
    </row>
    <row r="5884" spans="1:13" x14ac:dyDescent="0.55000000000000004">
      <c r="A5884">
        <v>5879</v>
      </c>
      <c r="C5884">
        <f t="shared" si="279"/>
        <v>-0.18019502268844928</v>
      </c>
      <c r="D5884">
        <f t="shared" si="280"/>
        <v>5.8114165555961123E-4</v>
      </c>
      <c r="E5884" s="2">
        <f t="shared" si="281"/>
        <v>0.13170270779213358</v>
      </c>
      <c r="K5884">
        <v>5879</v>
      </c>
      <c r="L5884" s="14">
        <v>-5.84487903382771E-4</v>
      </c>
      <c r="M5884" s="14">
        <v>0.18271365424299801</v>
      </c>
    </row>
    <row r="5885" spans="1:13" x14ac:dyDescent="0.55000000000000004">
      <c r="A5885">
        <v>5880</v>
      </c>
      <c r="C5885">
        <f t="shared" si="279"/>
        <v>-5.8795393157411266E-2</v>
      </c>
      <c r="D5885">
        <f t="shared" si="280"/>
        <v>3.7894420751920146E-4</v>
      </c>
      <c r="E5885" s="2">
        <f t="shared" si="281"/>
        <v>1.4648357757845027E-2</v>
      </c>
      <c r="K5885">
        <v>5880</v>
      </c>
      <c r="L5885" s="14">
        <v>-3.8574440978559498E-4</v>
      </c>
      <c r="M5885" s="14">
        <v>6.2235006981748102E-2</v>
      </c>
    </row>
    <row r="5886" spans="1:13" x14ac:dyDescent="0.55000000000000004">
      <c r="A5886">
        <v>5881</v>
      </c>
      <c r="C5886">
        <f t="shared" si="279"/>
        <v>7.7360640747581422E-2</v>
      </c>
      <c r="D5886">
        <f t="shared" si="280"/>
        <v>8.163975090160249E-5</v>
      </c>
      <c r="E5886" s="2">
        <f t="shared" si="281"/>
        <v>2.2858846873671054E-2</v>
      </c>
      <c r="K5886">
        <v>5881</v>
      </c>
      <c r="L5886" s="14">
        <v>-9.0388835773030701E-5</v>
      </c>
      <c r="M5886" s="14">
        <v>-7.3830783856035101E-2</v>
      </c>
    </row>
    <row r="5887" spans="1:13" x14ac:dyDescent="0.55000000000000004">
      <c r="A5887">
        <v>5882</v>
      </c>
      <c r="C5887">
        <f t="shared" si="279"/>
        <v>0.19410078445785656</v>
      </c>
      <c r="D5887">
        <f t="shared" si="280"/>
        <v>-2.3615456236288784E-4</v>
      </c>
      <c r="E5887" s="2">
        <f t="shared" si="281"/>
        <v>0.14861486163503709</v>
      </c>
      <c r="K5887">
        <v>5882</v>
      </c>
      <c r="L5887" s="14">
        <v>2.27605182890518E-4</v>
      </c>
      <c r="M5887" s="14">
        <v>-0.19140519686414201</v>
      </c>
    </row>
    <row r="5888" spans="1:13" x14ac:dyDescent="0.55000000000000004">
      <c r="A5888">
        <v>5883</v>
      </c>
      <c r="C5888">
        <f t="shared" si="279"/>
        <v>0.26212572258912276</v>
      </c>
      <c r="D5888">
        <f t="shared" si="280"/>
        <v>-4.946790582175119E-4</v>
      </c>
      <c r="E5888" s="2">
        <f t="shared" si="281"/>
        <v>0.27370341013020294</v>
      </c>
      <c r="K5888">
        <v>5883</v>
      </c>
      <c r="L5888" s="14">
        <v>4.8859407153909005E-4</v>
      </c>
      <c r="M5888" s="14">
        <v>-0.26104099092598898</v>
      </c>
    </row>
    <row r="5889" spans="1:13" x14ac:dyDescent="0.55000000000000004">
      <c r="A5889">
        <v>5884</v>
      </c>
      <c r="C5889">
        <f t="shared" si="279"/>
        <v>0.26436262952328815</v>
      </c>
      <c r="D5889">
        <f t="shared" si="280"/>
        <v>-6.290495374651E-4</v>
      </c>
      <c r="E5889" s="2">
        <f t="shared" si="281"/>
        <v>0.28053979923646449</v>
      </c>
      <c r="K5889">
        <v>5884</v>
      </c>
      <c r="L5889" s="14">
        <v>6.2721154395312801E-4</v>
      </c>
      <c r="M5889" s="14">
        <v>-0.26529744942967998</v>
      </c>
    </row>
    <row r="5890" spans="1:13" x14ac:dyDescent="0.55000000000000004">
      <c r="A5890">
        <v>5885</v>
      </c>
      <c r="C5890">
        <f t="shared" si="279"/>
        <v>0.20025008877026015</v>
      </c>
      <c r="D5890">
        <f t="shared" si="280"/>
        <v>-6.0554184212703989E-4</v>
      </c>
      <c r="E5890" s="2">
        <f t="shared" si="281"/>
        <v>0.16269816399204604</v>
      </c>
      <c r="K5890">
        <v>5885</v>
      </c>
      <c r="L5890" s="14">
        <v>6.0873999424616897E-4</v>
      </c>
      <c r="M5890" s="14">
        <v>-0.20310851593781601</v>
      </c>
    </row>
    <row r="5891" spans="1:13" x14ac:dyDescent="0.55000000000000004">
      <c r="A5891">
        <v>5886</v>
      </c>
      <c r="C5891">
        <f t="shared" si="279"/>
        <v>8.5878996672860419E-2</v>
      </c>
      <c r="D5891">
        <f t="shared" si="280"/>
        <v>-4.3005590822438799E-4</v>
      </c>
      <c r="E5891" s="2">
        <f t="shared" si="281"/>
        <v>3.0950939611244521E-2</v>
      </c>
      <c r="K5891">
        <v>5886</v>
      </c>
      <c r="L5891" s="14">
        <v>4.3780573663149402E-4</v>
      </c>
      <c r="M5891" s="14">
        <v>-9.0049794635567906E-2</v>
      </c>
    </row>
    <row r="5892" spans="1:13" x14ac:dyDescent="0.55000000000000004">
      <c r="A5892">
        <v>5887</v>
      </c>
      <c r="C5892">
        <f t="shared" si="279"/>
        <v>-5.0045913403805493E-2</v>
      </c>
      <c r="D5892">
        <f t="shared" si="280"/>
        <v>-1.4663500621671437E-4</v>
      </c>
      <c r="E5892" s="2">
        <f t="shared" si="281"/>
        <v>9.1409603691846603E-3</v>
      </c>
      <c r="K5892">
        <v>5887</v>
      </c>
      <c r="L5892" s="14">
        <v>1.5722031632784899E-4</v>
      </c>
      <c r="M5892" s="14">
        <v>4.5562456361527601E-2</v>
      </c>
    </row>
    <row r="5893" spans="1:13" x14ac:dyDescent="0.55000000000000004">
      <c r="A5893">
        <v>5888</v>
      </c>
      <c r="C5893">
        <f t="shared" si="279"/>
        <v>-0.17341035410027164</v>
      </c>
      <c r="D5893">
        <f t="shared" si="280"/>
        <v>1.735881915306628E-4</v>
      </c>
      <c r="E5893" s="2">
        <f t="shared" si="281"/>
        <v>0.117768162025691</v>
      </c>
      <c r="K5893">
        <v>5888</v>
      </c>
      <c r="L5893" s="14">
        <v>-1.6274190752414E-4</v>
      </c>
      <c r="M5893" s="14">
        <v>0.16976330751391899</v>
      </c>
    </row>
    <row r="5894" spans="1:13" x14ac:dyDescent="0.55000000000000004">
      <c r="A5894">
        <v>5889</v>
      </c>
      <c r="C5894">
        <f t="shared" ref="C5894:C5957" si="282">$D$1*COS($B$2*(A5894-$L$2)+$B$1)</f>
        <v>-0.25325245111781436</v>
      </c>
      <c r="D5894">
        <f t="shared" ref="D5894:D5957" si="283">$D$2*COS($B$2*(A5894-$L$3)+$B$3)</f>
        <v>4.5024441215260402E-4</v>
      </c>
      <c r="E5894" s="2">
        <f t="shared" ref="E5894:E5957" si="284">(M5894-C5894)^2</f>
        <v>0.25472041064598272</v>
      </c>
      <c r="K5894">
        <v>5889</v>
      </c>
      <c r="L5894" s="14">
        <v>-4.4194441105920902E-4</v>
      </c>
      <c r="M5894" s="14">
        <v>0.25144588516434802</v>
      </c>
    </row>
    <row r="5895" spans="1:13" x14ac:dyDescent="0.55000000000000004">
      <c r="A5895">
        <v>5890</v>
      </c>
      <c r="C5895">
        <f t="shared" si="282"/>
        <v>-0.26953352104343031</v>
      </c>
      <c r="D5895">
        <f t="shared" si="283"/>
        <v>6.1389877572084106E-4</v>
      </c>
      <c r="E5895" s="2">
        <f t="shared" si="284"/>
        <v>0.29126076494705522</v>
      </c>
      <c r="K5895">
        <v>5890</v>
      </c>
      <c r="L5895" s="14">
        <v>-6.1045919522041399E-4</v>
      </c>
      <c r="M5895" s="14">
        <v>0.27015228101833899</v>
      </c>
    </row>
    <row r="5896" spans="1:13" x14ac:dyDescent="0.55000000000000004">
      <c r="A5896">
        <v>5891</v>
      </c>
      <c r="C5896">
        <f t="shared" si="282"/>
        <v>-0.21816735850443028</v>
      </c>
      <c r="D5896">
        <f t="shared" si="283"/>
        <v>6.2347748654923135E-4</v>
      </c>
      <c r="E5896" s="2">
        <f t="shared" si="284"/>
        <v>0.19304135778931827</v>
      </c>
      <c r="K5896">
        <v>5891</v>
      </c>
      <c r="L5896" s="14">
        <v>-6.2608068692475601E-4</v>
      </c>
      <c r="M5896" s="14">
        <v>0.22119736218820599</v>
      </c>
    </row>
    <row r="5897" spans="1:13" x14ac:dyDescent="0.55000000000000004">
      <c r="A5897">
        <v>5892</v>
      </c>
      <c r="C5897">
        <f t="shared" si="282"/>
        <v>-0.11204578758386213</v>
      </c>
      <c r="D5897">
        <f t="shared" si="283"/>
        <v>4.765764901164479E-4</v>
      </c>
      <c r="E5897" s="2">
        <f t="shared" si="284"/>
        <v>5.2389707101494307E-2</v>
      </c>
      <c r="K5897">
        <v>5892</v>
      </c>
      <c r="L5897" s="14">
        <v>-4.8489638666618297E-4</v>
      </c>
      <c r="M5897" s="14">
        <v>0.116842191789224</v>
      </c>
    </row>
    <row r="5898" spans="1:13" x14ac:dyDescent="0.55000000000000004">
      <c r="A5898">
        <v>5893</v>
      </c>
      <c r="C5898">
        <f t="shared" si="282"/>
        <v>2.2196914282443775E-2</v>
      </c>
      <c r="D5898">
        <f t="shared" si="283"/>
        <v>2.1006484009979877E-4</v>
      </c>
      <c r="E5898" s="2">
        <f t="shared" si="284"/>
        <v>1.5189527729902843E-3</v>
      </c>
      <c r="K5898">
        <v>5893</v>
      </c>
      <c r="L5898" s="14">
        <v>-2.22266778288268E-4</v>
      </c>
      <c r="M5898" s="14">
        <v>-1.67768303797039E-2</v>
      </c>
    </row>
    <row r="5899" spans="1:13" x14ac:dyDescent="0.55000000000000004">
      <c r="A5899">
        <v>5894</v>
      </c>
      <c r="C5899">
        <f t="shared" si="282"/>
        <v>0.15086865853768622</v>
      </c>
      <c r="D5899">
        <f t="shared" si="283"/>
        <v>-1.091686569663929E-4</v>
      </c>
      <c r="E5899" s="2">
        <f t="shared" si="284"/>
        <v>8.8246217931044466E-2</v>
      </c>
      <c r="K5899">
        <v>5894</v>
      </c>
      <c r="L5899" s="14">
        <v>9.6030923554932401E-5</v>
      </c>
      <c r="M5899" s="14">
        <v>-0.14619399130413499</v>
      </c>
    </row>
    <row r="5900" spans="1:13" x14ac:dyDescent="0.55000000000000004">
      <c r="A5900">
        <v>5895</v>
      </c>
      <c r="C5900">
        <f t="shared" si="282"/>
        <v>0.24167554955897153</v>
      </c>
      <c r="D5900">
        <f t="shared" si="283"/>
        <v>-4.0100312222673002E-4</v>
      </c>
      <c r="E5900" s="2">
        <f t="shared" si="284"/>
        <v>0.2310451002793249</v>
      </c>
      <c r="K5900">
        <v>5895</v>
      </c>
      <c r="L5900" s="14">
        <v>3.9027708486120001E-4</v>
      </c>
      <c r="M5900" s="14">
        <v>-0.23899596018476699</v>
      </c>
    </row>
    <row r="5901" spans="1:13" x14ac:dyDescent="0.55000000000000004">
      <c r="A5901">
        <v>5896</v>
      </c>
      <c r="C5901">
        <f t="shared" si="282"/>
        <v>0.27182697175746895</v>
      </c>
      <c r="D5901">
        <f t="shared" si="283"/>
        <v>-5.9219425627981116E-4</v>
      </c>
      <c r="E5901" s="2">
        <f t="shared" si="284"/>
        <v>0.29568241975371445</v>
      </c>
      <c r="K5901">
        <v>5896</v>
      </c>
      <c r="L5901" s="14">
        <v>5.8677592916071798E-4</v>
      </c>
      <c r="M5901" s="14">
        <v>-0.27193990821382402</v>
      </c>
    </row>
    <row r="5902" spans="1:13" x14ac:dyDescent="0.55000000000000004">
      <c r="A5902">
        <v>5897</v>
      </c>
      <c r="C5902">
        <f t="shared" si="282"/>
        <v>0.23375555370460466</v>
      </c>
      <c r="D5902">
        <f t="shared" si="283"/>
        <v>-6.3475711447841482E-4</v>
      </c>
      <c r="E5902" s="2">
        <f t="shared" si="284"/>
        <v>0.22139883186151982</v>
      </c>
      <c r="K5902">
        <v>5897</v>
      </c>
      <c r="L5902" s="14">
        <v>6.3631310190833995E-4</v>
      </c>
      <c r="M5902" s="14">
        <v>-0.23677481923801399</v>
      </c>
    </row>
    <row r="5903" spans="1:13" x14ac:dyDescent="0.55000000000000004">
      <c r="A5903">
        <v>5898</v>
      </c>
      <c r="C5903">
        <f t="shared" si="282"/>
        <v>0.13701641884801288</v>
      </c>
      <c r="D5903">
        <f t="shared" si="283"/>
        <v>-5.1800931656131183E-4</v>
      </c>
      <c r="E5903" s="2">
        <f t="shared" si="284"/>
        <v>7.8022135400286033E-2</v>
      </c>
      <c r="K5903">
        <v>5898</v>
      </c>
      <c r="L5903" s="14">
        <v>5.2648171088311396E-4</v>
      </c>
      <c r="M5903" s="14">
        <v>-0.142308007939703</v>
      </c>
    </row>
    <row r="5904" spans="1:13" x14ac:dyDescent="0.55000000000000004">
      <c r="A5904">
        <v>5899</v>
      </c>
      <c r="C5904">
        <f t="shared" si="282"/>
        <v>5.8890509375264946E-3</v>
      </c>
      <c r="D5904">
        <f t="shared" si="283"/>
        <v>-2.7125209895736952E-4</v>
      </c>
      <c r="E5904" s="2">
        <f t="shared" si="284"/>
        <v>3.2718747148270227E-4</v>
      </c>
      <c r="K5904">
        <v>5899</v>
      </c>
      <c r="L5904" s="14">
        <v>2.8478970931179298E-4</v>
      </c>
      <c r="M5904" s="14">
        <v>-1.2199273238104101E-2</v>
      </c>
    </row>
    <row r="5905" spans="1:13" x14ac:dyDescent="0.55000000000000004">
      <c r="A5905">
        <v>5900</v>
      </c>
      <c r="C5905">
        <f t="shared" si="282"/>
        <v>-0.1267163446269344</v>
      </c>
      <c r="D5905">
        <f t="shared" si="283"/>
        <v>4.3583677944281347E-5</v>
      </c>
      <c r="E5905" s="2">
        <f t="shared" si="284"/>
        <v>6.1345971756821778E-2</v>
      </c>
      <c r="K5905">
        <v>5900</v>
      </c>
      <c r="L5905" s="14">
        <v>-2.8229641663759999E-5</v>
      </c>
      <c r="M5905" s="14">
        <v>0.120964845124774</v>
      </c>
    </row>
    <row r="5906" spans="1:13" x14ac:dyDescent="0.55000000000000004">
      <c r="A5906">
        <v>5901</v>
      </c>
      <c r="C5906">
        <f t="shared" si="282"/>
        <v>-0.22751860865865314</v>
      </c>
      <c r="D5906">
        <f t="shared" si="283"/>
        <v>3.4748087035295724E-4</v>
      </c>
      <c r="E5906" s="2">
        <f t="shared" si="284"/>
        <v>0.20371788432337021</v>
      </c>
      <c r="K5906">
        <v>5901</v>
      </c>
      <c r="L5906" s="14">
        <v>-3.3417870376064099E-4</v>
      </c>
      <c r="M5906" s="14">
        <v>0.223832567614734</v>
      </c>
    </row>
    <row r="5907" spans="1:13" x14ac:dyDescent="0.55000000000000004">
      <c r="A5907">
        <v>5902</v>
      </c>
      <c r="C5907">
        <f t="shared" si="282"/>
        <v>-0.27121849762851763</v>
      </c>
      <c r="D5907">
        <f t="shared" si="283"/>
        <v>5.6416768861426735E-4</v>
      </c>
      <c r="E5907" s="2">
        <f t="shared" si="284"/>
        <v>0.29361066937056435</v>
      </c>
      <c r="K5907">
        <v>5902</v>
      </c>
      <c r="L5907" s="14">
        <v>-5.5643063640649902E-4</v>
      </c>
      <c r="M5907" s="14">
        <v>0.27064003498914302</v>
      </c>
    </row>
    <row r="5908" spans="1:13" x14ac:dyDescent="0.55000000000000004">
      <c r="A5908">
        <v>5903</v>
      </c>
      <c r="C5908">
        <f t="shared" si="282"/>
        <v>-0.24684826052812342</v>
      </c>
      <c r="D5908">
        <f t="shared" si="283"/>
        <v>6.3926030875254133E-4</v>
      </c>
      <c r="E5908" s="2">
        <f t="shared" si="284"/>
        <v>0.24652445134033441</v>
      </c>
      <c r="K5908">
        <v>5903</v>
      </c>
      <c r="L5908" s="14">
        <v>-6.3932106431928404E-4</v>
      </c>
      <c r="M5908" s="14">
        <v>0.24966402667163401</v>
      </c>
    </row>
    <row r="5909" spans="1:13" x14ac:dyDescent="0.55000000000000004">
      <c r="A5909">
        <v>5904</v>
      </c>
      <c r="C5909">
        <f t="shared" si="282"/>
        <v>-0.16052431318366148</v>
      </c>
      <c r="D5909">
        <f t="shared" si="283"/>
        <v>5.5391206593210693E-4</v>
      </c>
      <c r="E5909" s="2">
        <f t="shared" si="284"/>
        <v>0.10672140827702072</v>
      </c>
      <c r="K5909">
        <v>5904</v>
      </c>
      <c r="L5909" s="14">
        <v>-5.6208956561335595E-4</v>
      </c>
      <c r="M5909" s="14">
        <v>0.16615811407103601</v>
      </c>
    </row>
    <row r="5910" spans="1:13" x14ac:dyDescent="0.55000000000000004">
      <c r="A5910">
        <v>5905</v>
      </c>
      <c r="C5910">
        <f t="shared" si="282"/>
        <v>-3.3912146814154005E-2</v>
      </c>
      <c r="D5910">
        <f t="shared" si="283"/>
        <v>3.2954357010267493E-4</v>
      </c>
      <c r="E5910" s="2">
        <f t="shared" si="284"/>
        <v>5.617355275989248E-3</v>
      </c>
      <c r="K5910">
        <v>5905</v>
      </c>
      <c r="L5910" s="14">
        <v>-3.4407924824905002E-4</v>
      </c>
      <c r="M5910" s="14">
        <v>4.1036871031240402E-2</v>
      </c>
    </row>
    <row r="5911" spans="1:13" x14ac:dyDescent="0.55000000000000004">
      <c r="A5911">
        <v>5906</v>
      </c>
      <c r="C5911">
        <f t="shared" si="282"/>
        <v>0.10121125359436754</v>
      </c>
      <c r="D5911">
        <f t="shared" si="283"/>
        <v>2.2466584404785084E-5</v>
      </c>
      <c r="E5911" s="2">
        <f t="shared" si="284"/>
        <v>3.8249019141782054E-2</v>
      </c>
      <c r="K5911">
        <v>5906</v>
      </c>
      <c r="L5911" s="14">
        <v>-3.9892148648078998E-5</v>
      </c>
      <c r="M5911" s="14">
        <v>-9.43623109325952E-2</v>
      </c>
    </row>
    <row r="5912" spans="1:13" x14ac:dyDescent="0.55000000000000004">
      <c r="A5912">
        <v>5907</v>
      </c>
      <c r="C5912">
        <f t="shared" si="282"/>
        <v>0.21093276271465816</v>
      </c>
      <c r="D5912">
        <f t="shared" si="283"/>
        <v>-2.9024904042068071E-4</v>
      </c>
      <c r="E5912" s="2">
        <f t="shared" si="284"/>
        <v>0.17393956864285315</v>
      </c>
      <c r="K5912">
        <v>5907</v>
      </c>
      <c r="L5912" s="14">
        <v>2.7428618705472701E-4</v>
      </c>
      <c r="M5912" s="14">
        <v>-0.206127866742083</v>
      </c>
    </row>
    <row r="5913" spans="1:13" x14ac:dyDescent="0.55000000000000004">
      <c r="A5913">
        <v>5908</v>
      </c>
      <c r="C5913">
        <f t="shared" si="282"/>
        <v>0.26771459450343371</v>
      </c>
      <c r="D5913">
        <f t="shared" si="283"/>
        <v>-5.3011827406490163E-4</v>
      </c>
      <c r="E5913" s="2">
        <f t="shared" si="284"/>
        <v>0.28513679138763315</v>
      </c>
      <c r="K5913">
        <v>5908</v>
      </c>
      <c r="L5913" s="14">
        <v>5.1976784566170502E-4</v>
      </c>
      <c r="M5913" s="14">
        <v>-0.26626741960156702</v>
      </c>
    </row>
    <row r="5914" spans="1:13" x14ac:dyDescent="0.55000000000000004">
      <c r="A5914">
        <v>5909</v>
      </c>
      <c r="C5914">
        <f t="shared" si="282"/>
        <v>0.25730570604904207</v>
      </c>
      <c r="D5914">
        <f t="shared" si="283"/>
        <v>-6.3693899492464786E-4</v>
      </c>
      <c r="E5914" s="2">
        <f t="shared" si="284"/>
        <v>0.2673141800106269</v>
      </c>
      <c r="K5914">
        <v>5909</v>
      </c>
      <c r="L5914" s="14">
        <v>6.3507042291708498E-4</v>
      </c>
      <c r="M5914" s="14">
        <v>-0.259718645418688</v>
      </c>
    </row>
    <row r="5915" spans="1:13" x14ac:dyDescent="0.55000000000000004">
      <c r="A5915">
        <v>5910</v>
      </c>
      <c r="C5915">
        <f t="shared" si="282"/>
        <v>0.18231850895098994</v>
      </c>
      <c r="D5915">
        <f t="shared" si="283"/>
        <v>-5.8390145367227472E-4</v>
      </c>
      <c r="E5915" s="2">
        <f t="shared" si="284"/>
        <v>0.13722596716170274</v>
      </c>
      <c r="K5915">
        <v>5910</v>
      </c>
      <c r="L5915" s="14">
        <v>5.9131567306199896E-4</v>
      </c>
      <c r="M5915" s="14">
        <v>-0.18812172531319299</v>
      </c>
    </row>
    <row r="5916" spans="1:13" x14ac:dyDescent="0.55000000000000004">
      <c r="A5916">
        <v>5911</v>
      </c>
      <c r="C5916">
        <f t="shared" si="282"/>
        <v>6.1573209075489951E-2</v>
      </c>
      <c r="D5916">
        <f t="shared" si="283"/>
        <v>-3.8431695521425968E-4</v>
      </c>
      <c r="E5916" s="2">
        <f t="shared" si="284"/>
        <v>1.7156221755538152E-2</v>
      </c>
      <c r="K5916">
        <v>5911</v>
      </c>
      <c r="L5916" s="14">
        <v>3.9946224463241399E-4</v>
      </c>
      <c r="M5916" s="14">
        <v>-6.9408552080550995E-2</v>
      </c>
    </row>
    <row r="5917" spans="1:13" x14ac:dyDescent="0.55000000000000004">
      <c r="A5917">
        <v>5912</v>
      </c>
      <c r="C5917">
        <f t="shared" si="282"/>
        <v>-7.4625668417688654E-2</v>
      </c>
      <c r="D5917">
        <f t="shared" si="283"/>
        <v>-8.8277001756131612E-5</v>
      </c>
      <c r="E5917" s="2">
        <f t="shared" si="284"/>
        <v>1.9969672602801435E-2</v>
      </c>
      <c r="K5917">
        <v>5912</v>
      </c>
      <c r="L5917" s="14">
        <v>1.07561018950783E-4</v>
      </c>
      <c r="M5917" s="14">
        <v>6.6688423600062496E-2</v>
      </c>
    </row>
    <row r="5918" spans="1:13" x14ac:dyDescent="0.55000000000000004">
      <c r="A5918">
        <v>5913</v>
      </c>
      <c r="C5918">
        <f t="shared" si="282"/>
        <v>-0.19209507612231017</v>
      </c>
      <c r="D5918">
        <f t="shared" si="283"/>
        <v>2.2991861841122706E-4</v>
      </c>
      <c r="E5918" s="2">
        <f t="shared" si="284"/>
        <v>0.14301855884637987</v>
      </c>
      <c r="K5918">
        <v>5913</v>
      </c>
      <c r="L5918" s="14">
        <v>-2.11279531187189E-4</v>
      </c>
      <c r="M5918" s="14">
        <v>0.18608286988509501</v>
      </c>
    </row>
    <row r="5919" spans="1:13" x14ac:dyDescent="0.55000000000000004">
      <c r="A5919">
        <v>5914</v>
      </c>
      <c r="C5919">
        <f t="shared" si="282"/>
        <v>-0.26135266876316759</v>
      </c>
      <c r="D5919">
        <f t="shared" si="283"/>
        <v>4.9040951165731713E-4</v>
      </c>
      <c r="E5919" s="2">
        <f t="shared" si="284"/>
        <v>0.27063340117260376</v>
      </c>
      <c r="K5919">
        <v>5914</v>
      </c>
      <c r="L5919" s="14">
        <v>-4.77203812056274E-4</v>
      </c>
      <c r="M5919" s="14">
        <v>0.25887170703308798</v>
      </c>
    </row>
    <row r="5920" spans="1:13" x14ac:dyDescent="0.55000000000000004">
      <c r="A5920">
        <v>5915</v>
      </c>
      <c r="C5920">
        <f t="shared" si="282"/>
        <v>-0.26501625042251692</v>
      </c>
      <c r="D5920">
        <f t="shared" si="283"/>
        <v>6.2781795448798336E-4</v>
      </c>
      <c r="E5920" s="2">
        <f t="shared" si="284"/>
        <v>0.28285460426581871</v>
      </c>
      <c r="K5920">
        <v>5915</v>
      </c>
      <c r="L5920" s="14">
        <v>-6.2360943783833602E-4</v>
      </c>
      <c r="M5920" s="14">
        <v>0.26682451923116302</v>
      </c>
    </row>
    <row r="5921" spans="1:13" x14ac:dyDescent="0.55000000000000004">
      <c r="A5921">
        <v>5916</v>
      </c>
      <c r="C5921">
        <f t="shared" si="282"/>
        <v>-0.20216633932624167</v>
      </c>
      <c r="D5921">
        <f t="shared" si="283"/>
        <v>6.0765732410062335E-4</v>
      </c>
      <c r="E5921" s="2">
        <f t="shared" si="284"/>
        <v>0.1681949814300438</v>
      </c>
      <c r="K5921">
        <v>5916</v>
      </c>
      <c r="L5921" s="14">
        <v>-6.1382821132169405E-4</v>
      </c>
      <c r="M5921" s="14">
        <v>0.20794947532864799</v>
      </c>
    </row>
    <row r="5922" spans="1:13" x14ac:dyDescent="0.55000000000000004">
      <c r="A5922">
        <v>5917</v>
      </c>
      <c r="C5922">
        <f t="shared" si="282"/>
        <v>-8.8576938387400245E-2</v>
      </c>
      <c r="D5922">
        <f t="shared" si="283"/>
        <v>4.3498751376412419E-4</v>
      </c>
      <c r="E5922" s="2">
        <f t="shared" si="284"/>
        <v>3.4435903379416273E-2</v>
      </c>
      <c r="K5922">
        <v>5917</v>
      </c>
      <c r="L5922" s="14">
        <v>-4.5030990136576499E-4</v>
      </c>
      <c r="M5922" s="14">
        <v>9.6992195305184201E-2</v>
      </c>
    </row>
    <row r="5923" spans="1:13" x14ac:dyDescent="0.55000000000000004">
      <c r="A5923">
        <v>5918</v>
      </c>
      <c r="C5923">
        <f t="shared" si="282"/>
        <v>4.7243407032957672E-2</v>
      </c>
      <c r="D5923">
        <f t="shared" si="283"/>
        <v>1.5314500628212633E-4</v>
      </c>
      <c r="E5923" s="2">
        <f t="shared" si="284"/>
        <v>7.3103848788075351E-3</v>
      </c>
      <c r="K5923">
        <v>5918</v>
      </c>
      <c r="L5923" s="14">
        <v>-1.7400868309296001E-4</v>
      </c>
      <c r="M5923" s="14">
        <v>-3.82573817283604E-2</v>
      </c>
    </row>
    <row r="5924" spans="1:13" x14ac:dyDescent="0.55000000000000004">
      <c r="A5924">
        <v>5919</v>
      </c>
      <c r="C5924">
        <f t="shared" si="282"/>
        <v>0.17120665310005137</v>
      </c>
      <c r="D5924">
        <f t="shared" si="283"/>
        <v>-1.6713366973607972E-4</v>
      </c>
      <c r="E5924" s="2">
        <f t="shared" si="284"/>
        <v>0.11231333227000985</v>
      </c>
      <c r="K5924">
        <v>5919</v>
      </c>
      <c r="L5924" s="14">
        <v>1.45874089331975E-4</v>
      </c>
      <c r="M5924" s="14">
        <v>-0.16392516017647099</v>
      </c>
    </row>
    <row r="5925" spans="1:13" x14ac:dyDescent="0.55000000000000004">
      <c r="A5925">
        <v>5920</v>
      </c>
      <c r="C5925">
        <f t="shared" si="282"/>
        <v>0.25220063798894543</v>
      </c>
      <c r="D5925">
        <f t="shared" si="283"/>
        <v>-4.4546531754876558E-4</v>
      </c>
      <c r="E5925" s="2">
        <f t="shared" si="284"/>
        <v>0.25073804724062537</v>
      </c>
      <c r="K5925">
        <v>5920</v>
      </c>
      <c r="L5925" s="14">
        <v>4.2922179114656702E-4</v>
      </c>
      <c r="M5925" s="14">
        <v>-0.248536865340519</v>
      </c>
    </row>
    <row r="5926" spans="1:13" x14ac:dyDescent="0.55000000000000004">
      <c r="A5926">
        <v>5921</v>
      </c>
      <c r="C5926">
        <f t="shared" si="282"/>
        <v>0.26989757871075604</v>
      </c>
      <c r="D5926">
        <f t="shared" si="283"/>
        <v>-6.1199456031789574E-4</v>
      </c>
      <c r="E5926" s="2">
        <f t="shared" si="284"/>
        <v>0.29246307111968506</v>
      </c>
      <c r="K5926">
        <v>5921</v>
      </c>
      <c r="L5926" s="14">
        <v>6.0506823266981999E-4</v>
      </c>
      <c r="M5926" s="14">
        <v>-0.27090097076925601</v>
      </c>
    </row>
    <row r="5927" spans="1:13" x14ac:dyDescent="0.55000000000000004">
      <c r="A5927">
        <v>5922</v>
      </c>
      <c r="C5927">
        <f t="shared" si="282"/>
        <v>0.2198559161672172</v>
      </c>
      <c r="D5927">
        <f t="shared" si="283"/>
        <v>-6.2492606827571075E-4</v>
      </c>
      <c r="E5927" s="2">
        <f t="shared" si="284"/>
        <v>0.19826729975578064</v>
      </c>
      <c r="K5927">
        <v>5922</v>
      </c>
      <c r="L5927" s="14">
        <v>6.2937158175010999E-4</v>
      </c>
      <c r="M5927" s="14">
        <v>-0.225416247521218</v>
      </c>
    </row>
    <row r="5928" spans="1:13" x14ac:dyDescent="0.55000000000000004">
      <c r="A5928">
        <v>5923</v>
      </c>
      <c r="C5928">
        <f t="shared" si="282"/>
        <v>0.11463505286072224</v>
      </c>
      <c r="D5928">
        <f t="shared" si="283"/>
        <v>-4.8101430549268593E-4</v>
      </c>
      <c r="E5928" s="2">
        <f t="shared" si="284"/>
        <v>5.6696219500802225E-2</v>
      </c>
      <c r="K5928">
        <v>5923</v>
      </c>
      <c r="L5928" s="14">
        <v>4.9604491384324604E-4</v>
      </c>
      <c r="M5928" s="14">
        <v>-0.123474626700614</v>
      </c>
    </row>
    <row r="5929" spans="1:13" x14ac:dyDescent="0.55000000000000004">
      <c r="A5929">
        <v>5924</v>
      </c>
      <c r="C5929">
        <f t="shared" si="282"/>
        <v>-1.9356792398620745E-2</v>
      </c>
      <c r="D5929">
        <f t="shared" si="283"/>
        <v>-2.1637809100808562E-4</v>
      </c>
      <c r="E5929" s="2">
        <f t="shared" si="284"/>
        <v>8.2649193501947368E-4</v>
      </c>
      <c r="K5929">
        <v>5924</v>
      </c>
      <c r="L5929" s="14">
        <v>2.3848072002510199E-4</v>
      </c>
      <c r="M5929" s="14">
        <v>9.3919803581331302E-3</v>
      </c>
    </row>
    <row r="5930" spans="1:13" x14ac:dyDescent="0.55000000000000004">
      <c r="A5930">
        <v>5925</v>
      </c>
      <c r="C5930">
        <f t="shared" si="282"/>
        <v>-0.14849049077472046</v>
      </c>
      <c r="D5930">
        <f t="shared" si="283"/>
        <v>1.0256446343126658E-4</v>
      </c>
      <c r="E5930" s="2">
        <f t="shared" si="284"/>
        <v>8.3172713354646516E-2</v>
      </c>
      <c r="K5930">
        <v>5925</v>
      </c>
      <c r="L5930" s="14">
        <v>-7.8812449550309105E-5</v>
      </c>
      <c r="M5930" s="14">
        <v>0.13990630767256901</v>
      </c>
    </row>
    <row r="5931" spans="1:13" x14ac:dyDescent="0.55000000000000004">
      <c r="A5931">
        <v>5926</v>
      </c>
      <c r="C5931">
        <f t="shared" si="282"/>
        <v>-0.24035620589756843</v>
      </c>
      <c r="D5931">
        <f t="shared" si="283"/>
        <v>3.9576549943672642E-4</v>
      </c>
      <c r="E5931" s="2">
        <f t="shared" si="284"/>
        <v>0.22632515864288502</v>
      </c>
      <c r="K5931">
        <v>5926</v>
      </c>
      <c r="L5931" s="14">
        <v>-3.7636655221890401E-4</v>
      </c>
      <c r="M5931" s="14">
        <v>0.23538023231468899</v>
      </c>
    </row>
    <row r="5932" spans="1:13" x14ac:dyDescent="0.55000000000000004">
      <c r="A5932">
        <v>5927</v>
      </c>
      <c r="C5932">
        <f t="shared" si="282"/>
        <v>-0.27189757964704131</v>
      </c>
      <c r="D5932">
        <f t="shared" si="283"/>
        <v>5.8963773715480232E-4</v>
      </c>
      <c r="E5932" s="2">
        <f t="shared" si="284"/>
        <v>0.29571767566532342</v>
      </c>
      <c r="K5932">
        <v>5927</v>
      </c>
      <c r="L5932" s="14">
        <v>-5.7965731707568995E-4</v>
      </c>
      <c r="M5932" s="14">
        <v>0.27190171758064302</v>
      </c>
    </row>
    <row r="5933" spans="1:13" x14ac:dyDescent="0.55000000000000004">
      <c r="A5933">
        <v>5928</v>
      </c>
      <c r="C5933">
        <f t="shared" si="282"/>
        <v>-0.23519839205320284</v>
      </c>
      <c r="D5933">
        <f t="shared" si="283"/>
        <v>6.3552333143169115E-4</v>
      </c>
      <c r="E5933" s="2">
        <f t="shared" si="284"/>
        <v>0.22612128943953533</v>
      </c>
      <c r="K5933">
        <v>5928</v>
      </c>
      <c r="L5933" s="14">
        <v>-6.3776931093794005E-4</v>
      </c>
      <c r="M5933" s="14">
        <v>0.24032373092272699</v>
      </c>
    </row>
    <row r="5934" spans="1:13" x14ac:dyDescent="0.55000000000000004">
      <c r="A5934">
        <v>5929</v>
      </c>
      <c r="C5934">
        <f t="shared" si="282"/>
        <v>-0.13946936564275805</v>
      </c>
      <c r="D5934">
        <f t="shared" si="283"/>
        <v>5.2190596528817288E-4</v>
      </c>
      <c r="E5934" s="2">
        <f t="shared" si="284"/>
        <v>8.2958136009604791E-2</v>
      </c>
      <c r="K5934">
        <v>5929</v>
      </c>
      <c r="L5934" s="14">
        <v>-5.3614802444221395E-4</v>
      </c>
      <c r="M5934" s="14">
        <v>0.14855517499502299</v>
      </c>
    </row>
    <row r="5935" spans="1:13" x14ac:dyDescent="0.55000000000000004">
      <c r="A5935">
        <v>5930</v>
      </c>
      <c r="C5935">
        <f t="shared" si="282"/>
        <v>-8.7364682369535998E-3</v>
      </c>
      <c r="D5935">
        <f t="shared" si="283"/>
        <v>2.7730120276221146E-4</v>
      </c>
      <c r="E5935" s="2">
        <f t="shared" si="284"/>
        <v>8.0182542708885445E-4</v>
      </c>
      <c r="K5935">
        <v>5930</v>
      </c>
      <c r="L5935" s="14">
        <v>-3.0024513920405902E-4</v>
      </c>
      <c r="M5935" s="14">
        <v>1.9580053920416899E-2</v>
      </c>
    </row>
    <row r="5936" spans="1:13" x14ac:dyDescent="0.55000000000000004">
      <c r="A5936">
        <v>5931</v>
      </c>
      <c r="C5936">
        <f t="shared" si="282"/>
        <v>0.12418909854618705</v>
      </c>
      <c r="D5936">
        <f t="shared" si="283"/>
        <v>-3.6900316611482483E-5</v>
      </c>
      <c r="E5936" s="2">
        <f t="shared" si="284"/>
        <v>5.6876579408199533E-2</v>
      </c>
      <c r="K5936">
        <v>5931</v>
      </c>
      <c r="L5936" s="14">
        <v>1.0856003733370899E-5</v>
      </c>
      <c r="M5936" s="14">
        <v>-0.114299013124394</v>
      </c>
    </row>
    <row r="5937" spans="1:13" x14ac:dyDescent="0.55000000000000004">
      <c r="A5937">
        <v>5932</v>
      </c>
      <c r="C5937">
        <f t="shared" si="282"/>
        <v>0.22594581929273241</v>
      </c>
      <c r="D5937">
        <f t="shared" si="283"/>
        <v>-3.4184063431265464E-4</v>
      </c>
      <c r="E5937" s="2">
        <f t="shared" si="284"/>
        <v>0.19846757929469669</v>
      </c>
      <c r="K5937">
        <v>5932</v>
      </c>
      <c r="L5937" s="14">
        <v>3.1923819319002101E-4</v>
      </c>
      <c r="M5937" s="14">
        <v>-0.21955118327260101</v>
      </c>
    </row>
    <row r="5938" spans="1:13" x14ac:dyDescent="0.55000000000000004">
      <c r="A5938">
        <v>5933</v>
      </c>
      <c r="C5938">
        <f t="shared" si="282"/>
        <v>0.27099490195679021</v>
      </c>
      <c r="D5938">
        <f t="shared" si="283"/>
        <v>-5.6098615823021135E-4</v>
      </c>
      <c r="E5938" s="2">
        <f t="shared" si="284"/>
        <v>0.29247578007806929</v>
      </c>
      <c r="K5938">
        <v>5933</v>
      </c>
      <c r="L5938" s="14">
        <v>5.4766519675225698E-4</v>
      </c>
      <c r="M5938" s="14">
        <v>-0.26981539757352502</v>
      </c>
    </row>
    <row r="5939" spans="1:13" x14ac:dyDescent="0.55000000000000004">
      <c r="A5939">
        <v>5934</v>
      </c>
      <c r="C5939">
        <f t="shared" si="282"/>
        <v>0.24802997635062515</v>
      </c>
      <c r="D5939">
        <f t="shared" si="283"/>
        <v>-6.3933598108203732E-4</v>
      </c>
      <c r="E5939" s="2">
        <f t="shared" si="284"/>
        <v>0.25053293180356351</v>
      </c>
      <c r="K5939">
        <v>5934</v>
      </c>
      <c r="L5939" s="14">
        <v>6.3892605431966601E-4</v>
      </c>
      <c r="M5939" s="14">
        <v>-0.25250267173895102</v>
      </c>
    </row>
    <row r="5940" spans="1:13" x14ac:dyDescent="0.55000000000000004">
      <c r="A5940">
        <v>5935</v>
      </c>
      <c r="C5940">
        <f t="shared" si="282"/>
        <v>0.16281475473786894</v>
      </c>
      <c r="D5940">
        <f t="shared" si="283"/>
        <v>-5.5722594881996049E-4</v>
      </c>
      <c r="E5940" s="2">
        <f t="shared" si="284"/>
        <v>0.11206682863339115</v>
      </c>
      <c r="K5940">
        <v>5935</v>
      </c>
      <c r="L5940" s="14">
        <v>5.7016391797323003E-4</v>
      </c>
      <c r="M5940" s="14">
        <v>-0.17194908535450301</v>
      </c>
    </row>
    <row r="5941" spans="1:13" x14ac:dyDescent="0.55000000000000004">
      <c r="A5941">
        <v>5936</v>
      </c>
      <c r="C5941">
        <f t="shared" si="282"/>
        <v>3.6736461548638431E-2</v>
      </c>
      <c r="D5941">
        <f t="shared" si="283"/>
        <v>-3.3526394879514372E-4</v>
      </c>
      <c r="E5941" s="2">
        <f t="shared" si="284"/>
        <v>7.2362661059383075E-3</v>
      </c>
      <c r="K5941">
        <v>5936</v>
      </c>
      <c r="L5941" s="14">
        <v>3.5860069133024001E-4</v>
      </c>
      <c r="M5941" s="14">
        <v>-4.8329783848336201E-2</v>
      </c>
    </row>
    <row r="5942" spans="1:13" x14ac:dyDescent="0.55000000000000004">
      <c r="A5942">
        <v>5937</v>
      </c>
      <c r="C5942">
        <f t="shared" si="282"/>
        <v>-9.8561909146130652E-2</v>
      </c>
      <c r="D5942">
        <f t="shared" si="283"/>
        <v>-2.915776442607525E-5</v>
      </c>
      <c r="E5942" s="2">
        <f t="shared" si="284"/>
        <v>3.4579604549375753E-2</v>
      </c>
      <c r="K5942">
        <v>5937</v>
      </c>
      <c r="L5942" s="14">
        <v>5.72236969464089E-5</v>
      </c>
      <c r="M5942" s="14">
        <v>8.7394011838859101E-2</v>
      </c>
    </row>
    <row r="5943" spans="1:13" x14ac:dyDescent="0.55000000000000004">
      <c r="A5943">
        <v>5938</v>
      </c>
      <c r="C5943">
        <f t="shared" si="282"/>
        <v>-0.20912331816542618</v>
      </c>
      <c r="D5943">
        <f t="shared" si="283"/>
        <v>2.842664042170288E-4</v>
      </c>
      <c r="E5943" s="2">
        <f t="shared" si="284"/>
        <v>0.16838938211901819</v>
      </c>
      <c r="K5943">
        <v>5938</v>
      </c>
      <c r="L5943" s="14">
        <v>-2.5848532732769498E-4</v>
      </c>
      <c r="M5943" s="14">
        <v>0.20122943510792299</v>
      </c>
    </row>
    <row r="5944" spans="1:13" x14ac:dyDescent="0.55000000000000004">
      <c r="A5944">
        <v>5939</v>
      </c>
      <c r="C5944">
        <f t="shared" si="282"/>
        <v>-0.26719918229499895</v>
      </c>
      <c r="D5944">
        <f t="shared" si="283"/>
        <v>5.2634569726203902E-4</v>
      </c>
      <c r="E5944" s="2">
        <f t="shared" si="284"/>
        <v>0.28288025090974483</v>
      </c>
      <c r="K5944">
        <v>5939</v>
      </c>
      <c r="L5944" s="14">
        <v>-5.09455097846022E-4</v>
      </c>
      <c r="M5944" s="14">
        <v>0.26466569801742101</v>
      </c>
    </row>
    <row r="5945" spans="1:13" x14ac:dyDescent="0.55000000000000004">
      <c r="A5945">
        <v>5940</v>
      </c>
      <c r="C5945">
        <f t="shared" si="282"/>
        <v>-0.2582136837816551</v>
      </c>
      <c r="D5945">
        <f t="shared" si="283"/>
        <v>6.3632331478038649E-4</v>
      </c>
      <c r="E5945" s="2">
        <f t="shared" si="284"/>
        <v>0.27042961873529336</v>
      </c>
      <c r="K5945">
        <v>5940</v>
      </c>
      <c r="L5945" s="14">
        <v>-6.3282867867883404E-4</v>
      </c>
      <c r="M5945" s="14">
        <v>0.26181479499166499</v>
      </c>
    </row>
    <row r="5946" spans="1:13" x14ac:dyDescent="0.55000000000000004">
      <c r="A5946">
        <v>5941</v>
      </c>
      <c r="C5946">
        <f t="shared" si="282"/>
        <v>-0.18442199335245762</v>
      </c>
      <c r="D5946">
        <f t="shared" si="283"/>
        <v>5.8659719292539691E-4</v>
      </c>
      <c r="E5946" s="2">
        <f t="shared" si="284"/>
        <v>0.14274247083727376</v>
      </c>
      <c r="K5946">
        <v>5941</v>
      </c>
      <c r="L5946" s="14">
        <v>-5.9770639115241898E-4</v>
      </c>
      <c r="M5946" s="14">
        <v>0.193390752379173</v>
      </c>
    </row>
    <row r="5947" spans="1:13" x14ac:dyDescent="0.55000000000000004">
      <c r="A5947">
        <v>5942</v>
      </c>
      <c r="C5947">
        <f t="shared" si="282"/>
        <v>-6.4344269898977138E-2</v>
      </c>
      <c r="D5947">
        <f t="shared" si="283"/>
        <v>3.896475401339068E-4</v>
      </c>
      <c r="E5947" s="2">
        <f t="shared" si="284"/>
        <v>1.9845784227031361E-2</v>
      </c>
      <c r="K5947">
        <v>5942</v>
      </c>
      <c r="L5947" s="14">
        <v>-4.1288483006062302E-4</v>
      </c>
      <c r="M5947" s="14">
        <v>7.6530796124188796E-2</v>
      </c>
    </row>
    <row r="5948" spans="1:13" x14ac:dyDescent="0.55000000000000004">
      <c r="A5948">
        <v>5943</v>
      </c>
      <c r="C5948">
        <f t="shared" si="282"/>
        <v>7.1882509029549527E-2</v>
      </c>
      <c r="D5948">
        <f t="shared" si="283"/>
        <v>9.4904567887287215E-5</v>
      </c>
      <c r="E5948" s="2">
        <f t="shared" si="284"/>
        <v>1.7260515689499926E-2</v>
      </c>
      <c r="K5948">
        <v>5943</v>
      </c>
      <c r="L5948" s="14">
        <v>-1.2465370192861301E-4</v>
      </c>
      <c r="M5948" s="14">
        <v>-5.9496772782690298E-2</v>
      </c>
    </row>
    <row r="5949" spans="1:13" x14ac:dyDescent="0.55000000000000004">
      <c r="A5949">
        <v>5944</v>
      </c>
      <c r="C5949">
        <f t="shared" si="282"/>
        <v>0.19006829335472991</v>
      </c>
      <c r="D5949">
        <f t="shared" si="283"/>
        <v>-2.2365745046947326E-4</v>
      </c>
      <c r="E5949" s="2">
        <f t="shared" si="284"/>
        <v>0.13741203930976933</v>
      </c>
      <c r="K5949">
        <v>5944</v>
      </c>
      <c r="L5949" s="14">
        <v>1.9479771914684399E-4</v>
      </c>
      <c r="M5949" s="14">
        <v>-0.18062300585496199</v>
      </c>
    </row>
    <row r="5950" spans="1:13" x14ac:dyDescent="0.55000000000000004">
      <c r="A5950">
        <v>5945</v>
      </c>
      <c r="C5950">
        <f t="shared" si="282"/>
        <v>0.26055094236961784</v>
      </c>
      <c r="D5950">
        <f t="shared" si="283"/>
        <v>-4.8608616308339666E-4</v>
      </c>
      <c r="E5950" s="2">
        <f t="shared" si="284"/>
        <v>0.26735314180949848</v>
      </c>
      <c r="K5950">
        <v>5945</v>
      </c>
      <c r="L5950" s="14">
        <v>4.6546084302465698E-4</v>
      </c>
      <c r="M5950" s="14">
        <v>-0.256511086607079</v>
      </c>
    </row>
    <row r="5951" spans="1:13" x14ac:dyDescent="0.55000000000000004">
      <c r="A5951">
        <v>5946</v>
      </c>
      <c r="C5951">
        <f t="shared" si="282"/>
        <v>0.26564079682868663</v>
      </c>
      <c r="D5951">
        <f t="shared" si="283"/>
        <v>-6.2651749464489725E-4</v>
      </c>
      <c r="E5951" s="2">
        <f t="shared" si="284"/>
        <v>0.28493728486891023</v>
      </c>
      <c r="K5951">
        <v>5946</v>
      </c>
      <c r="L5951" s="14">
        <v>6.1954641125750701E-4</v>
      </c>
      <c r="M5951" s="14">
        <v>-0.26815437443919798</v>
      </c>
    </row>
    <row r="5952" spans="1:13" x14ac:dyDescent="0.55000000000000004">
      <c r="A5952">
        <v>5947</v>
      </c>
      <c r="C5952">
        <f t="shared" si="282"/>
        <v>0.20406041054861576</v>
      </c>
      <c r="D5952">
        <f t="shared" si="283"/>
        <v>-6.097061409975421E-4</v>
      </c>
      <c r="E5952" s="2">
        <f t="shared" si="284"/>
        <v>0.17363651167844846</v>
      </c>
      <c r="K5952">
        <v>5947</v>
      </c>
      <c r="L5952" s="14">
        <v>6.1846273740400902E-4</v>
      </c>
      <c r="M5952" s="14">
        <v>-0.212636735684051</v>
      </c>
    </row>
    <row r="5953" spans="1:13" x14ac:dyDescent="0.55000000000000004">
      <c r="A5953">
        <v>5948</v>
      </c>
      <c r="C5953">
        <f t="shared" si="282"/>
        <v>9.126516247301647E-2</v>
      </c>
      <c r="D5953">
        <f t="shared" si="283"/>
        <v>-4.3987139754555479E-4</v>
      </c>
      <c r="E5953" s="2">
        <f t="shared" si="284"/>
        <v>3.807496364233609E-2</v>
      </c>
      <c r="K5953">
        <v>5948</v>
      </c>
      <c r="L5953" s="14">
        <v>4.6248123430339401E-4</v>
      </c>
      <c r="M5953" s="14">
        <v>-0.103862907374292</v>
      </c>
    </row>
    <row r="5954" spans="1:13" x14ac:dyDescent="0.55000000000000004">
      <c r="A5954">
        <v>5949</v>
      </c>
      <c r="C5954">
        <f t="shared" si="282"/>
        <v>-4.4435717666321199E-2</v>
      </c>
      <c r="D5954">
        <f t="shared" si="283"/>
        <v>-1.5963820506303188E-4</v>
      </c>
      <c r="E5954" s="2">
        <f t="shared" si="284"/>
        <v>5.6790916295324147E-3</v>
      </c>
      <c r="K5954">
        <v>5949</v>
      </c>
      <c r="L5954" s="14">
        <v>1.9066843704620799E-4</v>
      </c>
      <c r="M5954" s="14">
        <v>3.09240304060577E-2</v>
      </c>
    </row>
    <row r="5955" spans="1:13" x14ac:dyDescent="0.55000000000000004">
      <c r="A5955">
        <v>5950</v>
      </c>
      <c r="C5955">
        <f t="shared" si="282"/>
        <v>-0.16898416930202426</v>
      </c>
      <c r="D5955">
        <f t="shared" si="283"/>
        <v>1.6066081198393581E-4</v>
      </c>
      <c r="E5955" s="2">
        <f t="shared" si="284"/>
        <v>0.10689631703912515</v>
      </c>
      <c r="K5955">
        <v>5950</v>
      </c>
      <c r="L5955" s="14">
        <v>-1.28898453090311E-4</v>
      </c>
      <c r="M5955" s="14">
        <v>0.15796585293245299</v>
      </c>
    </row>
    <row r="5956" spans="1:13" x14ac:dyDescent="0.55000000000000004">
      <c r="A5956">
        <v>5951</v>
      </c>
      <c r="C5956">
        <f t="shared" si="282"/>
        <v>-0.25112115634659099</v>
      </c>
      <c r="D5956">
        <f t="shared" si="283"/>
        <v>4.406373516841555E-4</v>
      </c>
      <c r="E5956" s="2">
        <f t="shared" si="284"/>
        <v>0.24657710112618453</v>
      </c>
      <c r="K5956">
        <v>5951</v>
      </c>
      <c r="L5956" s="14">
        <v>-4.16181926022413E-4</v>
      </c>
      <c r="M5956" s="14">
        <v>0.24544414764290901</v>
      </c>
    </row>
    <row r="5957" spans="1:13" x14ac:dyDescent="0.55000000000000004">
      <c r="A5957">
        <v>5952</v>
      </c>
      <c r="C5957">
        <f t="shared" si="282"/>
        <v>-0.27023202636259647</v>
      </c>
      <c r="D5957">
        <f t="shared" si="283"/>
        <v>6.1002320400729761E-4</v>
      </c>
      <c r="E5957" s="2">
        <f t="shared" si="284"/>
        <v>0.29341880336437615</v>
      </c>
      <c r="K5957">
        <v>5952</v>
      </c>
      <c r="L5957" s="14">
        <v>-5.9923005377697004E-4</v>
      </c>
      <c r="M5957" s="14">
        <v>0.27144943295124802</v>
      </c>
    </row>
    <row r="5958" spans="1:13" x14ac:dyDescent="0.55000000000000004">
      <c r="A5958">
        <v>5953</v>
      </c>
      <c r="C5958">
        <f t="shared" ref="C5958:C6021" si="285">$D$1*COS($B$2*(A5958-$L$2)+$B$1)</f>
        <v>-0.22152035380227603</v>
      </c>
      <c r="D5958">
        <f t="shared" ref="D5958:D6021" si="286">$D$2*COS($B$2*(A5958-$L$3)+$B$3)</f>
        <v>6.2630609040025822E-4</v>
      </c>
      <c r="E5958" s="2">
        <f t="shared" ref="E5958:E6021" si="287">(M5958-C5958)^2</f>
        <v>0.20339096774524196</v>
      </c>
      <c r="K5958">
        <v>5953</v>
      </c>
      <c r="L5958" s="14">
        <v>-6.3219729720971098E-4</v>
      </c>
      <c r="M5958" s="14">
        <v>0.22946852382692001</v>
      </c>
    </row>
    <row r="5959" spans="1:13" x14ac:dyDescent="0.55000000000000004">
      <c r="A5959">
        <v>5954</v>
      </c>
      <c r="C5959">
        <f t="shared" si="285"/>
        <v>-0.11721174171616139</v>
      </c>
      <c r="D5959">
        <f t="shared" si="286"/>
        <v>4.8539934958767583E-4</v>
      </c>
      <c r="E5959" s="2">
        <f t="shared" si="287"/>
        <v>6.1121457081776971E-2</v>
      </c>
      <c r="K5959">
        <v>5954</v>
      </c>
      <c r="L5959" s="14">
        <v>-5.06826805688975E-4</v>
      </c>
      <c r="M5959" s="14">
        <v>0.13001579939076499</v>
      </c>
    </row>
    <row r="5960" spans="1:13" x14ac:dyDescent="0.55000000000000004">
      <c r="A5960">
        <v>5955</v>
      </c>
      <c r="C5960">
        <f t="shared" si="285"/>
        <v>1.6514546913224824E-2</v>
      </c>
      <c r="D5960">
        <f t="shared" si="286"/>
        <v>2.226676034350714E-4</v>
      </c>
      <c r="E5960" s="2">
        <f t="shared" si="287"/>
        <v>3.4279542972757277E-4</v>
      </c>
      <c r="K5960">
        <v>5955</v>
      </c>
      <c r="L5960" s="14">
        <v>-2.5451839655819499E-4</v>
      </c>
      <c r="M5960" s="14">
        <v>-2.00018856227071E-3</v>
      </c>
    </row>
    <row r="5961" spans="1:13" x14ac:dyDescent="0.55000000000000004">
      <c r="A5961">
        <v>5956</v>
      </c>
      <c r="C5961">
        <f t="shared" si="285"/>
        <v>0.14609603236642082</v>
      </c>
      <c r="D5961">
        <f t="shared" si="286"/>
        <v>-9.5949017719055348E-5</v>
      </c>
      <c r="E5961" s="2">
        <f t="shared" si="287"/>
        <v>7.8182450706047776E-2</v>
      </c>
      <c r="K5961">
        <v>5956</v>
      </c>
      <c r="L5961" s="14">
        <v>6.1535723908086795E-5</v>
      </c>
      <c r="M5961" s="14">
        <v>-0.13351521688161599</v>
      </c>
    </row>
    <row r="5962" spans="1:13" x14ac:dyDescent="0.55000000000000004">
      <c r="A5962">
        <v>5957</v>
      </c>
      <c r="C5962">
        <f t="shared" si="285"/>
        <v>0.23901049315566958</v>
      </c>
      <c r="D5962">
        <f t="shared" si="286"/>
        <v>-3.904844578705231E-4</v>
      </c>
      <c r="E5962" s="2">
        <f t="shared" si="287"/>
        <v>0.22146532380900918</v>
      </c>
      <c r="K5962">
        <v>5957</v>
      </c>
      <c r="L5962" s="14">
        <v>3.6217784058167202E-4</v>
      </c>
      <c r="M5962" s="14">
        <v>-0.231590530864688</v>
      </c>
    </row>
    <row r="5963" spans="1:13" x14ac:dyDescent="0.55000000000000004">
      <c r="A5963">
        <v>5958</v>
      </c>
      <c r="C5963">
        <f t="shared" si="285"/>
        <v>0.27193835810430861</v>
      </c>
      <c r="D5963">
        <f t="shared" si="286"/>
        <v>-5.8701652985579682E-4</v>
      </c>
      <c r="E5963" s="2">
        <f t="shared" si="287"/>
        <v>0.29550195784784983</v>
      </c>
      <c r="K5963">
        <v>5958</v>
      </c>
      <c r="L5963" s="14">
        <v>5.7211027029337104E-4</v>
      </c>
      <c r="M5963" s="14">
        <v>-0.27166255970934799</v>
      </c>
    </row>
    <row r="5964" spans="1:13" x14ac:dyDescent="0.55000000000000004">
      <c r="A5964">
        <v>5959</v>
      </c>
      <c r="C5964">
        <f t="shared" si="285"/>
        <v>0.23661542717650316</v>
      </c>
      <c r="D5964">
        <f t="shared" si="286"/>
        <v>-6.3621982617487996E-4</v>
      </c>
      <c r="E5964" s="2">
        <f t="shared" si="287"/>
        <v>0.23069812105844054</v>
      </c>
      <c r="K5964">
        <v>5959</v>
      </c>
      <c r="L5964" s="14">
        <v>6.3875413369564402E-4</v>
      </c>
      <c r="M5964" s="14">
        <v>-0.24369501520263201</v>
      </c>
    </row>
    <row r="5965" spans="1:13" x14ac:dyDescent="0.55000000000000004">
      <c r="A5965">
        <v>5960</v>
      </c>
      <c r="C5965">
        <f t="shared" si="285"/>
        <v>0.14190701148483761</v>
      </c>
      <c r="D5965">
        <f t="shared" si="286"/>
        <v>-5.2574535657764652E-4</v>
      </c>
      <c r="E5965" s="2">
        <f t="shared" si="287"/>
        <v>8.7971295343505701E-2</v>
      </c>
      <c r="K5965">
        <v>5960</v>
      </c>
      <c r="L5965" s="14">
        <v>5.4541806177087703E-4</v>
      </c>
      <c r="M5965" s="14">
        <v>-0.154692542364297</v>
      </c>
    </row>
    <row r="5966" spans="1:13" x14ac:dyDescent="0.55000000000000004">
      <c r="A5966">
        <v>5961</v>
      </c>
      <c r="C5966">
        <f t="shared" si="285"/>
        <v>1.1582927072947951E-2</v>
      </c>
      <c r="D5966">
        <f t="shared" si="286"/>
        <v>-2.8331988431225914E-4</v>
      </c>
      <c r="E5966" s="2">
        <f t="shared" si="287"/>
        <v>1.4845061663977172E-3</v>
      </c>
      <c r="K5966">
        <v>5961</v>
      </c>
      <c r="L5966" s="14">
        <v>3.1547865274758201E-4</v>
      </c>
      <c r="M5966" s="14">
        <v>-2.69463626479607E-2</v>
      </c>
    </row>
    <row r="5967" spans="1:13" x14ac:dyDescent="0.55000000000000004">
      <c r="A5967">
        <v>5962</v>
      </c>
      <c r="C5967">
        <f t="shared" si="285"/>
        <v>-0.12164822788552079</v>
      </c>
      <c r="D5967">
        <f t="shared" si="286"/>
        <v>3.0212907006181524E-5</v>
      </c>
      <c r="E5967" s="2">
        <f t="shared" si="287"/>
        <v>5.2531232099006613E-2</v>
      </c>
      <c r="K5967">
        <v>5962</v>
      </c>
      <c r="L5967" s="14">
        <v>6.5256580561779603E-6</v>
      </c>
      <c r="M5967" s="14">
        <v>0.107548700756655</v>
      </c>
    </row>
    <row r="5968" spans="1:13" x14ac:dyDescent="0.55000000000000004">
      <c r="A5968">
        <v>5963</v>
      </c>
      <c r="C5968">
        <f t="shared" si="285"/>
        <v>-0.22434824178591742</v>
      </c>
      <c r="D5968">
        <f t="shared" si="286"/>
        <v>3.3616289550362084E-4</v>
      </c>
      <c r="E5968" s="2">
        <f t="shared" si="287"/>
        <v>0.19312137084983316</v>
      </c>
      <c r="K5968">
        <v>5963</v>
      </c>
      <c r="L5968" s="14">
        <v>-3.0406172817763901E-4</v>
      </c>
      <c r="M5968" s="14">
        <v>0.215107524873064</v>
      </c>
    </row>
    <row r="5969" spans="1:13" x14ac:dyDescent="0.55000000000000004">
      <c r="A5969">
        <v>5964</v>
      </c>
      <c r="C5969">
        <f t="shared" si="285"/>
        <v>-0.27074157588377501</v>
      </c>
      <c r="D5969">
        <f t="shared" si="286"/>
        <v>5.5774308298127385E-4</v>
      </c>
      <c r="E5969" s="2">
        <f t="shared" si="287"/>
        <v>0.29109576187795655</v>
      </c>
      <c r="K5969">
        <v>5964</v>
      </c>
      <c r="L5969" s="14">
        <v>-5.3849496832734803E-4</v>
      </c>
      <c r="M5969" s="14">
        <v>0.26879133495481</v>
      </c>
    </row>
    <row r="5970" spans="1:13" x14ac:dyDescent="0.55000000000000004">
      <c r="A5970">
        <v>5965</v>
      </c>
      <c r="C5970">
        <f t="shared" si="285"/>
        <v>-0.24918448121600881</v>
      </c>
      <c r="D5970">
        <f t="shared" si="286"/>
        <v>6.393415129219795E-4</v>
      </c>
      <c r="E5970" s="2">
        <f t="shared" si="287"/>
        <v>0.25435799733994724</v>
      </c>
      <c r="K5970">
        <v>5965</v>
      </c>
      <c r="L5970" s="14">
        <v>-6.3805880307921396E-4</v>
      </c>
      <c r="M5970" s="14">
        <v>0.255154687736738</v>
      </c>
    </row>
    <row r="5971" spans="1:13" x14ac:dyDescent="0.55000000000000004">
      <c r="A5971">
        <v>5966</v>
      </c>
      <c r="C5971">
        <f t="shared" si="285"/>
        <v>-0.16508733415551313</v>
      </c>
      <c r="D5971">
        <f t="shared" si="286"/>
        <v>5.6047869937364406E-4</v>
      </c>
      <c r="E5971" s="2">
        <f t="shared" si="287"/>
        <v>0.11744349580223326</v>
      </c>
      <c r="K5971">
        <v>5966</v>
      </c>
      <c r="L5971" s="14">
        <v>-5.7781685237044298E-4</v>
      </c>
      <c r="M5971" s="14">
        <v>0.177612966110234</v>
      </c>
    </row>
    <row r="5972" spans="1:13" x14ac:dyDescent="0.55000000000000004">
      <c r="A5972">
        <v>5967</v>
      </c>
      <c r="C5972">
        <f t="shared" si="285"/>
        <v>-3.9556745986887791E-2</v>
      </c>
      <c r="D5972">
        <f t="shared" si="286"/>
        <v>3.4094754623613583E-4</v>
      </c>
      <c r="E5972" s="2">
        <f t="shared" si="287"/>
        <v>9.0523276985230508E-3</v>
      </c>
      <c r="K5972">
        <v>5967</v>
      </c>
      <c r="L5972" s="14">
        <v>-3.72857086469979E-4</v>
      </c>
      <c r="M5972" s="14">
        <v>5.55869752905725E-2</v>
      </c>
    </row>
    <row r="5973" spans="1:13" x14ac:dyDescent="0.55000000000000004">
      <c r="A5973">
        <v>5968</v>
      </c>
      <c r="C5973">
        <f t="shared" si="285"/>
        <v>9.5901751634397528E-2</v>
      </c>
      <c r="D5973">
        <f t="shared" si="286"/>
        <v>3.5845745597415385E-5</v>
      </c>
      <c r="E5973" s="2">
        <f t="shared" si="287"/>
        <v>3.1068599327089417E-2</v>
      </c>
      <c r="K5973">
        <v>5968</v>
      </c>
      <c r="L5973" s="14">
        <v>-7.4512950225669194E-5</v>
      </c>
      <c r="M5973" s="14">
        <v>-8.0361118327172701E-2</v>
      </c>
    </row>
    <row r="5974" spans="1:13" x14ac:dyDescent="0.55000000000000004">
      <c r="A5974">
        <v>5969</v>
      </c>
      <c r="C5974">
        <f t="shared" si="285"/>
        <v>0.20729093104398291</v>
      </c>
      <c r="D5974">
        <f t="shared" si="286"/>
        <v>-2.782525816178892E-4</v>
      </c>
      <c r="E5974" s="2">
        <f t="shared" si="287"/>
        <v>0.16279062503851008</v>
      </c>
      <c r="K5974">
        <v>5969</v>
      </c>
      <c r="L5974" s="14">
        <v>2.4249341664744301E-4</v>
      </c>
      <c r="M5974" s="14">
        <v>-0.19618227133569199</v>
      </c>
    </row>
    <row r="5975" spans="1:13" x14ac:dyDescent="0.55000000000000004">
      <c r="A5975">
        <v>5970</v>
      </c>
      <c r="C5975">
        <f t="shared" si="285"/>
        <v>0.26665445610767191</v>
      </c>
      <c r="D5975">
        <f t="shared" si="286"/>
        <v>-5.2251537594616144E-4</v>
      </c>
      <c r="E5975" s="2">
        <f t="shared" si="287"/>
        <v>0.28039441009045768</v>
      </c>
      <c r="K5975">
        <v>5970</v>
      </c>
      <c r="L5975" s="14">
        <v>4.9876580300125997E-4</v>
      </c>
      <c r="M5975" s="14">
        <v>-0.26286835746173198</v>
      </c>
    </row>
    <row r="5976" spans="1:13" x14ac:dyDescent="0.55000000000000004">
      <c r="A5976">
        <v>5971</v>
      </c>
      <c r="C5976">
        <f t="shared" si="285"/>
        <v>0.25909333331950685</v>
      </c>
      <c r="D5976">
        <f t="shared" si="286"/>
        <v>-6.3563782466119186E-4</v>
      </c>
      <c r="E5976" s="2">
        <f t="shared" si="287"/>
        <v>0.27333109711251835</v>
      </c>
      <c r="K5976">
        <v>5971</v>
      </c>
      <c r="L5976" s="14">
        <v>6.3011919987500202E-4</v>
      </c>
      <c r="M5976" s="14">
        <v>-0.26371743274458098</v>
      </c>
    </row>
    <row r="5977" spans="1:13" x14ac:dyDescent="0.55000000000000004">
      <c r="A5977">
        <v>5972</v>
      </c>
      <c r="C5977">
        <f t="shared" si="285"/>
        <v>0.18650524512306921</v>
      </c>
      <c r="D5977">
        <f t="shared" si="286"/>
        <v>-5.8922857757389791E-4</v>
      </c>
      <c r="E5977" s="2">
        <f t="shared" si="287"/>
        <v>0.1482420068120848</v>
      </c>
      <c r="K5977">
        <v>5972</v>
      </c>
      <c r="L5977" s="14">
        <v>6.0365533416432504E-4</v>
      </c>
      <c r="M5977" s="14">
        <v>-0.19851684101236899</v>
      </c>
    </row>
    <row r="5978" spans="1:13" x14ac:dyDescent="0.55000000000000004">
      <c r="A5978">
        <v>5973</v>
      </c>
      <c r="C5978">
        <f t="shared" si="285"/>
        <v>6.710827161938826E-2</v>
      </c>
      <c r="D5978">
        <f t="shared" si="286"/>
        <v>-3.9493537746851707E-4</v>
      </c>
      <c r="E5978" s="2">
        <f t="shared" si="287"/>
        <v>2.2711920635389436E-2</v>
      </c>
      <c r="K5978">
        <v>5973</v>
      </c>
      <c r="L5978" s="14">
        <v>4.2600224520637097E-4</v>
      </c>
      <c r="M5978" s="14">
        <v>-8.3596474939535495E-2</v>
      </c>
    </row>
    <row r="5979" spans="1:13" x14ac:dyDescent="0.55000000000000004">
      <c r="A5979">
        <v>5974</v>
      </c>
      <c r="C5979">
        <f t="shared" si="285"/>
        <v>-6.9131463530628462E-2</v>
      </c>
      <c r="D5979">
        <f t="shared" si="286"/>
        <v>-1.01521722195787E-4</v>
      </c>
      <c r="E5979" s="2">
        <f t="shared" si="287"/>
        <v>1.4736165861526238E-2</v>
      </c>
      <c r="K5979">
        <v>5974</v>
      </c>
      <c r="L5979" s="14">
        <v>1.41654251210414E-4</v>
      </c>
      <c r="M5979" s="14">
        <v>5.2261146876785701E-2</v>
      </c>
    </row>
    <row r="5980" spans="1:13" x14ac:dyDescent="0.55000000000000004">
      <c r="A5980">
        <v>5975</v>
      </c>
      <c r="C5980">
        <f t="shared" si="285"/>
        <v>-0.18802065851008995</v>
      </c>
      <c r="D5980">
        <f t="shared" si="286"/>
        <v>2.1737174543997142E-4</v>
      </c>
      <c r="E5980" s="2">
        <f t="shared" si="287"/>
        <v>0.13180551943211266</v>
      </c>
      <c r="K5980">
        <v>5975</v>
      </c>
      <c r="L5980" s="14">
        <v>-1.7817192876036701E-4</v>
      </c>
      <c r="M5980" s="14">
        <v>0.175029640253198</v>
      </c>
    </row>
    <row r="5981" spans="1:13" x14ac:dyDescent="0.55000000000000004">
      <c r="A5981">
        <v>5976</v>
      </c>
      <c r="C5981">
        <f t="shared" si="285"/>
        <v>-0.25972063136454565</v>
      </c>
      <c r="D5981">
        <f t="shared" si="286"/>
        <v>4.8170948680314817E-4</v>
      </c>
      <c r="E5981" s="2">
        <f t="shared" si="287"/>
        <v>0.2638686893883021</v>
      </c>
      <c r="K5981">
        <v>5976</v>
      </c>
      <c r="L5981" s="14">
        <v>-4.5337384387471303E-4</v>
      </c>
      <c r="M5981" s="14">
        <v>0.25396087442313803</v>
      </c>
    </row>
    <row r="5982" spans="1:13" x14ac:dyDescent="0.55000000000000004">
      <c r="A5982">
        <v>5977</v>
      </c>
      <c r="C5982">
        <f t="shared" si="285"/>
        <v>-0.26623620022384742</v>
      </c>
      <c r="D5982">
        <f t="shared" si="286"/>
        <v>6.25148300607133E-4</v>
      </c>
      <c r="E5982" s="2">
        <f t="shared" si="287"/>
        <v>0.28678406135051338</v>
      </c>
      <c r="K5982">
        <v>5977</v>
      </c>
      <c r="L5982" s="14">
        <v>-6.15025467263499E-4</v>
      </c>
      <c r="M5982" s="14">
        <v>0.26928603213491598</v>
      </c>
    </row>
    <row r="5983" spans="1:13" x14ac:dyDescent="0.55000000000000004">
      <c r="A5983">
        <v>5978</v>
      </c>
      <c r="C5983">
        <f t="shared" si="285"/>
        <v>-0.20593209464197165</v>
      </c>
      <c r="D5983">
        <f t="shared" si="286"/>
        <v>6.1168806804549414E-4</v>
      </c>
      <c r="E5983" s="2">
        <f t="shared" si="287"/>
        <v>0.17901270220727905</v>
      </c>
      <c r="K5983">
        <v>5978</v>
      </c>
      <c r="L5983" s="14">
        <v>-6.2264014703513595E-4</v>
      </c>
      <c r="M5983" s="14">
        <v>0.21716683256924099</v>
      </c>
    </row>
    <row r="5984" spans="1:13" x14ac:dyDescent="0.55000000000000004">
      <c r="A5984">
        <v>5979</v>
      </c>
      <c r="C5984">
        <f t="shared" si="285"/>
        <v>-9.3943374009105532E-2</v>
      </c>
      <c r="D5984">
        <f t="shared" si="286"/>
        <v>4.4470702376589466E-4</v>
      </c>
      <c r="E5984" s="2">
        <f t="shared" si="287"/>
        <v>4.1861252720876804E-2</v>
      </c>
      <c r="K5984">
        <v>5979</v>
      </c>
      <c r="L5984" s="14">
        <v>-4.7431073940277401E-4</v>
      </c>
      <c r="M5984" s="14">
        <v>0.110656852581377</v>
      </c>
    </row>
    <row r="5985" spans="1:13" x14ac:dyDescent="0.55000000000000004">
      <c r="A5985">
        <v>5980</v>
      </c>
      <c r="C5985">
        <f t="shared" si="285"/>
        <v>4.1623153330837319E-2</v>
      </c>
      <c r="D5985">
        <f t="shared" si="286"/>
        <v>1.6611389020136771E-4</v>
      </c>
      <c r="E5985" s="2">
        <f t="shared" si="287"/>
        <v>4.2498633429151568E-3</v>
      </c>
      <c r="K5985">
        <v>5980</v>
      </c>
      <c r="L5985" s="14">
        <v>-2.07187264676777E-4</v>
      </c>
      <c r="M5985" s="14">
        <v>-2.3567822600768101E-2</v>
      </c>
    </row>
    <row r="5986" spans="1:13" x14ac:dyDescent="0.55000000000000004">
      <c r="A5986">
        <v>5981</v>
      </c>
      <c r="C5986">
        <f t="shared" si="285"/>
        <v>0.16674314653119968</v>
      </c>
      <c r="D5986">
        <f t="shared" si="286"/>
        <v>-1.5417032840071382E-4</v>
      </c>
      <c r="E5986" s="2">
        <f t="shared" si="287"/>
        <v>0.10152694850275111</v>
      </c>
      <c r="K5986">
        <v>5981</v>
      </c>
      <c r="L5986" s="14">
        <v>1.11827545783995E-4</v>
      </c>
      <c r="M5986" s="14">
        <v>-0.15188979040839401</v>
      </c>
    </row>
    <row r="5987" spans="1:13" x14ac:dyDescent="0.55000000000000004">
      <c r="A5987">
        <v>5982</v>
      </c>
      <c r="C5987">
        <f t="shared" si="285"/>
        <v>0.25001412461889072</v>
      </c>
      <c r="D5987">
        <f t="shared" si="286"/>
        <v>-4.3576104422689711E-4</v>
      </c>
      <c r="E5987" s="2">
        <f t="shared" si="287"/>
        <v>0.24224523019862287</v>
      </c>
      <c r="K5987">
        <v>5982</v>
      </c>
      <c r="L5987" s="14">
        <v>4.0283445367543698E-4</v>
      </c>
      <c r="M5987" s="14">
        <v>-0.24217001795238599</v>
      </c>
    </row>
    <row r="5988" spans="1:13" x14ac:dyDescent="0.55000000000000004">
      <c r="A5988">
        <v>5983</v>
      </c>
      <c r="C5988">
        <f t="shared" si="285"/>
        <v>0.27053682730685175</v>
      </c>
      <c r="D5988">
        <f t="shared" si="286"/>
        <v>-6.0798492306615433E-4</v>
      </c>
      <c r="E5988" s="2">
        <f t="shared" si="287"/>
        <v>0.29412626462656005</v>
      </c>
      <c r="K5988">
        <v>5983</v>
      </c>
      <c r="L5988" s="14">
        <v>5.92948973640342E-4</v>
      </c>
      <c r="M5988" s="14">
        <v>-0.27179726218647898</v>
      </c>
    </row>
    <row r="5989" spans="1:13" x14ac:dyDescent="0.55000000000000004">
      <c r="A5989">
        <v>5984</v>
      </c>
      <c r="C5989">
        <f t="shared" si="285"/>
        <v>0.22316048880691577</v>
      </c>
      <c r="D5989">
        <f t="shared" si="286"/>
        <v>-6.2761740152293634E-4</v>
      </c>
      <c r="E5989" s="2">
        <f t="shared" si="287"/>
        <v>0.20840291836357339</v>
      </c>
      <c r="K5989">
        <v>5984</v>
      </c>
      <c r="L5989" s="14">
        <v>6.3455574476864202E-4</v>
      </c>
      <c r="M5989" s="14">
        <v>-0.23335119599816501</v>
      </c>
    </row>
    <row r="5990" spans="1:13" x14ac:dyDescent="0.55000000000000004">
      <c r="A5990">
        <v>5985</v>
      </c>
      <c r="C5990">
        <f t="shared" si="285"/>
        <v>0.11977557146592102</v>
      </c>
      <c r="D5990">
        <f t="shared" si="286"/>
        <v>-4.8973114132550672E-4</v>
      </c>
      <c r="E5990" s="2">
        <f t="shared" si="287"/>
        <v>6.565711658275114E-2</v>
      </c>
      <c r="K5990">
        <v>5985</v>
      </c>
      <c r="L5990" s="14">
        <v>5.1723409312158302E-4</v>
      </c>
      <c r="M5990" s="14">
        <v>-0.136460875166386</v>
      </c>
    </row>
    <row r="5991" spans="1:13" x14ac:dyDescent="0.55000000000000004">
      <c r="A5991">
        <v>5986</v>
      </c>
      <c r="C5991">
        <f t="shared" si="285"/>
        <v>-1.3670489644291718E-2</v>
      </c>
      <c r="D5991">
        <f t="shared" si="286"/>
        <v>-2.2893268736878466E-4</v>
      </c>
      <c r="E5991" s="2">
        <f t="shared" si="287"/>
        <v>6.8515483809600405E-5</v>
      </c>
      <c r="K5991">
        <v>5986</v>
      </c>
      <c r="L5991" s="14">
        <v>2.7036795416486001E-4</v>
      </c>
      <c r="M5991" s="14">
        <v>-5.3930816073757904E-3</v>
      </c>
    </row>
    <row r="5992" spans="1:13" x14ac:dyDescent="0.55000000000000004">
      <c r="A5992">
        <v>5987</v>
      </c>
      <c r="C5992">
        <f t="shared" si="285"/>
        <v>-0.14368554600484579</v>
      </c>
      <c r="D5992">
        <f t="shared" si="286"/>
        <v>8.9323045599330422E-5</v>
      </c>
      <c r="E5992" s="2">
        <f t="shared" si="287"/>
        <v>7.3284439403633633E-2</v>
      </c>
      <c r="K5992">
        <v>5987</v>
      </c>
      <c r="L5992" s="14">
        <v>-4.4213516153470799E-5</v>
      </c>
      <c r="M5992" s="14">
        <v>0.127025442696451</v>
      </c>
    </row>
    <row r="5993" spans="1:13" x14ac:dyDescent="0.55000000000000004">
      <c r="A5993">
        <v>5988</v>
      </c>
      <c r="C5993">
        <f t="shared" si="285"/>
        <v>-0.23763855896918684</v>
      </c>
      <c r="D5993">
        <f t="shared" si="286"/>
        <v>3.8516057690242677E-4</v>
      </c>
      <c r="E5993" s="2">
        <f t="shared" si="287"/>
        <v>0.21647451266861312</v>
      </c>
      <c r="K5993">
        <v>5988</v>
      </c>
      <c r="L5993" s="14">
        <v>-3.4772143707042402E-4</v>
      </c>
      <c r="M5993" s="14">
        <v>0.22762965686831599</v>
      </c>
    </row>
    <row r="5994" spans="1:13" x14ac:dyDescent="0.55000000000000004">
      <c r="A5994">
        <v>5989</v>
      </c>
      <c r="C5994">
        <f t="shared" si="285"/>
        <v>-0.27194930265564715</v>
      </c>
      <c r="D5994">
        <f t="shared" si="286"/>
        <v>5.8433092194381435E-4</v>
      </c>
      <c r="E5994" s="2">
        <f t="shared" si="287"/>
        <v>0.29503572818154639</v>
      </c>
      <c r="K5994">
        <v>5989</v>
      </c>
      <c r="L5994" s="14">
        <v>-5.6414036696590003E-4</v>
      </c>
      <c r="M5994" s="14">
        <v>0.27122261136563802</v>
      </c>
    </row>
    <row r="5995" spans="1:13" x14ac:dyDescent="0.55000000000000004">
      <c r="A5995">
        <v>5990</v>
      </c>
      <c r="C5995">
        <f t="shared" si="285"/>
        <v>-0.23800650361393375</v>
      </c>
      <c r="D5995">
        <f t="shared" si="286"/>
        <v>6.3684652229669878E-4</v>
      </c>
      <c r="E5995" s="2">
        <f t="shared" si="287"/>
        <v>0.2351209149166601</v>
      </c>
      <c r="K5995">
        <v>5990</v>
      </c>
      <c r="L5995" s="14">
        <v>-6.3926684228200498E-4</v>
      </c>
      <c r="M5995" s="14">
        <v>0.24688618030350801</v>
      </c>
    </row>
    <row r="5996" spans="1:13" x14ac:dyDescent="0.55000000000000004">
      <c r="A5996">
        <v>5991</v>
      </c>
      <c r="C5996">
        <f t="shared" si="285"/>
        <v>-0.14432908894417135</v>
      </c>
      <c r="D5996">
        <f t="shared" si="286"/>
        <v>5.2952706921648542E-4</v>
      </c>
      <c r="E5996" s="2">
        <f t="shared" si="287"/>
        <v>9.3052246277059186E-2</v>
      </c>
      <c r="K5996">
        <v>5991</v>
      </c>
      <c r="L5996" s="14">
        <v>-5.5428497122500401E-4</v>
      </c>
      <c r="M5996" s="14">
        <v>0.160715573813693</v>
      </c>
    </row>
    <row r="5997" spans="1:13" x14ac:dyDescent="0.55000000000000004">
      <c r="A5997">
        <v>5992</v>
      </c>
      <c r="C5997">
        <f t="shared" si="285"/>
        <v>-1.4428115165234137E-2</v>
      </c>
      <c r="D5997">
        <f t="shared" si="286"/>
        <v>2.893074833079472E-4</v>
      </c>
      <c r="E5997" s="2">
        <f t="shared" si="287"/>
        <v>2.3737231755481844E-3</v>
      </c>
      <c r="K5997">
        <v>5992</v>
      </c>
      <c r="L5997" s="14">
        <v>-3.3047899059037502E-4</v>
      </c>
      <c r="M5997" s="14">
        <v>3.4292754855201502E-2</v>
      </c>
    </row>
    <row r="5998" spans="1:13" x14ac:dyDescent="0.55000000000000004">
      <c r="A5998">
        <v>5993</v>
      </c>
      <c r="C5998">
        <f t="shared" si="285"/>
        <v>0.11909401139963942</v>
      </c>
      <c r="D5998">
        <f t="shared" si="286"/>
        <v>-2.352218279298899E-5</v>
      </c>
      <c r="E5998" s="2">
        <f t="shared" si="287"/>
        <v>4.8317714828174048E-2</v>
      </c>
      <c r="K5998">
        <v>5993</v>
      </c>
      <c r="L5998" s="14">
        <v>-2.3902496619569899E-5</v>
      </c>
      <c r="M5998" s="14">
        <v>-0.10071889729358099</v>
      </c>
    </row>
    <row r="5999" spans="1:13" x14ac:dyDescent="0.55000000000000004">
      <c r="A5999">
        <v>5994</v>
      </c>
      <c r="C5999">
        <f t="shared" si="285"/>
        <v>0.22272605140578533</v>
      </c>
      <c r="D5999">
        <f t="shared" si="286"/>
        <v>-3.3044827682115861E-4</v>
      </c>
      <c r="E5999" s="2">
        <f t="shared" si="287"/>
        <v>0.18768903715448823</v>
      </c>
      <c r="K5999">
        <v>5994</v>
      </c>
      <c r="L5999" s="14">
        <v>2.8866052590993099E-4</v>
      </c>
      <c r="M5999" s="14">
        <v>-0.21050487680051</v>
      </c>
    </row>
    <row r="6000" spans="1:13" x14ac:dyDescent="0.55000000000000004">
      <c r="A6000">
        <v>5995</v>
      </c>
      <c r="C6000">
        <f t="shared" si="285"/>
        <v>0.27045854720174528</v>
      </c>
      <c r="D6000">
        <f t="shared" si="286"/>
        <v>-5.5443881866423556E-4</v>
      </c>
      <c r="E6000" s="2">
        <f t="shared" si="287"/>
        <v>0.28947321546825144</v>
      </c>
      <c r="K6000">
        <v>5995</v>
      </c>
      <c r="L6000" s="14">
        <v>5.2892672900539304E-4</v>
      </c>
      <c r="M6000" s="14">
        <v>-0.26756860403530103</v>
      </c>
    </row>
    <row r="6001" spans="1:13" x14ac:dyDescent="0.55000000000000004">
      <c r="A6001">
        <v>5996</v>
      </c>
      <c r="C6001">
        <f t="shared" si="285"/>
        <v>0.25031164846546144</v>
      </c>
      <c r="D6001">
        <f t="shared" si="286"/>
        <v>-6.3927690366547875E-4</v>
      </c>
      <c r="E6001" s="2">
        <f t="shared" si="287"/>
        <v>0.25799264412071632</v>
      </c>
      <c r="K6001">
        <v>5996</v>
      </c>
      <c r="L6001" s="14">
        <v>6.3671995159824302E-4</v>
      </c>
      <c r="M6001" s="14">
        <v>-0.25761811451433902</v>
      </c>
    </row>
    <row r="6002" spans="1:13" x14ac:dyDescent="0.55000000000000004">
      <c r="A6002">
        <v>5997</v>
      </c>
      <c r="C6002">
        <f t="shared" si="285"/>
        <v>0.16734180211567729</v>
      </c>
      <c r="D6002">
        <f t="shared" si="286"/>
        <v>-5.6366996073929231E-4</v>
      </c>
      <c r="E6002" s="2">
        <f t="shared" si="287"/>
        <v>0.12284139805917017</v>
      </c>
      <c r="K6002">
        <v>5997</v>
      </c>
      <c r="L6002" s="14">
        <v>5.8504271238949801E-4</v>
      </c>
      <c r="M6002" s="14">
        <v>-0.18314557006650301</v>
      </c>
    </row>
    <row r="6003" spans="1:13" x14ac:dyDescent="0.55000000000000004">
      <c r="A6003">
        <v>5998</v>
      </c>
      <c r="C6003">
        <f t="shared" si="285"/>
        <v>4.2372690720176416E-2</v>
      </c>
      <c r="D6003">
        <f t="shared" si="286"/>
        <v>-3.4659373888760753E-4</v>
      </c>
      <c r="E6003" s="2">
        <f t="shared" si="287"/>
        <v>1.1061943050094922E-2</v>
      </c>
      <c r="K6003">
        <v>5998</v>
      </c>
      <c r="L6003" s="14">
        <v>3.8683789652130398E-4</v>
      </c>
      <c r="M6003" s="14">
        <v>-6.2803081442878897E-2</v>
      </c>
    </row>
    <row r="6004" spans="1:13" x14ac:dyDescent="0.55000000000000004">
      <c r="A6004">
        <v>5999</v>
      </c>
      <c r="C6004">
        <f t="shared" si="285"/>
        <v>-9.3231072900634426E-2</v>
      </c>
      <c r="D6004">
        <f t="shared" si="286"/>
        <v>-4.2529794191489373E-5</v>
      </c>
      <c r="E6004" s="2">
        <f t="shared" si="287"/>
        <v>2.7722217176459632E-2</v>
      </c>
      <c r="K6004">
        <v>5999</v>
      </c>
      <c r="L6004" s="14">
        <v>9.1747129701263999E-5</v>
      </c>
      <c r="M6004" s="14">
        <v>7.3268828530146102E-2</v>
      </c>
    </row>
    <row r="6005" spans="1:13" x14ac:dyDescent="0.55000000000000004">
      <c r="A6005">
        <v>6000</v>
      </c>
      <c r="C6005">
        <f t="shared" si="285"/>
        <v>-0.20543580237847875</v>
      </c>
      <c r="D6005">
        <f t="shared" si="286"/>
        <v>2.7220823238975985E-4</v>
      </c>
      <c r="E6005" s="2">
        <f t="shared" si="287"/>
        <v>0.15715350073140991</v>
      </c>
      <c r="K6005">
        <v>6000</v>
      </c>
      <c r="L6005" s="14">
        <v>-2.2632227491033001E-4</v>
      </c>
      <c r="M6005" s="14">
        <v>0.190990105870982</v>
      </c>
    </row>
    <row r="6006" spans="1:13" x14ac:dyDescent="0.55000000000000004">
      <c r="A6006">
        <v>6001</v>
      </c>
      <c r="C6006">
        <f t="shared" si="285"/>
        <v>-0.26608047570245852</v>
      </c>
      <c r="D6006">
        <f t="shared" si="286"/>
        <v>5.1862773033546433E-4</v>
      </c>
      <c r="E6006" s="2">
        <f t="shared" si="287"/>
        <v>0.27768389282639605</v>
      </c>
      <c r="K6006">
        <v>6001</v>
      </c>
      <c r="L6006" s="14">
        <v>-4.8770786176917001E-4</v>
      </c>
      <c r="M6006" s="14">
        <v>0.260876726379832</v>
      </c>
    </row>
    <row r="6007" spans="1:13" x14ac:dyDescent="0.55000000000000004">
      <c r="A6007">
        <v>6002</v>
      </c>
      <c r="C6007">
        <f t="shared" si="285"/>
        <v>-0.25994455815770628</v>
      </c>
      <c r="D6007">
        <f t="shared" si="286"/>
        <v>6.3488259977104752E-4</v>
      </c>
      <c r="E6007" s="2">
        <f t="shared" si="287"/>
        <v>0.27601333277688356</v>
      </c>
      <c r="K6007">
        <v>6002</v>
      </c>
      <c r="L6007" s="14">
        <v>-6.2694398912799796E-4</v>
      </c>
      <c r="M6007" s="14">
        <v>0.26542515240513498</v>
      </c>
    </row>
    <row r="6008" spans="1:13" x14ac:dyDescent="0.55000000000000004">
      <c r="A6008">
        <v>6003</v>
      </c>
      <c r="C6008">
        <f t="shared" si="285"/>
        <v>-0.18856803571272998</v>
      </c>
      <c r="D6008">
        <f t="shared" si="286"/>
        <v>5.917953189329342E-4</v>
      </c>
      <c r="E6008" s="2">
        <f t="shared" si="287"/>
        <v>0.15371436683237372</v>
      </c>
      <c r="K6008">
        <v>6003</v>
      </c>
      <c r="L6008" s="14">
        <v>-6.0915810513157104E-4</v>
      </c>
      <c r="M6008" s="14">
        <v>0.20349620243246699</v>
      </c>
    </row>
    <row r="6009" spans="1:13" x14ac:dyDescent="0.55000000000000004">
      <c r="A6009">
        <v>6004</v>
      </c>
      <c r="C6009">
        <f t="shared" si="285"/>
        <v>-6.9864911002681204E-2</v>
      </c>
      <c r="D6009">
        <f t="shared" si="286"/>
        <v>4.0017988709823121E-4</v>
      </c>
      <c r="E6009" s="2">
        <f t="shared" si="287"/>
        <v>2.5749105175473422E-2</v>
      </c>
      <c r="K6009">
        <v>6004</v>
      </c>
      <c r="L6009" s="14">
        <v>-4.3880479476240898E-4</v>
      </c>
      <c r="M6009" s="14">
        <v>9.0600366161798895E-2</v>
      </c>
    </row>
    <row r="6010" spans="1:13" x14ac:dyDescent="0.55000000000000004">
      <c r="A6010">
        <v>6005</v>
      </c>
      <c r="C6010">
        <f t="shared" si="285"/>
        <v>6.6372833733561995E-2</v>
      </c>
      <c r="D6010">
        <f t="shared" si="286"/>
        <v>1.0812773872461244E-4</v>
      </c>
      <c r="E6010" s="2">
        <f t="shared" si="287"/>
        <v>1.2400988929257941E-2</v>
      </c>
      <c r="K6010">
        <v>6005</v>
      </c>
      <c r="L6010" s="14">
        <v>-1.58550101397682E-4</v>
      </c>
      <c r="M6010" s="14">
        <v>-4.49868938579598E-2</v>
      </c>
    </row>
    <row r="6011" spans="1:13" x14ac:dyDescent="0.55000000000000004">
      <c r="A6011">
        <v>6006</v>
      </c>
      <c r="C6011">
        <f t="shared" si="285"/>
        <v>0.1859523962310112</v>
      </c>
      <c r="D6011">
        <f t="shared" si="286"/>
        <v>-2.1106219291698968E-4</v>
      </c>
      <c r="E6011" s="2">
        <f t="shared" si="287"/>
        <v>0.12620917269742463</v>
      </c>
      <c r="K6011">
        <v>6006</v>
      </c>
      <c r="L6011" s="14">
        <v>1.6141444843551501E-4</v>
      </c>
      <c r="M6011" s="14">
        <v>-0.169306907232564</v>
      </c>
    </row>
    <row r="6012" spans="1:13" x14ac:dyDescent="0.55000000000000004">
      <c r="A6012">
        <v>6007</v>
      </c>
      <c r="C6012">
        <f t="shared" si="285"/>
        <v>0.25886182683999354</v>
      </c>
      <c r="D6012">
        <f t="shared" si="286"/>
        <v>-4.7727996297446373E-4</v>
      </c>
      <c r="E6012" s="2">
        <f t="shared" si="287"/>
        <v>0.26018648505953085</v>
      </c>
      <c r="K6012">
        <v>6007</v>
      </c>
      <c r="L6012" s="14">
        <v>4.4095174831549797E-4</v>
      </c>
      <c r="M6012" s="14">
        <v>-0.25122295538697198</v>
      </c>
    </row>
    <row r="6013" spans="1:13" x14ac:dyDescent="0.55000000000000004">
      <c r="A6013">
        <v>6008</v>
      </c>
      <c r="C6013">
        <f t="shared" si="285"/>
        <v>0.26680239528651462</v>
      </c>
      <c r="D6013">
        <f t="shared" si="286"/>
        <v>-6.2371052258874135E-4</v>
      </c>
      <c r="E6013" s="2">
        <f t="shared" si="287"/>
        <v>0.28839160940741826</v>
      </c>
      <c r="K6013">
        <v>6008</v>
      </c>
      <c r="L6013" s="14">
        <v>6.1004994736381195E-4</v>
      </c>
      <c r="M6013" s="14">
        <v>-0.27021865589064198</v>
      </c>
    </row>
    <row r="6014" spans="1:13" x14ac:dyDescent="0.55000000000000004">
      <c r="A6014">
        <v>6009</v>
      </c>
      <c r="C6014">
        <f t="shared" si="285"/>
        <v>0.20778118626695347</v>
      </c>
      <c r="D6014">
        <f t="shared" si="286"/>
        <v>-6.1360288781055184E-4</v>
      </c>
      <c r="E6014" s="2">
        <f t="shared" si="287"/>
        <v>0.18431360508593758</v>
      </c>
      <c r="K6014">
        <v>6009</v>
      </c>
      <c r="L6014" s="14">
        <v>6.2635735261973801E-4</v>
      </c>
      <c r="M6014" s="14">
        <v>-0.22153641771165999</v>
      </c>
    </row>
    <row r="6015" spans="1:13" x14ac:dyDescent="0.55000000000000004">
      <c r="A6015">
        <v>6010</v>
      </c>
      <c r="C6015">
        <f t="shared" si="285"/>
        <v>9.6611279173524106E-2</v>
      </c>
      <c r="D6015">
        <f t="shared" si="286"/>
        <v>-4.4949386191661547E-4</v>
      </c>
      <c r="E6015" s="2">
        <f t="shared" si="287"/>
        <v>4.578756389999096E-2</v>
      </c>
      <c r="K6015">
        <v>6010</v>
      </c>
      <c r="L6015" s="14">
        <v>4.8578967327313102E-4</v>
      </c>
      <c r="M6015" s="14">
        <v>-0.117369009404632</v>
      </c>
    </row>
    <row r="6016" spans="1:13" x14ac:dyDescent="0.55000000000000004">
      <c r="A6016">
        <v>6011</v>
      </c>
      <c r="C6016">
        <f t="shared" si="285"/>
        <v>-3.8806022588272052E-2</v>
      </c>
      <c r="D6016">
        <f t="shared" si="286"/>
        <v>-1.7257135126046321E-4</v>
      </c>
      <c r="E6016" s="2">
        <f t="shared" si="287"/>
        <v>3.0250239801059842E-3</v>
      </c>
      <c r="K6016">
        <v>6011</v>
      </c>
      <c r="L6016" s="14">
        <v>2.2355295663492499E-4</v>
      </c>
      <c r="M6016" s="14">
        <v>1.6194195412259402E-2</v>
      </c>
    </row>
    <row r="6017" spans="1:13" x14ac:dyDescent="0.55000000000000004">
      <c r="A6017">
        <v>6012</v>
      </c>
      <c r="C6017">
        <f t="shared" si="285"/>
        <v>-0.16448383064646707</v>
      </c>
      <c r="D6017">
        <f t="shared" si="286"/>
        <v>1.4766293104659722E-4</v>
      </c>
      <c r="E6017" s="2">
        <f t="shared" si="287"/>
        <v>9.6214916721266891E-2</v>
      </c>
      <c r="K6017">
        <v>6012</v>
      </c>
      <c r="L6017" s="14">
        <v>-9.4673984814358405E-5</v>
      </c>
      <c r="M6017" s="14">
        <v>0.145701463526656</v>
      </c>
    </row>
    <row r="6018" spans="1:13" x14ac:dyDescent="0.55000000000000004">
      <c r="A6018">
        <v>6013</v>
      </c>
      <c r="C6018">
        <f t="shared" si="285"/>
        <v>-0.24887966425645838</v>
      </c>
      <c r="D6018">
        <f t="shared" si="286"/>
        <v>4.3083693014858975E-4</v>
      </c>
      <c r="E6018" s="2">
        <f t="shared" si="287"/>
        <v>0.2377504058026548</v>
      </c>
      <c r="K6018">
        <v>6013</v>
      </c>
      <c r="L6018" s="14">
        <v>-3.8918923945212302E-4</v>
      </c>
      <c r="M6018" s="14">
        <v>0.23871689623454301</v>
      </c>
    </row>
    <row r="6019" spans="1:13" x14ac:dyDescent="0.55000000000000004">
      <c r="A6019">
        <v>6014</v>
      </c>
      <c r="C6019">
        <f t="shared" si="285"/>
        <v>-0.27081194810516312</v>
      </c>
      <c r="D6019">
        <f t="shared" si="286"/>
        <v>6.0587994110522189E-4</v>
      </c>
      <c r="E6019" s="2">
        <f t="shared" si="287"/>
        <v>0.2945842378130541</v>
      </c>
      <c r="K6019">
        <v>6014</v>
      </c>
      <c r="L6019" s="14">
        <v>-5.8622963471434398E-4</v>
      </c>
      <c r="M6019" s="14">
        <v>0.27194420138837699</v>
      </c>
    </row>
    <row r="6020" spans="1:13" x14ac:dyDescent="0.55000000000000004">
      <c r="A6020">
        <v>6015</v>
      </c>
      <c r="C6020">
        <f t="shared" si="285"/>
        <v>-0.22477614124464682</v>
      </c>
      <c r="D6020">
        <f t="shared" si="286"/>
        <v>6.2885985778197788E-4</v>
      </c>
      <c r="E6020" s="2">
        <f t="shared" si="287"/>
        <v>0.21329390922422983</v>
      </c>
      <c r="K6020">
        <v>6015</v>
      </c>
      <c r="L6020" s="14">
        <v>-6.3644518125772695E-4</v>
      </c>
      <c r="M6020" s="14">
        <v>0.237061394285143</v>
      </c>
    </row>
    <row r="6021" spans="1:13" x14ac:dyDescent="0.55000000000000004">
      <c r="A6021">
        <v>6016</v>
      </c>
      <c r="C6021">
        <f t="shared" si="285"/>
        <v>-0.12232626083649381</v>
      </c>
      <c r="D6021">
        <f t="shared" si="286"/>
        <v>4.9400920547249536E-4</v>
      </c>
      <c r="E6021" s="2">
        <f t="shared" si="287"/>
        <v>7.0294633387846986E-2</v>
      </c>
      <c r="K6021">
        <v>6016</v>
      </c>
      <c r="L6021" s="14">
        <v>-5.2725908393584805E-4</v>
      </c>
      <c r="M6021" s="14">
        <v>0.142805090361072</v>
      </c>
    </row>
    <row r="6022" spans="1:13" x14ac:dyDescent="0.55000000000000004">
      <c r="A6022">
        <v>6017</v>
      </c>
      <c r="C6022">
        <f t="shared" ref="C6022:C6085" si="288">$D$1*COS($B$2*(A6022-$L$2)+$B$1)</f>
        <v>1.0824932608624901E-2</v>
      </c>
      <c r="D6022">
        <f t="shared" ref="D6022:D6085" si="289">$D$2*COS($B$2*(A6022-$L$3)+$B$3)</f>
        <v>2.3517265547726352E-4</v>
      </c>
      <c r="E6022" s="2">
        <f t="shared" ref="E6022:E6085" si="290">(M6022-C6022)^2</f>
        <v>3.83154414124657E-6</v>
      </c>
      <c r="K6022">
        <v>6017</v>
      </c>
      <c r="L6022" s="14">
        <v>-2.86017678164345E-4</v>
      </c>
      <c r="M6022" s="14">
        <v>1.2782365657606799E-2</v>
      </c>
    </row>
    <row r="6023" spans="1:13" x14ac:dyDescent="0.55000000000000004">
      <c r="A6023">
        <v>6018</v>
      </c>
      <c r="C6023">
        <f t="shared" si="288"/>
        <v>0.14125929614045402</v>
      </c>
      <c r="D6023">
        <f t="shared" si="289"/>
        <v>-8.2687273996497775E-5</v>
      </c>
      <c r="E6023" s="2">
        <f t="shared" si="290"/>
        <v>6.8487454206106441E-2</v>
      </c>
      <c r="K6023">
        <v>6018</v>
      </c>
      <c r="L6023" s="14">
        <v>2.68586294282779E-5</v>
      </c>
      <c r="M6023" s="14">
        <v>-0.120441781820846</v>
      </c>
    </row>
    <row r="6024" spans="1:13" x14ac:dyDescent="0.55000000000000004">
      <c r="A6024">
        <v>6019</v>
      </c>
      <c r="C6024">
        <f t="shared" si="288"/>
        <v>0.23624055385074311</v>
      </c>
      <c r="D6024">
        <f t="shared" si="289"/>
        <v>-3.7979444060658385E-4</v>
      </c>
      <c r="E6024" s="2">
        <f t="shared" si="290"/>
        <v>0.21136187142181995</v>
      </c>
      <c r="K6024">
        <v>6019</v>
      </c>
      <c r="L6024" s="14">
        <v>3.3300802666174901E-4</v>
      </c>
      <c r="M6024" s="14">
        <v>-0.22350053787569801</v>
      </c>
    </row>
    <row r="6025" spans="1:13" x14ac:dyDescent="0.55000000000000004">
      <c r="A6025">
        <v>6020</v>
      </c>
      <c r="C6025">
        <f t="shared" si="288"/>
        <v>0.27193041210027102</v>
      </c>
      <c r="D6025">
        <f t="shared" si="289"/>
        <v>-5.8158120805603937E-4</v>
      </c>
      <c r="E6025" s="2">
        <f t="shared" si="290"/>
        <v>0.29431993181715244</v>
      </c>
      <c r="K6025">
        <v>6020</v>
      </c>
      <c r="L6025" s="14">
        <v>5.5575349778596596E-4</v>
      </c>
      <c r="M6025" s="14">
        <v>-0.27058219772290398</v>
      </c>
    </row>
    <row r="6026" spans="1:13" x14ac:dyDescent="0.55000000000000004">
      <c r="A6026">
        <v>6021</v>
      </c>
      <c r="C6026">
        <f t="shared" si="288"/>
        <v>0.23937146875280693</v>
      </c>
      <c r="D6026">
        <f t="shared" si="289"/>
        <v>-6.3740335104335588E-4</v>
      </c>
      <c r="E6026" s="2">
        <f t="shared" si="290"/>
        <v>0.23938154786883853</v>
      </c>
      <c r="K6026">
        <v>6021</v>
      </c>
      <c r="L6026" s="14">
        <v>6.3930705774528705E-4</v>
      </c>
      <c r="M6026" s="14">
        <v>-0.24989486758031801</v>
      </c>
    </row>
    <row r="6027" spans="1:13" x14ac:dyDescent="0.55000000000000004">
      <c r="A6027">
        <v>6022</v>
      </c>
      <c r="C6027">
        <f t="shared" si="288"/>
        <v>0.14673533229866043</v>
      </c>
      <c r="D6027">
        <f t="shared" si="289"/>
        <v>-5.3325068831927146E-4</v>
      </c>
      <c r="E6027" s="2">
        <f t="shared" si="290"/>
        <v>9.8191449978684189E-2</v>
      </c>
      <c r="K6027">
        <v>6022</v>
      </c>
      <c r="L6027" s="14">
        <v>5.6274219911924201E-4</v>
      </c>
      <c r="M6027" s="14">
        <v>-0.16661981761702899</v>
      </c>
    </row>
    <row r="6028" spans="1:13" x14ac:dyDescent="0.55000000000000004">
      <c r="A6028">
        <v>6023</v>
      </c>
      <c r="C6028">
        <f t="shared" si="288"/>
        <v>1.727172037294793E-2</v>
      </c>
      <c r="D6028">
        <f t="shared" si="289"/>
        <v>-2.9526334285972594E-4</v>
      </c>
      <c r="E6028" s="2">
        <f t="shared" si="290"/>
        <v>3.4675045917086063E-3</v>
      </c>
      <c r="K6028">
        <v>6023</v>
      </c>
      <c r="L6028" s="14">
        <v>3.4523506572462702E-4</v>
      </c>
      <c r="M6028" s="14">
        <v>-4.1613800697249001E-2</v>
      </c>
    </row>
    <row r="6029" spans="1:13" x14ac:dyDescent="0.55000000000000004">
      <c r="A6029">
        <v>6024</v>
      </c>
      <c r="C6029">
        <f t="shared" si="288"/>
        <v>-0.11652672930739508</v>
      </c>
      <c r="D6029">
        <f t="shared" si="289"/>
        <v>1.6828878000155553E-5</v>
      </c>
      <c r="E6029" s="2">
        <f t="shared" si="290"/>
        <v>4.4243496168839387E-2</v>
      </c>
      <c r="K6029">
        <v>6024</v>
      </c>
      <c r="L6029" s="14">
        <v>4.1261668436416803E-5</v>
      </c>
      <c r="M6029" s="14">
        <v>9.3814650760435103E-2</v>
      </c>
    </row>
    <row r="6030" spans="1:13" x14ac:dyDescent="0.55000000000000004">
      <c r="A6030">
        <v>6025</v>
      </c>
      <c r="C6030">
        <f t="shared" si="288"/>
        <v>-0.22107942612015091</v>
      </c>
      <c r="D6030">
        <f t="shared" si="289"/>
        <v>3.2469740520660084E-4</v>
      </c>
      <c r="E6030" s="2">
        <f t="shared" si="290"/>
        <v>0.18218049153170576</v>
      </c>
      <c r="K6030">
        <v>6025</v>
      </c>
      <c r="L6030" s="14">
        <v>-2.7304596968050199E-4</v>
      </c>
      <c r="M6030" s="14">
        <v>0.205746640951327</v>
      </c>
    </row>
    <row r="6031" spans="1:13" x14ac:dyDescent="0.55000000000000004">
      <c r="A6031">
        <v>6026</v>
      </c>
      <c r="C6031">
        <f t="shared" si="288"/>
        <v>-0.27014584696130789</v>
      </c>
      <c r="D6031">
        <f t="shared" si="289"/>
        <v>5.5107372778445186E-4</v>
      </c>
      <c r="E6031" s="2">
        <f t="shared" si="290"/>
        <v>0.2876112067248946</v>
      </c>
      <c r="K6031">
        <v>6026</v>
      </c>
      <c r="L6031" s="14">
        <v>-5.1896755083671604E-4</v>
      </c>
      <c r="M6031" s="14">
        <v>0.26614810855646098</v>
      </c>
    </row>
    <row r="6032" spans="1:13" x14ac:dyDescent="0.55000000000000004">
      <c r="A6032">
        <v>6027</v>
      </c>
      <c r="C6032">
        <f t="shared" si="288"/>
        <v>-0.25141135443933454</v>
      </c>
      <c r="D6032">
        <f t="shared" si="289"/>
        <v>6.3914216040070952E-4</v>
      </c>
      <c r="E6032" s="2">
        <f t="shared" si="290"/>
        <v>0.26143023193409481</v>
      </c>
      <c r="K6032">
        <v>6027</v>
      </c>
      <c r="L6032" s="14">
        <v>-6.3491048944492104E-4</v>
      </c>
      <c r="M6032" s="14">
        <v>0.25989113131063202</v>
      </c>
    </row>
    <row r="6033" spans="1:13" x14ac:dyDescent="0.55000000000000004">
      <c r="A6033">
        <v>6028</v>
      </c>
      <c r="C6033">
        <f t="shared" si="288"/>
        <v>-0.16957791128442265</v>
      </c>
      <c r="D6033">
        <f t="shared" si="289"/>
        <v>5.6679938280891618E-4</v>
      </c>
      <c r="E6033" s="2">
        <f t="shared" si="290"/>
        <v>0.12825044956684345</v>
      </c>
      <c r="K6033">
        <v>6028</v>
      </c>
      <c r="L6033" s="14">
        <v>-5.9183615727291701E-4</v>
      </c>
      <c r="M6033" s="14">
        <v>0.188542807980525</v>
      </c>
    </row>
    <row r="6034" spans="1:13" x14ac:dyDescent="0.55000000000000004">
      <c r="A6034">
        <v>6029</v>
      </c>
      <c r="C6034">
        <f t="shared" si="288"/>
        <v>-4.5183986815880477E-2</v>
      </c>
      <c r="D6034">
        <f t="shared" si="289"/>
        <v>3.5220190731513243E-4</v>
      </c>
      <c r="E6034" s="2">
        <f t="shared" si="290"/>
        <v>1.3261078354079072E-2</v>
      </c>
      <c r="K6034">
        <v>6029</v>
      </c>
      <c r="L6034" s="14">
        <v>-4.00532788026941E-4</v>
      </c>
      <c r="M6034" s="14">
        <v>6.9972768757030096E-2</v>
      </c>
    </row>
    <row r="6035" spans="1:13" x14ac:dyDescent="0.55000000000000004">
      <c r="A6035">
        <v>6030</v>
      </c>
      <c r="C6035">
        <f t="shared" si="288"/>
        <v>9.0550165940573454E-2</v>
      </c>
      <c r="D6035">
        <f t="shared" si="289"/>
        <v>4.9209176912417661E-5</v>
      </c>
      <c r="E6035" s="2">
        <f t="shared" si="290"/>
        <v>2.4546288055665152E-2</v>
      </c>
      <c r="K6035">
        <v>6030</v>
      </c>
      <c r="L6035" s="14">
        <v>-1.08913497294591E-4</v>
      </c>
      <c r="M6035" s="14">
        <v>-6.61223844812064E-2</v>
      </c>
    </row>
    <row r="6036" spans="1:13" x14ac:dyDescent="0.55000000000000004">
      <c r="A6036">
        <v>6031</v>
      </c>
      <c r="C6036">
        <f t="shared" si="288"/>
        <v>0.20355813569200112</v>
      </c>
      <c r="D6036">
        <f t="shared" si="289"/>
        <v>-2.6613401964816445E-4</v>
      </c>
      <c r="E6036" s="2">
        <f t="shared" si="290"/>
        <v>0.1514882477423421</v>
      </c>
      <c r="K6036">
        <v>6031</v>
      </c>
      <c r="L6036" s="14">
        <v>2.0998385448547401E-4</v>
      </c>
      <c r="M6036" s="14">
        <v>-0.185656776332631</v>
      </c>
    </row>
    <row r="6037" spans="1:13" x14ac:dyDescent="0.55000000000000004">
      <c r="A6037">
        <v>6032</v>
      </c>
      <c r="C6037">
        <f t="shared" si="288"/>
        <v>0.26547730404979664</v>
      </c>
      <c r="D6037">
        <f t="shared" si="289"/>
        <v>-5.1468318693709638E-4</v>
      </c>
      <c r="E6037" s="2">
        <f t="shared" si="290"/>
        <v>0.27475374950976761</v>
      </c>
      <c r="K6037">
        <v>6032</v>
      </c>
      <c r="L6037" s="14">
        <v>4.7628944726439102E-4</v>
      </c>
      <c r="M6037" s="14">
        <v>-0.25869227682052398</v>
      </c>
    </row>
    <row r="6038" spans="1:13" x14ac:dyDescent="0.55000000000000004">
      <c r="A6038">
        <v>6033</v>
      </c>
      <c r="C6038">
        <f t="shared" si="288"/>
        <v>0.26076726490866586</v>
      </c>
      <c r="D6038">
        <f t="shared" si="289"/>
        <v>-6.3405772296561732E-4</v>
      </c>
      <c r="E6038" s="2">
        <f t="shared" si="290"/>
        <v>0.27847146589256727</v>
      </c>
      <c r="K6038">
        <v>6033</v>
      </c>
      <c r="L6038" s="14">
        <v>6.2330539329071997E-4</v>
      </c>
      <c r="M6038" s="14">
        <v>-0.26693669176834001</v>
      </c>
    </row>
    <row r="6039" spans="1:13" x14ac:dyDescent="0.55000000000000004">
      <c r="A6039">
        <v>6034</v>
      </c>
      <c r="C6039">
        <f t="shared" si="288"/>
        <v>0.19061013881610739</v>
      </c>
      <c r="D6039">
        <f t="shared" si="289"/>
        <v>-5.9429713540957096E-4</v>
      </c>
      <c r="E6039" s="2">
        <f t="shared" si="290"/>
        <v>0.15914936969556798</v>
      </c>
      <c r="K6039">
        <v>6034</v>
      </c>
      <c r="L6039" s="14">
        <v>6.1421063686144999E-4</v>
      </c>
      <c r="M6039" s="14">
        <v>-0.20832515630776099</v>
      </c>
    </row>
    <row r="6040" spans="1:13" x14ac:dyDescent="0.55000000000000004">
      <c r="A6040">
        <v>6035</v>
      </c>
      <c r="C6040">
        <f t="shared" si="288"/>
        <v>7.2613885622523702E-2</v>
      </c>
      <c r="D6040">
        <f t="shared" si="289"/>
        <v>-4.0538049365660068E-4</v>
      </c>
      <c r="E6040" s="2">
        <f t="shared" si="290"/>
        <v>2.8951423618778657E-2</v>
      </c>
      <c r="K6040">
        <v>6035</v>
      </c>
      <c r="L6040" s="14">
        <v>4.51283016144065E-4</v>
      </c>
      <c r="M6040" s="14">
        <v>-9.7537293094459201E-2</v>
      </c>
    </row>
    <row r="6041" spans="1:13" x14ac:dyDescent="0.55000000000000004">
      <c r="A6041">
        <v>6036</v>
      </c>
      <c r="C6041">
        <f t="shared" si="288"/>
        <v>-6.3606922283047415E-2</v>
      </c>
      <c r="D6041">
        <f t="shared" si="289"/>
        <v>-1.1472189273865237E-4</v>
      </c>
      <c r="E6041" s="2">
        <f t="shared" si="290"/>
        <v>1.0258917106904377E-2</v>
      </c>
      <c r="K6041">
        <v>6036</v>
      </c>
      <c r="L6041" s="14">
        <v>1.7532876447681501E-4</v>
      </c>
      <c r="M6041" s="14">
        <v>3.7679390251788097E-2</v>
      </c>
    </row>
    <row r="6042" spans="1:13" x14ac:dyDescent="0.55000000000000004">
      <c r="A6042">
        <v>6037</v>
      </c>
      <c r="C6042">
        <f t="shared" si="288"/>
        <v>-0.18386373342311613</v>
      </c>
      <c r="D6042">
        <f t="shared" si="289"/>
        <v>2.0472948511106504E-4</v>
      </c>
      <c r="E6042" s="2">
        <f t="shared" si="290"/>
        <v>0.12063310655118142</v>
      </c>
      <c r="K6042">
        <v>6037</v>
      </c>
      <c r="L6042" s="14">
        <v>-1.44537663914345E-4</v>
      </c>
      <c r="M6042" s="14">
        <v>0.16345903656350799</v>
      </c>
    </row>
    <row r="6043" spans="1:13" x14ac:dyDescent="0.55000000000000004">
      <c r="A6043">
        <v>6038</v>
      </c>
      <c r="C6043">
        <f t="shared" si="288"/>
        <v>-0.25797462301398089</v>
      </c>
      <c r="D6043">
        <f t="shared" si="289"/>
        <v>4.72798077553052E-4</v>
      </c>
      <c r="E6043" s="2">
        <f t="shared" si="290"/>
        <v>0.2563133389324343</v>
      </c>
      <c r="K6043">
        <v>6038</v>
      </c>
      <c r="L6043" s="14">
        <v>-4.2820373773158702E-4</v>
      </c>
      <c r="M6043" s="14">
        <v>0.248299353141652</v>
      </c>
    </row>
    <row r="6044" spans="1:13" x14ac:dyDescent="0.55000000000000004">
      <c r="A6044">
        <v>6039</v>
      </c>
      <c r="C6044">
        <f t="shared" si="288"/>
        <v>-0.26733931990194065</v>
      </c>
      <c r="D6044">
        <f t="shared" si="289"/>
        <v>6.2220431832196797E-4</v>
      </c>
      <c r="E6044" s="2">
        <f t="shared" si="290"/>
        <v>0.28975706749711172</v>
      </c>
      <c r="K6044">
        <v>6039</v>
      </c>
      <c r="L6044" s="14">
        <v>-6.0462352905081703E-4</v>
      </c>
      <c r="M6044" s="14">
        <v>0.27095155638811103</v>
      </c>
    </row>
    <row r="6045" spans="1:13" x14ac:dyDescent="0.55000000000000004">
      <c r="A6045">
        <v>6040</v>
      </c>
      <c r="C6045">
        <f t="shared" si="288"/>
        <v>-0.20960748256278736</v>
      </c>
      <c r="D6045">
        <f t="shared" si="289"/>
        <v>6.1545039022101622E-4</v>
      </c>
      <c r="E6045" s="2">
        <f t="shared" si="290"/>
        <v>0.18952939963441301</v>
      </c>
      <c r="K6045">
        <v>6040</v>
      </c>
      <c r="L6045" s="14">
        <v>-6.2961160670720398E-4</v>
      </c>
      <c r="M6045" s="14">
        <v>0.225742261475742</v>
      </c>
    </row>
    <row r="6046" spans="1:13" x14ac:dyDescent="0.55000000000000004">
      <c r="A6046">
        <v>6041</v>
      </c>
      <c r="C6046">
        <f t="shared" si="288"/>
        <v>-9.9268585274823823E-2</v>
      </c>
      <c r="D6046">
        <f t="shared" si="289"/>
        <v>4.5423138684164718E-4</v>
      </c>
      <c r="E6046" s="2">
        <f t="shared" si="290"/>
        <v>4.9846368083608414E-2</v>
      </c>
      <c r="K6046">
        <v>6041</v>
      </c>
      <c r="L6046" s="14">
        <v>-4.9690955163692605E-4</v>
      </c>
      <c r="M6046" s="14">
        <v>0.12399441677345199</v>
      </c>
    </row>
    <row r="6047" spans="1:13" x14ac:dyDescent="0.55000000000000004">
      <c r="A6047">
        <v>6042</v>
      </c>
      <c r="C6047">
        <f t="shared" si="288"/>
        <v>3.5984634501364347E-2</v>
      </c>
      <c r="D6047">
        <f t="shared" si="289"/>
        <v>1.790098798029813E-4</v>
      </c>
      <c r="E6047" s="2">
        <f t="shared" si="290"/>
        <v>2.0064337509580837E-3</v>
      </c>
      <c r="K6047">
        <v>6042</v>
      </c>
      <c r="L6047" s="14">
        <v>-2.39753416756118E-4</v>
      </c>
      <c r="M6047" s="14">
        <v>-8.80859881526601E-3</v>
      </c>
    </row>
    <row r="6048" spans="1:13" x14ac:dyDescent="0.55000000000000004">
      <c r="A6048">
        <v>6043</v>
      </c>
      <c r="C6048">
        <f t="shared" si="288"/>
        <v>0.16220646951362297</v>
      </c>
      <c r="D6048">
        <f t="shared" si="289"/>
        <v>-1.4113933383735119E-4</v>
      </c>
      <c r="E6048" s="2">
        <f t="shared" si="290"/>
        <v>9.0969747692069475E-2</v>
      </c>
      <c r="K6048">
        <v>6043</v>
      </c>
      <c r="L6048" s="14">
        <v>7.7450448673477696E-5</v>
      </c>
      <c r="M6048" s="14">
        <v>-0.139405446186121</v>
      </c>
    </row>
    <row r="6049" spans="1:13" x14ac:dyDescent="0.55000000000000004">
      <c r="A6049">
        <v>6044</v>
      </c>
      <c r="C6049">
        <f t="shared" si="288"/>
        <v>0.2477178997190578</v>
      </c>
      <c r="D6049">
        <f t="shared" si="289"/>
        <v>-4.2586554966561781E-4</v>
      </c>
      <c r="E6049" s="2">
        <f t="shared" si="290"/>
        <v>0.23310089443174448</v>
      </c>
      <c r="K6049">
        <v>6044</v>
      </c>
      <c r="L6049" s="14">
        <v>3.75256368765099E-4</v>
      </c>
      <c r="M6049" s="14">
        <v>-0.235087334751059</v>
      </c>
    </row>
    <row r="6050" spans="1:13" x14ac:dyDescent="0.55000000000000004">
      <c r="A6050">
        <v>6045</v>
      </c>
      <c r="C6050">
        <f t="shared" si="288"/>
        <v>0.27105735857404017</v>
      </c>
      <c r="D6050">
        <f t="shared" si="289"/>
        <v>-6.0370848906136367E-4</v>
      </c>
      <c r="E6050" s="2">
        <f t="shared" si="290"/>
        <v>0.29479198832709219</v>
      </c>
      <c r="K6050">
        <v>6045</v>
      </c>
      <c r="L6050" s="14">
        <v>5.7907700337799602E-4</v>
      </c>
      <c r="M6050" s="14">
        <v>-0.27189014195164801</v>
      </c>
    </row>
    <row r="6051" spans="1:13" x14ac:dyDescent="0.55000000000000004">
      <c r="A6051">
        <v>6046</v>
      </c>
      <c r="C6051">
        <f t="shared" si="288"/>
        <v>0.22636713386492124</v>
      </c>
      <c r="D6051">
        <f t="shared" si="289"/>
        <v>-6.3003332286956843E-4</v>
      </c>
      <c r="E6051" s="2">
        <f t="shared" si="290"/>
        <v>0.21805491993430781</v>
      </c>
      <c r="K6051">
        <v>6046</v>
      </c>
      <c r="L6051" s="14">
        <v>6.3786421016194799E-4</v>
      </c>
      <c r="M6051" s="14">
        <v>-0.24059637641645801</v>
      </c>
    </row>
    <row r="6052" spans="1:13" x14ac:dyDescent="0.55000000000000004">
      <c r="A6052">
        <v>6047</v>
      </c>
      <c r="C6052">
        <f t="shared" si="288"/>
        <v>0.12486352999598158</v>
      </c>
      <c r="D6052">
        <f t="shared" si="289"/>
        <v>-4.9823307268932315E-4</v>
      </c>
      <c r="E6052" s="2">
        <f t="shared" si="290"/>
        <v>7.502520124291201E-2</v>
      </c>
      <c r="K6052">
        <v>6047</v>
      </c>
      <c r="L6052" s="14">
        <v>5.3689436848855998E-4</v>
      </c>
      <c r="M6052" s="14">
        <v>-0.14904375585620599</v>
      </c>
    </row>
    <row r="6053" spans="1:13" x14ac:dyDescent="0.55000000000000004">
      <c r="A6053">
        <v>6048</v>
      </c>
      <c r="C6053">
        <f t="shared" si="288"/>
        <v>-7.9781879875647655E-3</v>
      </c>
      <c r="D6053">
        <f t="shared" si="289"/>
        <v>-2.4138682318396154E-4</v>
      </c>
      <c r="E6053" s="2">
        <f t="shared" si="290"/>
        <v>1.4845019846484157E-4</v>
      </c>
      <c r="K6053">
        <v>6048</v>
      </c>
      <c r="L6053" s="14">
        <v>3.0145600157635398E-4</v>
      </c>
      <c r="M6053" s="14">
        <v>-2.0162202041432299E-2</v>
      </c>
    </row>
    <row r="6054" spans="1:13" x14ac:dyDescent="0.55000000000000004">
      <c r="A6054">
        <v>6049</v>
      </c>
      <c r="C6054">
        <f t="shared" si="288"/>
        <v>-0.13881754895309203</v>
      </c>
      <c r="D6054">
        <f t="shared" si="289"/>
        <v>7.6042430910048368E-5</v>
      </c>
      <c r="E6054" s="2">
        <f t="shared" si="290"/>
        <v>6.3800015407092209E-2</v>
      </c>
      <c r="K6054">
        <v>6049</v>
      </c>
      <c r="L6054" s="14">
        <v>-9.4838910279148698E-6</v>
      </c>
      <c r="M6054" s="14">
        <v>0.113769100351839</v>
      </c>
    </row>
    <row r="6055" spans="1:13" x14ac:dyDescent="0.55000000000000004">
      <c r="A6055">
        <v>6050</v>
      </c>
      <c r="C6055">
        <f t="shared" si="288"/>
        <v>-0.23481663117316012</v>
      </c>
      <c r="D6055">
        <f t="shared" si="289"/>
        <v>3.7438663769290276E-4</v>
      </c>
      <c r="E6055" s="2">
        <f t="shared" si="290"/>
        <v>0.20613675464474771</v>
      </c>
      <c r="K6055">
        <v>6050</v>
      </c>
      <c r="L6055" s="14">
        <v>-3.1804848429045298E-4</v>
      </c>
      <c r="M6055" s="14">
        <v>0.21920622578973301</v>
      </c>
    </row>
    <row r="6056" spans="1:13" x14ac:dyDescent="0.55000000000000004">
      <c r="A6056">
        <v>6051</v>
      </c>
      <c r="C6056">
        <f t="shared" si="288"/>
        <v>-0.27188168851063177</v>
      </c>
      <c r="D6056">
        <f t="shared" si="289"/>
        <v>5.787676898590193E-4</v>
      </c>
      <c r="E6056" s="2">
        <f t="shared" si="290"/>
        <v>0.29335599477248658</v>
      </c>
      <c r="K6056">
        <v>6051</v>
      </c>
      <c r="L6056" s="14">
        <v>-5.4695586163289297E-4</v>
      </c>
      <c r="M6056" s="14">
        <v>0.26974179212188898</v>
      </c>
    </row>
    <row r="6057" spans="1:13" x14ac:dyDescent="0.55000000000000004">
      <c r="A6057">
        <v>6052</v>
      </c>
      <c r="C6057">
        <f t="shared" si="288"/>
        <v>-0.24071017284506246</v>
      </c>
      <c r="D6057">
        <f t="shared" si="289"/>
        <v>6.3789025132609373E-4</v>
      </c>
      <c r="E6057" s="2">
        <f t="shared" si="290"/>
        <v>0.24347220380350854</v>
      </c>
      <c r="K6057">
        <v>6052</v>
      </c>
      <c r="L6057" s="14">
        <v>-6.3887475036154601E-4</v>
      </c>
      <c r="M6057" s="14">
        <v>0.25271885326052501</v>
      </c>
    </row>
    <row r="6058" spans="1:13" x14ac:dyDescent="0.55000000000000004">
      <c r="A6058">
        <v>6053</v>
      </c>
      <c r="C6058">
        <f t="shared" si="288"/>
        <v>-0.14912547756333944</v>
      </c>
      <c r="D6058">
        <f t="shared" si="289"/>
        <v>5.3691580537393183E-4</v>
      </c>
      <c r="E6058" s="2">
        <f t="shared" si="290"/>
        <v>0.10337921780057459</v>
      </c>
      <c r="K6058">
        <v>6053</v>
      </c>
      <c r="L6058" s="14">
        <v>-5.7078349457093201E-4</v>
      </c>
      <c r="M6058" s="14">
        <v>0.172400909846115</v>
      </c>
    </row>
    <row r="6059" spans="1:13" x14ac:dyDescent="0.55000000000000004">
      <c r="A6059">
        <v>6054</v>
      </c>
      <c r="C6059">
        <f t="shared" si="288"/>
        <v>-2.0113430728880752E-2</v>
      </c>
      <c r="D6059">
        <f t="shared" si="289"/>
        <v>3.0118680956012716E-4</v>
      </c>
      <c r="E6059" s="2">
        <f t="shared" si="290"/>
        <v>4.7634180382429021E-3</v>
      </c>
      <c r="K6059">
        <v>6054</v>
      </c>
      <c r="L6059" s="14">
        <v>-3.59735971681296E-4</v>
      </c>
      <c r="M6059" s="14">
        <v>4.8904089063146701E-2</v>
      </c>
    </row>
    <row r="6060" spans="1:13" x14ac:dyDescent="0.55000000000000004">
      <c r="A6060">
        <v>6055</v>
      </c>
      <c r="C6060">
        <f t="shared" si="288"/>
        <v>0.11394666326104588</v>
      </c>
      <c r="D6060">
        <f t="shared" si="289"/>
        <v>-1.0133726939042996E-5</v>
      </c>
      <c r="E6060" s="2">
        <f t="shared" si="290"/>
        <v>4.031571150083061E-2</v>
      </c>
      <c r="K6060">
        <v>6055</v>
      </c>
      <c r="L6060" s="14">
        <v>-5.8590343044127101E-5</v>
      </c>
      <c r="M6060" s="14">
        <v>-8.6841064204630197E-2</v>
      </c>
    </row>
    <row r="6061" spans="1:13" x14ac:dyDescent="0.55000000000000004">
      <c r="A6061">
        <v>6056</v>
      </c>
      <c r="C6061">
        <f t="shared" si="288"/>
        <v>0.21940854657754175</v>
      </c>
      <c r="D6061">
        <f t="shared" si="289"/>
        <v>-3.1891091157852913E-4</v>
      </c>
      <c r="E6061" s="2">
        <f t="shared" si="290"/>
        <v>0.17660575983612486</v>
      </c>
      <c r="K6061">
        <v>6056</v>
      </c>
      <c r="L6061" s="14">
        <v>2.5722960047654299E-4</v>
      </c>
      <c r="M6061" s="14">
        <v>-0.200836334219506</v>
      </c>
    </row>
    <row r="6062" spans="1:13" x14ac:dyDescent="0.55000000000000004">
      <c r="A6062">
        <v>6057</v>
      </c>
      <c r="C6062">
        <f t="shared" si="288"/>
        <v>0.26980350946828735</v>
      </c>
      <c r="D6062">
        <f t="shared" si="289"/>
        <v>-5.476481795204588E-4</v>
      </c>
      <c r="E6062" s="2">
        <f t="shared" si="290"/>
        <v>0.28551325946501899</v>
      </c>
      <c r="K6062">
        <v>6057</v>
      </c>
      <c r="L6062" s="14">
        <v>5.0862479482127298E-4</v>
      </c>
      <c r="M6062" s="14">
        <v>-0.26453089843094102</v>
      </c>
    </row>
    <row r="6063" spans="1:13" x14ac:dyDescent="0.55000000000000004">
      <c r="A6063">
        <v>6058</v>
      </c>
      <c r="C6063">
        <f t="shared" si="288"/>
        <v>0.2524834784892403</v>
      </c>
      <c r="D6063">
        <f t="shared" si="289"/>
        <v>-6.3893729791046508E-4</v>
      </c>
      <c r="E6063" s="2">
        <f t="shared" si="290"/>
        <v>0.26466449912710915</v>
      </c>
      <c r="K6063">
        <v>6058</v>
      </c>
      <c r="L6063" s="14">
        <v>6.3263175402385999E-4</v>
      </c>
      <c r="M6063" s="14">
        <v>-0.26197205809979202</v>
      </c>
    </row>
    <row r="6064" spans="1:13" x14ac:dyDescent="0.55000000000000004">
      <c r="A6064">
        <v>6059</v>
      </c>
      <c r="C6064">
        <f t="shared" si="288"/>
        <v>0.17179541634192294</v>
      </c>
      <c r="D6064">
        <f t="shared" si="289"/>
        <v>-5.6986662225881374E-4</v>
      </c>
      <c r="E6064" s="2">
        <f t="shared" si="290"/>
        <v>0.13366051345561009</v>
      </c>
      <c r="K6064">
        <v>6059</v>
      </c>
      <c r="L6064" s="14">
        <v>5.9819216586869204E-4</v>
      </c>
      <c r="M6064" s="14">
        <v>-0.19380069066088701</v>
      </c>
    </row>
    <row r="6065" spans="1:13" x14ac:dyDescent="0.55000000000000004">
      <c r="A6065">
        <v>6060</v>
      </c>
      <c r="C6065">
        <f t="shared" si="288"/>
        <v>4.7990325851370426E-2</v>
      </c>
      <c r="D6065">
        <f t="shared" si="289"/>
        <v>-3.577714362558588E-4</v>
      </c>
      <c r="E6065" s="2">
        <f t="shared" si="290"/>
        <v>1.5645272532630122E-2</v>
      </c>
      <c r="K6065">
        <v>6060</v>
      </c>
      <c r="L6065" s="14">
        <v>4.1393163885692502E-4</v>
      </c>
      <c r="M6065" s="14">
        <v>-7.7090737993762107E-2</v>
      </c>
    </row>
    <row r="6066" spans="1:13" x14ac:dyDescent="0.55000000000000004">
      <c r="A6066">
        <v>6061</v>
      </c>
      <c r="C6066">
        <f t="shared" si="288"/>
        <v>-8.785932487206842E-2</v>
      </c>
      <c r="D6066">
        <f t="shared" si="289"/>
        <v>-5.5883160976205869E-5</v>
      </c>
      <c r="E6066" s="2">
        <f t="shared" si="290"/>
        <v>2.1546245202885856E-2</v>
      </c>
      <c r="K6066">
        <v>6061</v>
      </c>
      <c r="L6066" s="14">
        <v>1.25999365047978E-4</v>
      </c>
      <c r="M6066" s="14">
        <v>5.8927068240119798E-2</v>
      </c>
    </row>
    <row r="6067" spans="1:13" x14ac:dyDescent="0.55000000000000004">
      <c r="A6067">
        <v>6062</v>
      </c>
      <c r="C6067">
        <f t="shared" si="288"/>
        <v>-0.20165813698024632</v>
      </c>
      <c r="D6067">
        <f t="shared" si="289"/>
        <v>2.6003060978490298E-4</v>
      </c>
      <c r="E6067" s="2">
        <f t="shared" si="290"/>
        <v>0.14580511652887318</v>
      </c>
      <c r="K6067">
        <v>6062</v>
      </c>
      <c r="L6067" s="14">
        <v>-1.9349023138054701E-4</v>
      </c>
      <c r="M6067" s="14">
        <v>0.18018622467627099</v>
      </c>
    </row>
    <row r="6068" spans="1:13" x14ac:dyDescent="0.55000000000000004">
      <c r="A6068">
        <v>6063</v>
      </c>
      <c r="C6068">
        <f t="shared" si="288"/>
        <v>-0.26484500732264737</v>
      </c>
      <c r="D6068">
        <f t="shared" si="289"/>
        <v>5.1068217850036807E-4</v>
      </c>
      <c r="E6068" s="2">
        <f t="shared" si="290"/>
        <v>0.27160944528335595</v>
      </c>
      <c r="K6068">
        <v>6063</v>
      </c>
      <c r="L6068" s="14">
        <v>-4.6451899903356299E-4</v>
      </c>
      <c r="M6068" s="14">
        <v>0.25631662334806499</v>
      </c>
    </row>
    <row r="6069" spans="1:13" x14ac:dyDescent="0.55000000000000004">
      <c r="A6069">
        <v>6064</v>
      </c>
      <c r="C6069">
        <f t="shared" si="288"/>
        <v>-0.26156136331687901</v>
      </c>
      <c r="D6069">
        <f t="shared" si="289"/>
        <v>6.3316328473847462E-4</v>
      </c>
      <c r="E6069" s="2">
        <f t="shared" si="290"/>
        <v>0.28070106999553773</v>
      </c>
      <c r="K6069">
        <v>6064</v>
      </c>
      <c r="L6069" s="14">
        <v>-6.1920610171196098E-4</v>
      </c>
      <c r="M6069" s="14">
        <v>0.26825093362944302</v>
      </c>
    </row>
    <row r="6070" spans="1:13" x14ac:dyDescent="0.55000000000000004">
      <c r="A6070">
        <v>6065</v>
      </c>
      <c r="C6070">
        <f t="shared" si="288"/>
        <v>-0.19263133039745864</v>
      </c>
      <c r="D6070">
        <f t="shared" si="289"/>
        <v>5.9673375253367395E-4</v>
      </c>
      <c r="E6070" s="2">
        <f t="shared" si="290"/>
        <v>0.16453688448359685</v>
      </c>
      <c r="K6070">
        <v>6065</v>
      </c>
      <c r="L6070" s="14">
        <v>-6.1880919494082098E-4</v>
      </c>
      <c r="M6070" s="14">
        <v>0.21300013347534899</v>
      </c>
    </row>
    <row r="6071" spans="1:13" x14ac:dyDescent="0.55000000000000004">
      <c r="A6071">
        <v>6066</v>
      </c>
      <c r="C6071">
        <f t="shared" si="288"/>
        <v>-7.5354893893471886E-2</v>
      </c>
      <c r="D6071">
        <f t="shared" si="289"/>
        <v>4.1053662659370989E-4</v>
      </c>
      <c r="E6071" s="2">
        <f t="shared" si="290"/>
        <v>3.2312587112514078E-2</v>
      </c>
      <c r="K6071">
        <v>6066</v>
      </c>
      <c r="L6071" s="14">
        <v>-4.63427686483203E-4</v>
      </c>
      <c r="M6071" s="14">
        <v>0.104402128535456</v>
      </c>
    </row>
    <row r="6072" spans="1:13" x14ac:dyDescent="0.55000000000000004">
      <c r="A6072">
        <v>6067</v>
      </c>
      <c r="C6072">
        <f t="shared" si="288"/>
        <v>6.0834032622640123E-2</v>
      </c>
      <c r="D6072">
        <f t="shared" si="289"/>
        <v>1.2130346080421242E-4</v>
      </c>
      <c r="E6072" s="2">
        <f t="shared" si="290"/>
        <v>8.3134404092746802E-3</v>
      </c>
      <c r="K6072">
        <v>6067</v>
      </c>
      <c r="L6072" s="14">
        <v>-1.9197783904921601E-4</v>
      </c>
      <c r="M6072" s="14">
        <v>-3.0344037159927E-2</v>
      </c>
    </row>
    <row r="6073" spans="1:13" x14ac:dyDescent="0.55000000000000004">
      <c r="A6073">
        <v>6068</v>
      </c>
      <c r="C6073">
        <f t="shared" si="288"/>
        <v>0.18175489923013544</v>
      </c>
      <c r="D6073">
        <f t="shared" si="289"/>
        <v>-1.9837431677306223E-4</v>
      </c>
      <c r="E6073" s="2">
        <f t="shared" si="290"/>
        <v>0.11508733946979895</v>
      </c>
      <c r="K6073">
        <v>6068</v>
      </c>
      <c r="L6073" s="14">
        <v>1.27554049118696E-4</v>
      </c>
      <c r="M6073" s="14">
        <v>-0.157490350507866</v>
      </c>
    </row>
    <row r="6074" spans="1:13" x14ac:dyDescent="0.55000000000000004">
      <c r="A6074">
        <v>6069</v>
      </c>
      <c r="C6074">
        <f t="shared" si="288"/>
        <v>0.25705911722016705</v>
      </c>
      <c r="D6074">
        <f t="shared" si="289"/>
        <v>-4.6826432223912533E-4</v>
      </c>
      <c r="E6074" s="2">
        <f t="shared" si="290"/>
        <v>0.25225641434994855</v>
      </c>
      <c r="K6074">
        <v>6069</v>
      </c>
      <c r="L6074" s="14">
        <v>4.1513923439695901E-4</v>
      </c>
      <c r="M6074" s="14">
        <v>-0.24519222857190601</v>
      </c>
    </row>
    <row r="6075" spans="1:13" x14ac:dyDescent="0.55000000000000004">
      <c r="A6075">
        <v>6070</v>
      </c>
      <c r="C6075">
        <f t="shared" si="288"/>
        <v>0.26784691516421</v>
      </c>
      <c r="D6075">
        <f t="shared" si="289"/>
        <v>-6.2062985305193338E-4</v>
      </c>
      <c r="E6075" s="2">
        <f t="shared" si="290"/>
        <v>0.29087804307725929</v>
      </c>
      <c r="K6075">
        <v>6070</v>
      </c>
      <c r="L6075" s="14">
        <v>5.98750223083662E-4</v>
      </c>
      <c r="M6075" s="14">
        <v>-0.27148419192795398</v>
      </c>
    </row>
    <row r="6076" spans="1:13" x14ac:dyDescent="0.55000000000000004">
      <c r="A6076">
        <v>6071</v>
      </c>
      <c r="C6076">
        <f t="shared" si="288"/>
        <v>0.21141078316953738</v>
      </c>
      <c r="D6076">
        <f t="shared" si="289"/>
        <v>-6.1723037259046388E-4</v>
      </c>
      <c r="E6076" s="2">
        <f t="shared" si="290"/>
        <v>0.19465041476477771</v>
      </c>
      <c r="K6076">
        <v>6071</v>
      </c>
      <c r="L6076" s="14">
        <v>6.3240050402234098E-4</v>
      </c>
      <c r="M6076" s="14">
        <v>-0.22978125524998999</v>
      </c>
    </row>
    <row r="6077" spans="1:13" x14ac:dyDescent="0.55000000000000004">
      <c r="A6077">
        <v>6072</v>
      </c>
      <c r="C6077">
        <f t="shared" si="288"/>
        <v>0.10191500078436189</v>
      </c>
      <c r="D6077">
        <f t="shared" si="289"/>
        <v>-4.5891907879499176E-4</v>
      </c>
      <c r="E6077" s="2">
        <f t="shared" si="290"/>
        <v>5.4029831240298302E-2</v>
      </c>
      <c r="K6077">
        <v>6072</v>
      </c>
      <c r="L6077" s="14">
        <v>5.0766215560071599E-4</v>
      </c>
      <c r="M6077" s="14">
        <v>-0.130528177735246</v>
      </c>
    </row>
    <row r="6078" spans="1:13" x14ac:dyDescent="0.55000000000000004">
      <c r="A6078">
        <v>6073</v>
      </c>
      <c r="C6078">
        <f t="shared" si="288"/>
        <v>-3.3159298599919326E-2</v>
      </c>
      <c r="D6078">
        <f t="shared" si="289"/>
        <v>-1.8542876946863983E-4</v>
      </c>
      <c r="E6078" s="2">
        <f t="shared" si="290"/>
        <v>1.1954852701144846E-3</v>
      </c>
      <c r="K6078">
        <v>6073</v>
      </c>
      <c r="L6078" s="14">
        <v>2.5577667100151698E-4</v>
      </c>
      <c r="M6078" s="14">
        <v>1.41649163131739E-3</v>
      </c>
    </row>
    <row r="6079" spans="1:13" x14ac:dyDescent="0.55000000000000004">
      <c r="A6079">
        <v>6074</v>
      </c>
      <c r="C6079">
        <f t="shared" si="288"/>
        <v>-0.15991131297817809</v>
      </c>
      <c r="D6079">
        <f t="shared" si="289"/>
        <v>1.3460025246600014E-4</v>
      </c>
      <c r="E6079" s="2">
        <f t="shared" si="290"/>
        <v>8.5800781820285527E-2</v>
      </c>
      <c r="K6079">
        <v>6074</v>
      </c>
      <c r="L6079" s="14">
        <v>-6.0169667573281803E-5</v>
      </c>
      <c r="M6079" s="14">
        <v>0.13300639188154101</v>
      </c>
    </row>
    <row r="6080" spans="1:13" x14ac:dyDescent="0.55000000000000004">
      <c r="A6080">
        <v>6075</v>
      </c>
      <c r="C6080">
        <f t="shared" si="288"/>
        <v>-0.24652895846194856</v>
      </c>
      <c r="D6080">
        <f t="shared" si="289"/>
        <v>4.2084744817988423E-4</v>
      </c>
      <c r="E6080" s="2">
        <f t="shared" si="290"/>
        <v>0.22830523872976746</v>
      </c>
      <c r="K6080">
        <v>6075</v>
      </c>
      <c r="L6080" s="14">
        <v>-3.6104613963883398E-4</v>
      </c>
      <c r="M6080" s="14">
        <v>0.23128401617328201</v>
      </c>
    </row>
    <row r="6081" spans="1:13" x14ac:dyDescent="0.55000000000000004">
      <c r="A6081">
        <v>6076</v>
      </c>
      <c r="C6081">
        <f t="shared" si="288"/>
        <v>-0.27127303178990764</v>
      </c>
      <c r="D6081">
        <f t="shared" si="289"/>
        <v>6.0147080516097988E-4</v>
      </c>
      <c r="E6081" s="2">
        <f t="shared" si="290"/>
        <v>0.29474926544138086</v>
      </c>
      <c r="K6081">
        <v>6076</v>
      </c>
      <c r="L6081" s="14">
        <v>-5.7149636626419704E-4</v>
      </c>
      <c r="M6081" s="14">
        <v>0.27163512383255201</v>
      </c>
    </row>
    <row r="6082" spans="1:13" x14ac:dyDescent="0.55000000000000004">
      <c r="A6082">
        <v>6077</v>
      </c>
      <c r="C6082">
        <f t="shared" si="288"/>
        <v>-0.22793329212257879</v>
      </c>
      <c r="D6082">
        <f t="shared" si="289"/>
        <v>6.3113766804680053E-4</v>
      </c>
      <c r="E6082" s="2">
        <f t="shared" si="290"/>
        <v>0.22267717253996458</v>
      </c>
      <c r="K6082">
        <v>6077</v>
      </c>
      <c r="L6082" s="14">
        <v>-6.38811782652624E-4</v>
      </c>
      <c r="M6082" s="14">
        <v>0.24395352962598901</v>
      </c>
    </row>
    <row r="6083" spans="1:13" x14ac:dyDescent="0.55000000000000004">
      <c r="A6083">
        <v>6078</v>
      </c>
      <c r="C6083">
        <f t="shared" si="288"/>
        <v>-0.12738710058479527</v>
      </c>
      <c r="D6083">
        <f t="shared" si="289"/>
        <v>5.0240227958252704E-4</v>
      </c>
      <c r="E6083" s="2">
        <f t="shared" si="290"/>
        <v>7.9839792563078882E-2</v>
      </c>
      <c r="K6083">
        <v>6078</v>
      </c>
      <c r="L6083" s="14">
        <v>-5.4613282517510799E-4</v>
      </c>
      <c r="M6083" s="14">
        <v>0.155172260546771</v>
      </c>
    </row>
    <row r="6084" spans="1:13" x14ac:dyDescent="0.55000000000000004">
      <c r="A6084">
        <v>6079</v>
      </c>
      <c r="C6084">
        <f t="shared" si="288"/>
        <v>5.1305680927397259E-3</v>
      </c>
      <c r="D6084">
        <f t="shared" si="289"/>
        <v>2.4757450874285158E-4</v>
      </c>
      <c r="E6084" s="2">
        <f t="shared" si="290"/>
        <v>5.0160626275001308E-4</v>
      </c>
      <c r="K6084">
        <v>6079</v>
      </c>
      <c r="L6084" s="14">
        <v>-3.1667151367040399E-4</v>
      </c>
      <c r="M6084" s="14">
        <v>2.7527136194795299E-2</v>
      </c>
    </row>
    <row r="6085" spans="1:13" x14ac:dyDescent="0.55000000000000004">
      <c r="A6085">
        <v>6080</v>
      </c>
      <c r="C6085">
        <f t="shared" si="288"/>
        <v>0.13636057232279183</v>
      </c>
      <c r="D6085">
        <f t="shared" si="289"/>
        <v>-6.9389245334690601E-5</v>
      </c>
      <c r="E6085" s="2">
        <f t="shared" si="290"/>
        <v>5.9230369674153044E-2</v>
      </c>
      <c r="K6085">
        <v>6080</v>
      </c>
      <c r="L6085" s="14">
        <v>-7.8978570794981893E-6</v>
      </c>
      <c r="M6085" s="14">
        <v>-0.10701233018312201</v>
      </c>
    </row>
    <row r="6086" spans="1:13" x14ac:dyDescent="0.55000000000000004">
      <c r="A6086">
        <v>6081</v>
      </c>
      <c r="C6086">
        <f t="shared" ref="C6086:C6149" si="291">$D$1*COS($B$2*(A6086-$L$2)+$B$1)</f>
        <v>0.23336694715263193</v>
      </c>
      <c r="D6086">
        <f t="shared" ref="D6086:D6149" si="292">$D$2*COS($B$2*(A6086-$L$3)+$B$3)</f>
        <v>-3.6893776144246719E-4</v>
      </c>
      <c r="E6086" s="2">
        <f t="shared" ref="E6086:E6149" si="293">(M6086-C6086)^2</f>
        <v>0.20080870387165267</v>
      </c>
      <c r="K6086">
        <v>6081</v>
      </c>
      <c r="L6086" s="14">
        <v>3.02853866811716E-4</v>
      </c>
      <c r="M6086" s="14">
        <v>-0.214749894610376</v>
      </c>
    </row>
    <row r="6087" spans="1:13" x14ac:dyDescent="0.55000000000000004">
      <c r="A6087">
        <v>6082</v>
      </c>
      <c r="C6087">
        <f t="shared" si="291"/>
        <v>0.27180313723211352</v>
      </c>
      <c r="D6087">
        <f t="shared" si="292"/>
        <v>-5.7589067601916688E-4</v>
      </c>
      <c r="E6087" s="2">
        <f t="shared" si="293"/>
        <v>0.29214582036868814</v>
      </c>
      <c r="K6087">
        <v>6082</v>
      </c>
      <c r="L6087" s="14">
        <v>5.37753960990945E-4</v>
      </c>
      <c r="M6087" s="14">
        <v>-0.26870201572083302</v>
      </c>
    </row>
    <row r="6088" spans="1:13" x14ac:dyDescent="0.55000000000000004">
      <c r="A6088">
        <v>6083</v>
      </c>
      <c r="C6088">
        <f t="shared" si="291"/>
        <v>0.24202246902189106</v>
      </c>
      <c r="D6088">
        <f t="shared" si="292"/>
        <v>-6.3830716972735951E-4</v>
      </c>
      <c r="E6088" s="2">
        <f t="shared" si="293"/>
        <v>0.24738539127166972</v>
      </c>
      <c r="K6088">
        <v>6083</v>
      </c>
      <c r="L6088" s="14">
        <v>6.3797023965660898E-4</v>
      </c>
      <c r="M6088" s="14">
        <v>-0.25535605008772</v>
      </c>
    </row>
    <row r="6089" spans="1:13" x14ac:dyDescent="0.55000000000000004">
      <c r="A6089">
        <v>6084</v>
      </c>
      <c r="C6089">
        <f t="shared" si="291"/>
        <v>0.1514992625193376</v>
      </c>
      <c r="D6089">
        <f t="shared" si="292"/>
        <v>-5.4052201828655672E-4</v>
      </c>
      <c r="E6089" s="2">
        <f t="shared" si="293"/>
        <v>0.10860573353490256</v>
      </c>
      <c r="K6089">
        <v>6084</v>
      </c>
      <c r="L6089" s="14">
        <v>5.7840291412023599E-4</v>
      </c>
      <c r="M6089" s="14">
        <v>-0.17805457759620799</v>
      </c>
    </row>
    <row r="6090" spans="1:13" x14ac:dyDescent="0.55000000000000004">
      <c r="A6090">
        <v>6085</v>
      </c>
      <c r="C6090">
        <f t="shared" si="291"/>
        <v>2.2952934473705052E-2</v>
      </c>
      <c r="D6090">
        <f t="shared" si="292"/>
        <v>-3.0707723355544864E-4</v>
      </c>
      <c r="E6090" s="2">
        <f t="shared" si="293"/>
        <v>6.2585765936362088E-3</v>
      </c>
      <c r="K6090">
        <v>6085</v>
      </c>
      <c r="L6090" s="14">
        <v>3.73970990591269E-4</v>
      </c>
      <c r="M6090" s="14">
        <v>-5.6158231575318698E-2</v>
      </c>
    </row>
    <row r="6091" spans="1:13" x14ac:dyDescent="0.55000000000000004">
      <c r="A6091">
        <v>6086</v>
      </c>
      <c r="C6091">
        <f t="shared" si="291"/>
        <v>-0.11135409631535634</v>
      </c>
      <c r="D6091">
        <f t="shared" si="292"/>
        <v>3.4374641235641232E-6</v>
      </c>
      <c r="E6091" s="2">
        <f t="shared" si="293"/>
        <v>3.6541147078486623E-2</v>
      </c>
      <c r="K6091">
        <v>6086</v>
      </c>
      <c r="L6091" s="14">
        <v>7.5875712521121898E-5</v>
      </c>
      <c r="M6091" s="14">
        <v>7.98032919239859E-2</v>
      </c>
    </row>
    <row r="6092" spans="1:13" x14ac:dyDescent="0.55000000000000004">
      <c r="A6092">
        <v>6087</v>
      </c>
      <c r="C6092">
        <f t="shared" si="291"/>
        <v>-0.21771359608737981</v>
      </c>
      <c r="D6092">
        <f t="shared" si="292"/>
        <v>3.1308943076355705E-4</v>
      </c>
      <c r="E6092" s="2">
        <f t="shared" si="293"/>
        <v>0.17097495757904294</v>
      </c>
      <c r="K6092">
        <v>6087</v>
      </c>
      <c r="L6092" s="14">
        <v>-2.4122310844868801E-4</v>
      </c>
      <c r="M6092" s="14">
        <v>0.195777585897246</v>
      </c>
    </row>
    <row r="6093" spans="1:13" x14ac:dyDescent="0.55000000000000004">
      <c r="A6093">
        <v>6088</v>
      </c>
      <c r="C6093">
        <f t="shared" si="291"/>
        <v>-0.26943157227996195</v>
      </c>
      <c r="D6093">
        <f t="shared" si="292"/>
        <v>5.4416254968347219E-4</v>
      </c>
      <c r="E6093" s="2">
        <f t="shared" si="293"/>
        <v>0.2831833471087542</v>
      </c>
      <c r="K6093">
        <v>6088</v>
      </c>
      <c r="L6093" s="14">
        <v>-4.9790610546800195E-4</v>
      </c>
      <c r="M6093" s="14">
        <v>0.26271816896657302</v>
      </c>
    </row>
    <row r="6094" spans="1:13" x14ac:dyDescent="0.55000000000000004">
      <c r="A6094">
        <v>6089</v>
      </c>
      <c r="C6094">
        <f t="shared" si="291"/>
        <v>-0.25352790299720729</v>
      </c>
      <c r="D6094">
        <f t="shared" si="292"/>
        <v>6.3866233866929998E-4</v>
      </c>
      <c r="E6094" s="2">
        <f t="shared" si="293"/>
        <v>0.26768957663463316</v>
      </c>
      <c r="K6094">
        <v>6089</v>
      </c>
      <c r="L6094" s="14">
        <v>-6.2988542958762096E-4</v>
      </c>
      <c r="M6094" s="14">
        <v>0.26385935683302197</v>
      </c>
    </row>
    <row r="6095" spans="1:13" x14ac:dyDescent="0.55000000000000004">
      <c r="A6095">
        <v>6090</v>
      </c>
      <c r="C6095">
        <f t="shared" si="291"/>
        <v>-0.17399407400937814</v>
      </c>
      <c r="D6095">
        <f t="shared" si="292"/>
        <v>5.7287134258723459E-4</v>
      </c>
      <c r="E6095" s="2">
        <f t="shared" si="293"/>
        <v>0.13906142502763932</v>
      </c>
      <c r="K6095">
        <v>6090</v>
      </c>
      <c r="L6095" s="14">
        <v>-6.0410604034150095E-4</v>
      </c>
      <c r="M6095" s="14">
        <v>0.198915331916028</v>
      </c>
    </row>
    <row r="6096" spans="1:13" x14ac:dyDescent="0.55000000000000004">
      <c r="A6096">
        <v>6091</v>
      </c>
      <c r="C6096">
        <f t="shared" si="291"/>
        <v>-5.0791399947847614E-2</v>
      </c>
      <c r="D6096">
        <f t="shared" si="292"/>
        <v>3.6330171468600873E-4</v>
      </c>
      <c r="E6096" s="2">
        <f t="shared" si="293"/>
        <v>1.8209647818006998E-2</v>
      </c>
      <c r="K6096">
        <v>6091</v>
      </c>
      <c r="L6096" s="14">
        <v>-4.2702454569005198E-4</v>
      </c>
      <c r="M6096" s="14">
        <v>8.41517281395322E-2</v>
      </c>
    </row>
    <row r="6097" spans="1:13" x14ac:dyDescent="0.55000000000000004">
      <c r="A6097">
        <v>6092</v>
      </c>
      <c r="C6097">
        <f t="shared" si="291"/>
        <v>8.5158844902827699E-2</v>
      </c>
      <c r="D6097">
        <f t="shared" si="292"/>
        <v>6.2551014191137324E-5</v>
      </c>
      <c r="E6097" s="2">
        <f t="shared" si="293"/>
        <v>1.8727113148218875E-2</v>
      </c>
      <c r="K6097">
        <v>6092</v>
      </c>
      <c r="L6097" s="14">
        <v>-1.42992104502571E-4</v>
      </c>
      <c r="M6097" s="14">
        <v>-5.1688197988931102E-2</v>
      </c>
    </row>
    <row r="6098" spans="1:13" x14ac:dyDescent="0.55000000000000004">
      <c r="A6098">
        <v>6093</v>
      </c>
      <c r="C6098">
        <f t="shared" si="291"/>
        <v>0.19973601468892016</v>
      </c>
      <c r="D6098">
        <f t="shared" si="292"/>
        <v>-2.5389867239494361E-4</v>
      </c>
      <c r="E6098" s="2">
        <f t="shared" si="293"/>
        <v>0.14011434615728827</v>
      </c>
      <c r="K6098">
        <v>6093</v>
      </c>
      <c r="L6098" s="14">
        <v>1.76853596316195E-4</v>
      </c>
      <c r="M6098" s="14">
        <v>-0.174582494280765</v>
      </c>
    </row>
    <row r="6099" spans="1:13" x14ac:dyDescent="0.55000000000000004">
      <c r="A6099">
        <v>6094</v>
      </c>
      <c r="C6099">
        <f t="shared" si="291"/>
        <v>0.2641836548892354</v>
      </c>
      <c r="D6099">
        <f t="shared" si="292"/>
        <v>-5.0662514396927576E-4</v>
      </c>
      <c r="E6099" s="2">
        <f t="shared" si="293"/>
        <v>0.26825684730267557</v>
      </c>
      <c r="K6099">
        <v>6094</v>
      </c>
      <c r="L6099" s="14">
        <v>4.52405216817509E-4</v>
      </c>
      <c r="M6099" s="14">
        <v>-0.253751521848815</v>
      </c>
    </row>
    <row r="6100" spans="1:13" x14ac:dyDescent="0.55000000000000004">
      <c r="A6100">
        <v>6095</v>
      </c>
      <c r="C6100">
        <f t="shared" si="291"/>
        <v>0.26232676626196438</v>
      </c>
      <c r="D6100">
        <f t="shared" si="292"/>
        <v>-6.3219938321805078E-4</v>
      </c>
      <c r="E6100" s="2">
        <f t="shared" si="293"/>
        <v>0.28269816177173068</v>
      </c>
      <c r="K6100">
        <v>6095</v>
      </c>
      <c r="L6100" s="14">
        <v>6.1464914424866595E-4</v>
      </c>
      <c r="M6100" s="14">
        <v>-0.269366906609672</v>
      </c>
    </row>
    <row r="6101" spans="1:13" x14ac:dyDescent="0.55000000000000004">
      <c r="A6101">
        <v>6096</v>
      </c>
      <c r="C6101">
        <f t="shared" si="291"/>
        <v>0.19463138871520941</v>
      </c>
      <c r="D6101">
        <f t="shared" si="292"/>
        <v>-5.9910490298802186E-4</v>
      </c>
      <c r="E6101" s="2">
        <f t="shared" si="293"/>
        <v>0.16986685367162194</v>
      </c>
      <c r="K6101">
        <v>6096</v>
      </c>
      <c r="L6101" s="14">
        <v>6.22950380496277E-4</v>
      </c>
      <c r="M6101" s="14">
        <v>-0.21751767857916399</v>
      </c>
    </row>
    <row r="6102" spans="1:13" x14ac:dyDescent="0.55000000000000004">
      <c r="A6102">
        <v>6097</v>
      </c>
      <c r="C6102">
        <f t="shared" si="291"/>
        <v>7.8087635104056877E-2</v>
      </c>
      <c r="D6102">
        <f t="shared" si="292"/>
        <v>-4.1564772023877059E-4</v>
      </c>
      <c r="E6102" s="2">
        <f t="shared" si="293"/>
        <v>3.5825946897022218E-2</v>
      </c>
      <c r="K6102">
        <v>6097</v>
      </c>
      <c r="L6102" s="14">
        <v>4.7522982944499698E-4</v>
      </c>
      <c r="M6102" s="14">
        <v>-0.111189798566791</v>
      </c>
    </row>
    <row r="6103" spans="1:13" x14ac:dyDescent="0.55000000000000004">
      <c r="A6103">
        <v>6098</v>
      </c>
      <c r="C6103">
        <f t="shared" si="291"/>
        <v>-5.8054468961463365E-2</v>
      </c>
      <c r="D6103">
        <f t="shared" si="292"/>
        <v>-1.2787172086838172E-4</v>
      </c>
      <c r="E6103" s="2">
        <f t="shared" si="293"/>
        <v>6.5675991457282389E-3</v>
      </c>
      <c r="K6103">
        <v>6098</v>
      </c>
      <c r="L6103" s="14">
        <v>2.08485019497388E-4</v>
      </c>
      <c r="M6103" s="14">
        <v>2.2986256268066999E-2</v>
      </c>
    </row>
    <row r="6104" spans="1:13" x14ac:dyDescent="0.55000000000000004">
      <c r="A6104">
        <v>6099</v>
      </c>
      <c r="C6104">
        <f t="shared" si="291"/>
        <v>-0.17962612500876901</v>
      </c>
      <c r="D6104">
        <f t="shared" si="292"/>
        <v>1.9199738511795376E-4</v>
      </c>
      <c r="E6104" s="2">
        <f t="shared" si="293"/>
        <v>0.10958177827408742</v>
      </c>
      <c r="K6104">
        <v>6099</v>
      </c>
      <c r="L6104" s="14">
        <v>-1.10476156930505E-4</v>
      </c>
      <c r="M6104" s="14">
        <v>0.15140526062420601</v>
      </c>
    </row>
    <row r="6105" spans="1:13" x14ac:dyDescent="0.55000000000000004">
      <c r="A6105">
        <v>6100</v>
      </c>
      <c r="C6105">
        <f t="shared" si="291"/>
        <v>-0.25611540989717363</v>
      </c>
      <c r="D6105">
        <f t="shared" si="292"/>
        <v>4.6367919442345568E-4</v>
      </c>
      <c r="E6105" s="2">
        <f t="shared" si="293"/>
        <v>0.24802321132375404</v>
      </c>
      <c r="K6105">
        <v>6100</v>
      </c>
      <c r="L6105" s="14">
        <v>-4.0176789451083197E-4</v>
      </c>
      <c r="M6105" s="14">
        <v>0.24190387820696599</v>
      </c>
    </row>
    <row r="6106" spans="1:13" x14ac:dyDescent="0.55000000000000004">
      <c r="A6106">
        <v>6101</v>
      </c>
      <c r="C6106">
        <f t="shared" si="291"/>
        <v>-0.26832512538588876</v>
      </c>
      <c r="D6106">
        <f t="shared" si="292"/>
        <v>6.1898729951060966E-4</v>
      </c>
      <c r="E6106" s="2">
        <f t="shared" si="293"/>
        <v>0.29175261771729949</v>
      </c>
      <c r="K6106">
        <v>6101</v>
      </c>
      <c r="L6106" s="14">
        <v>-5.9243437052385105E-4</v>
      </c>
      <c r="M6106" s="14">
        <v>0.27181616883007798</v>
      </c>
    </row>
    <row r="6107" spans="1:13" x14ac:dyDescent="0.55000000000000004">
      <c r="A6107">
        <v>6102</v>
      </c>
      <c r="C6107">
        <f t="shared" si="291"/>
        <v>-0.21319089025008636</v>
      </c>
      <c r="D6107">
        <f t="shared" si="292"/>
        <v>6.1894263963998262E-4</v>
      </c>
      <c r="E6107" s="2">
        <f t="shared" si="293"/>
        <v>0.19966715095567705</v>
      </c>
      <c r="K6107">
        <v>6102</v>
      </c>
      <c r="L6107" s="14">
        <v>-6.3472198324315496E-4</v>
      </c>
      <c r="M6107" s="14">
        <v>0.23365041374460599</v>
      </c>
    </row>
    <row r="6108" spans="1:13" x14ac:dyDescent="0.55000000000000004">
      <c r="A6108">
        <v>6103</v>
      </c>
      <c r="C6108">
        <f t="shared" si="291"/>
        <v>-0.10455023536828428</v>
      </c>
      <c r="D6108">
        <f t="shared" si="292"/>
        <v>4.6355642349774393E-4</v>
      </c>
      <c r="E6108" s="2">
        <f t="shared" si="293"/>
        <v>5.8329832594479804E-2</v>
      </c>
      <c r="K6108">
        <v>6103</v>
      </c>
      <c r="L6108" s="14">
        <v>-5.1803953772989097E-4</v>
      </c>
      <c r="M6108" s="14">
        <v>0.13696546307485999</v>
      </c>
    </row>
    <row r="6109" spans="1:13" x14ac:dyDescent="0.55000000000000004">
      <c r="A6109">
        <v>6104</v>
      </c>
      <c r="C6109">
        <f t="shared" si="291"/>
        <v>3.0330324846850307E-2</v>
      </c>
      <c r="D6109">
        <f t="shared" si="292"/>
        <v>1.9182731605170522E-4</v>
      </c>
      <c r="E6109" s="2">
        <f t="shared" si="293"/>
        <v>5.9310086941362491E-4</v>
      </c>
      <c r="K6109">
        <v>6104</v>
      </c>
      <c r="L6109" s="14">
        <v>-2.7161087630819602E-4</v>
      </c>
      <c r="M6109" s="14">
        <v>5.9766625059697303E-3</v>
      </c>
    </row>
    <row r="6110" spans="1:13" x14ac:dyDescent="0.55000000000000004">
      <c r="A6110">
        <v>6105</v>
      </c>
      <c r="C6110">
        <f t="shared" si="291"/>
        <v>0.15759861283794738</v>
      </c>
      <c r="D6110">
        <f t="shared" si="292"/>
        <v>-1.2804640432431016E-4</v>
      </c>
      <c r="E6110" s="2">
        <f t="shared" si="293"/>
        <v>8.0717152868979861E-2</v>
      </c>
      <c r="K6110">
        <v>6105</v>
      </c>
      <c r="L6110" s="14">
        <v>4.2844414036435201E-5</v>
      </c>
      <c r="M6110" s="14">
        <v>-0.12650903026406399</v>
      </c>
    </row>
    <row r="6111" spans="1:13" x14ac:dyDescent="0.55000000000000004">
      <c r="A6111">
        <v>6106</v>
      </c>
      <c r="C6111">
        <f t="shared" si="291"/>
        <v>0.24531297092190293</v>
      </c>
      <c r="D6111">
        <f t="shared" si="292"/>
        <v>-4.1578317621897602E-4</v>
      </c>
      <c r="E6111" s="2">
        <f t="shared" si="293"/>
        <v>0.22337223784346269</v>
      </c>
      <c r="K6111">
        <v>6106</v>
      </c>
      <c r="L6111" s="14">
        <v>3.4656905509819301E-4</v>
      </c>
      <c r="M6111" s="14">
        <v>-0.22730975159941499</v>
      </c>
    </row>
    <row r="6112" spans="1:13" x14ac:dyDescent="0.55000000000000004">
      <c r="A6112">
        <v>6107</v>
      </c>
      <c r="C6112">
        <f t="shared" si="291"/>
        <v>0.27145894409161492</v>
      </c>
      <c r="D6112">
        <f t="shared" si="292"/>
        <v>-5.9916713489665814E-4</v>
      </c>
      <c r="E6112" s="2">
        <f t="shared" si="293"/>
        <v>0.29445630249916832</v>
      </c>
      <c r="K6112">
        <v>6107</v>
      </c>
      <c r="L6112" s="14">
        <v>5.63493326352277E-4</v>
      </c>
      <c r="M6112" s="14">
        <v>-0.27117933551936901</v>
      </c>
    </row>
    <row r="6113" spans="1:13" x14ac:dyDescent="0.55000000000000004">
      <c r="A6113">
        <v>6108</v>
      </c>
      <c r="C6113">
        <f t="shared" si="291"/>
        <v>0.22947444419487228</v>
      </c>
      <c r="D6113">
        <f t="shared" si="292"/>
        <v>-6.3217277215640746E-4</v>
      </c>
      <c r="E6113" s="2">
        <f t="shared" si="293"/>
        <v>0.22715215137685391</v>
      </c>
      <c r="K6113">
        <v>6108</v>
      </c>
      <c r="L6113" s="14">
        <v>6.3928719836262103E-4</v>
      </c>
      <c r="M6113" s="14">
        <v>-0.247130372584033</v>
      </c>
    </row>
    <row r="6114" spans="1:13" x14ac:dyDescent="0.55000000000000004">
      <c r="A6114">
        <v>6109</v>
      </c>
      <c r="C6114">
        <f t="shared" si="291"/>
        <v>0.12989669574619325</v>
      </c>
      <c r="D6114">
        <f t="shared" si="292"/>
        <v>-5.0651636875533729E-4</v>
      </c>
      <c r="E6114" s="2">
        <f t="shared" si="293"/>
        <v>8.4729179279445524E-2</v>
      </c>
      <c r="K6114">
        <v>6109</v>
      </c>
      <c r="L6114" s="14">
        <v>5.5496762569318798E-4</v>
      </c>
      <c r="M6114" s="14">
        <v>-0.16118607474949501</v>
      </c>
    </row>
    <row r="6115" spans="1:13" x14ac:dyDescent="0.55000000000000004">
      <c r="A6115">
        <v>6110</v>
      </c>
      <c r="C6115">
        <f t="shared" si="291"/>
        <v>-2.2823853318030287E-3</v>
      </c>
      <c r="D6115">
        <f t="shared" si="292"/>
        <v>-2.5373503331321899E-4</v>
      </c>
      <c r="E6115" s="2">
        <f t="shared" si="293"/>
        <v>1.0620650318606355E-3</v>
      </c>
      <c r="K6115">
        <v>6110</v>
      </c>
      <c r="L6115" s="14">
        <v>3.3165296839969002E-4</v>
      </c>
      <c r="M6115" s="14">
        <v>-3.4871724568133602E-2</v>
      </c>
    </row>
    <row r="6116" spans="1:13" x14ac:dyDescent="0.55000000000000004">
      <c r="A6116">
        <v>6111</v>
      </c>
      <c r="C6116">
        <f t="shared" si="291"/>
        <v>-0.13388863580038238</v>
      </c>
      <c r="D6116">
        <f t="shared" si="292"/>
        <v>6.272844718037346E-5</v>
      </c>
      <c r="E6116" s="2">
        <f t="shared" si="293"/>
        <v>5.4786471581122195E-2</v>
      </c>
      <c r="K6116">
        <v>6111</v>
      </c>
      <c r="L6116" s="14">
        <v>2.5273767744843499E-5</v>
      </c>
      <c r="M6116" s="14">
        <v>0.10017646535979099</v>
      </c>
    </row>
    <row r="6117" spans="1:13" x14ac:dyDescent="0.55000000000000004">
      <c r="A6117">
        <v>6112</v>
      </c>
      <c r="C6117">
        <f t="shared" si="291"/>
        <v>-0.23189166083158674</v>
      </c>
      <c r="D6117">
        <f t="shared" si="292"/>
        <v>3.634484096424487E-4</v>
      </c>
      <c r="E6117" s="2">
        <f t="shared" si="293"/>
        <v>0.19538742574771034</v>
      </c>
      <c r="K6117">
        <v>6112</v>
      </c>
      <c r="L6117" s="14">
        <v>-2.8743540482877098E-4</v>
      </c>
      <c r="M6117" s="14">
        <v>0.210134838088682</v>
      </c>
    </row>
    <row r="6118" spans="1:13" x14ac:dyDescent="0.55000000000000004">
      <c r="A6118">
        <v>6113</v>
      </c>
      <c r="C6118">
        <f t="shared" si="291"/>
        <v>-0.27169476688244665</v>
      </c>
      <c r="D6118">
        <f t="shared" si="292"/>
        <v>5.729504821688963E-4</v>
      </c>
      <c r="E6118" s="2">
        <f t="shared" si="293"/>
        <v>0.29069178451628258</v>
      </c>
      <c r="K6118">
        <v>6113</v>
      </c>
      <c r="L6118" s="14">
        <v>-5.2815459714322405E-4</v>
      </c>
      <c r="M6118" s="14">
        <v>0.267463637036367</v>
      </c>
    </row>
    <row r="6119" spans="1:13" x14ac:dyDescent="0.55000000000000004">
      <c r="A6119">
        <v>6114</v>
      </c>
      <c r="C6119">
        <f t="shared" si="291"/>
        <v>-0.24330821331710317</v>
      </c>
      <c r="D6119">
        <f t="shared" si="292"/>
        <v>6.3865406050888566E-4</v>
      </c>
      <c r="E6119" s="2">
        <f t="shared" si="293"/>
        <v>0.25111396033210531</v>
      </c>
      <c r="K6119">
        <v>6114</v>
      </c>
      <c r="L6119" s="14">
        <v>-6.3659419416990399E-4</v>
      </c>
      <c r="M6119" s="14">
        <v>0.25780450886434902</v>
      </c>
    </row>
    <row r="6120" spans="1:13" x14ac:dyDescent="0.55000000000000004">
      <c r="A6120">
        <v>6115</v>
      </c>
      <c r="C6120">
        <f t="shared" si="291"/>
        <v>-0.1538564267426466</v>
      </c>
      <c r="D6120">
        <f t="shared" si="292"/>
        <v>5.4406893142551157E-4</v>
      </c>
      <c r="E6120" s="2">
        <f t="shared" si="293"/>
        <v>0.11386107597838929</v>
      </c>
      <c r="K6120">
        <v>6115</v>
      </c>
      <c r="L6120" s="14">
        <v>-5.8559482612305803E-4</v>
      </c>
      <c r="M6120" s="14">
        <v>0.183576642144191</v>
      </c>
    </row>
    <row r="6121" spans="1:13" x14ac:dyDescent="0.55000000000000004">
      <c r="A6121">
        <v>6116</v>
      </c>
      <c r="C6121">
        <f t="shared" si="291"/>
        <v>-2.5789920090176933E-2</v>
      </c>
      <c r="D6121">
        <f t="shared" si="292"/>
        <v>3.129339686170487E-4</v>
      </c>
      <c r="E6121" s="2">
        <f t="shared" si="293"/>
        <v>7.9496458782558899E-3</v>
      </c>
      <c r="K6121">
        <v>6116</v>
      </c>
      <c r="L6121" s="14">
        <v>-3.8792960110712899E-4</v>
      </c>
      <c r="M6121" s="14">
        <v>6.3370866572211207E-2</v>
      </c>
    </row>
    <row r="6122" spans="1:13" x14ac:dyDescent="0.55000000000000004">
      <c r="A6122">
        <v>6117</v>
      </c>
      <c r="C6122">
        <f t="shared" si="291"/>
        <v>0.10874931289654392</v>
      </c>
      <c r="D6122">
        <f t="shared" si="292"/>
        <v>3.2591758103995283E-6</v>
      </c>
      <c r="E6122" s="2">
        <f t="shared" si="293"/>
        <v>3.2926224974321031E-2</v>
      </c>
      <c r="K6122">
        <v>6117</v>
      </c>
      <c r="L6122" s="14">
        <v>-9.3105000953388393E-5</v>
      </c>
      <c r="M6122" s="14">
        <v>-7.2706535657094701E-2</v>
      </c>
    </row>
    <row r="6123" spans="1:13" x14ac:dyDescent="0.55000000000000004">
      <c r="A6123">
        <v>6118</v>
      </c>
      <c r="C6123">
        <f t="shared" si="291"/>
        <v>0.21599476059987063</v>
      </c>
      <c r="D6123">
        <f t="shared" si="292"/>
        <v>-3.0723360142668462E-4</v>
      </c>
      <c r="E6123" s="2">
        <f t="shared" si="293"/>
        <v>0.16529826686318291</v>
      </c>
      <c r="K6123">
        <v>6118</v>
      </c>
      <c r="L6123" s="14">
        <v>2.2503832427062101E-4</v>
      </c>
      <c r="M6123" s="14">
        <v>-0.19057413499247899</v>
      </c>
    </row>
    <row r="6124" spans="1:13" x14ac:dyDescent="0.55000000000000004">
      <c r="A6124">
        <v>6119</v>
      </c>
      <c r="C6124">
        <f t="shared" si="291"/>
        <v>0.26903007620094344</v>
      </c>
      <c r="D6124">
        <f t="shared" si="292"/>
        <v>-5.4061722067615711E-4</v>
      </c>
      <c r="E6124" s="2">
        <f t="shared" si="293"/>
        <v>0.28062588326183752</v>
      </c>
      <c r="K6124">
        <v>6119</v>
      </c>
      <c r="L6124" s="14">
        <v>4.86819405144642E-4</v>
      </c>
      <c r="M6124" s="14">
        <v>-0.26071125998289402</v>
      </c>
    </row>
    <row r="6125" spans="1:13" x14ac:dyDescent="0.55000000000000004">
      <c r="A6125">
        <v>6120</v>
      </c>
      <c r="C6125">
        <f t="shared" si="291"/>
        <v>0.25454451337964723</v>
      </c>
      <c r="D6125">
        <f t="shared" si="292"/>
        <v>-6.383173128427722E-4</v>
      </c>
      <c r="E6125" s="2">
        <f t="shared" si="293"/>
        <v>0.27050000103724603</v>
      </c>
      <c r="K6125">
        <v>6120</v>
      </c>
      <c r="L6125" s="14">
        <v>6.2667354599185102E-4</v>
      </c>
      <c r="M6125" s="14">
        <v>-0.26555163257535402</v>
      </c>
    </row>
    <row r="6126" spans="1:13" x14ac:dyDescent="0.55000000000000004">
      <c r="A6126">
        <v>6121</v>
      </c>
      <c r="C6126">
        <f t="shared" si="291"/>
        <v>0.17617364307570402</v>
      </c>
      <c r="D6126">
        <f t="shared" si="292"/>
        <v>-5.7581321415129771E-4</v>
      </c>
      <c r="E6126" s="2">
        <f t="shared" si="293"/>
        <v>0.14444301502467885</v>
      </c>
      <c r="K6126">
        <v>6121</v>
      </c>
      <c r="L6126" s="14">
        <v>6.0957340964495899E-4</v>
      </c>
      <c r="M6126" s="14">
        <v>-0.20388295142658699</v>
      </c>
    </row>
    <row r="6127" spans="1:13" x14ac:dyDescent="0.55000000000000004">
      <c r="A6127">
        <v>6122</v>
      </c>
      <c r="C6127">
        <f t="shared" si="291"/>
        <v>5.3586901804121082E-2</v>
      </c>
      <c r="D6127">
        <f t="shared" si="292"/>
        <v>-3.6879213588791258E-4</v>
      </c>
      <c r="E6127" s="2">
        <f t="shared" si="293"/>
        <v>2.0948921355906237E-2</v>
      </c>
      <c r="K6127">
        <v>6122</v>
      </c>
      <c r="L6127" s="14">
        <v>4.39801831333592E-4</v>
      </c>
      <c r="M6127" s="14">
        <v>-9.1150520295024504E-2</v>
      </c>
    </row>
    <row r="6128" spans="1:13" x14ac:dyDescent="0.55000000000000004">
      <c r="A6128">
        <v>6123</v>
      </c>
      <c r="C6128">
        <f t="shared" si="291"/>
        <v>-8.2449022298027488E-2</v>
      </c>
      <c r="D6128">
        <f t="shared" si="292"/>
        <v>-6.9212005038100648E-5</v>
      </c>
      <c r="E6128" s="2">
        <f t="shared" si="293"/>
        <v>1.6093496744434194E-2</v>
      </c>
      <c r="K6128">
        <v>6123</v>
      </c>
      <c r="L6128" s="14">
        <v>1.5987915603224201E-4</v>
      </c>
      <c r="M6128" s="14">
        <v>4.4411124101203001E-2</v>
      </c>
    </row>
    <row r="6129" spans="1:13" x14ac:dyDescent="0.55000000000000004">
      <c r="A6129">
        <v>6124</v>
      </c>
      <c r="C6129">
        <f t="shared" si="291"/>
        <v>-0.19779197969086956</v>
      </c>
      <c r="D6129">
        <f t="shared" si="292"/>
        <v>2.4773888020296179E-4</v>
      </c>
      <c r="E6129" s="2">
        <f t="shared" si="293"/>
        <v>0.13442614105562101</v>
      </c>
      <c r="K6129">
        <v>6124</v>
      </c>
      <c r="L6129" s="14">
        <v>-1.6008624571566099E-4</v>
      </c>
      <c r="M6129" s="14">
        <v>0.16884972695967099</v>
      </c>
    </row>
    <row r="6130" spans="1:13" x14ac:dyDescent="0.55000000000000004">
      <c r="A6130">
        <v>6125</v>
      </c>
      <c r="C6130">
        <f t="shared" si="291"/>
        <v>-0.26349331930543868</v>
      </c>
      <c r="D6130">
        <f t="shared" si="292"/>
        <v>5.0251252843434532E-4</v>
      </c>
      <c r="E6130" s="2">
        <f t="shared" si="293"/>
        <v>0.26470221103853148</v>
      </c>
      <c r="K6130">
        <v>6125</v>
      </c>
      <c r="L6130" s="14">
        <v>-4.3995705412110797E-4</v>
      </c>
      <c r="M6130" s="14">
        <v>0.25099886823343098</v>
      </c>
    </row>
    <row r="6131" spans="1:13" x14ac:dyDescent="0.55000000000000004">
      <c r="A6131">
        <v>6126</v>
      </c>
      <c r="C6131">
        <f t="shared" si="291"/>
        <v>-0.26306338977283494</v>
      </c>
      <c r="D6131">
        <f t="shared" si="292"/>
        <v>6.3116612415238201E-4</v>
      </c>
      <c r="E6131" s="2">
        <f t="shared" si="293"/>
        <v>0.28445920977066058</v>
      </c>
      <c r="K6131">
        <v>6126</v>
      </c>
      <c r="L6131" s="14">
        <v>-6.0963788902650595E-4</v>
      </c>
      <c r="M6131" s="14">
        <v>0.270283785874192</v>
      </c>
    </row>
    <row r="6132" spans="1:13" x14ac:dyDescent="0.55000000000000004">
      <c r="A6132">
        <v>6127</v>
      </c>
      <c r="C6132">
        <f t="shared" si="291"/>
        <v>-0.1966100943462806</v>
      </c>
      <c r="D6132">
        <f t="shared" si="292"/>
        <v>6.014103266376331E-4</v>
      </c>
      <c r="E6132" s="2">
        <f t="shared" si="293"/>
        <v>0.17512931605282472</v>
      </c>
      <c r="K6132">
        <v>6127</v>
      </c>
      <c r="L6132" s="14">
        <v>-6.2663113270631805E-4</v>
      </c>
      <c r="M6132" s="14">
        <v>0.221874452623885</v>
      </c>
    </row>
    <row r="6133" spans="1:13" x14ac:dyDescent="0.55000000000000004">
      <c r="A6133">
        <v>6128</v>
      </c>
      <c r="C6133">
        <f t="shared" si="291"/>
        <v>-8.0811809449775257E-2</v>
      </c>
      <c r="D6133">
        <f t="shared" si="292"/>
        <v>4.2071321386218048E-4</v>
      </c>
      <c r="E6133" s="2">
        <f t="shared" si="293"/>
        <v>3.9484509903197282E-2</v>
      </c>
      <c r="K6133">
        <v>6128</v>
      </c>
      <c r="L6133" s="14">
        <v>-4.8668072186250599E-4</v>
      </c>
      <c r="M6133" s="14">
        <v>0.11789528630474801</v>
      </c>
    </row>
    <row r="6134" spans="1:13" x14ac:dyDescent="0.55000000000000004">
      <c r="A6134">
        <v>6129</v>
      </c>
      <c r="C6134">
        <f t="shared" si="291"/>
        <v>5.5268536240833936E-2</v>
      </c>
      <c r="D6134">
        <f t="shared" si="292"/>
        <v>1.3442595233824819E-4</v>
      </c>
      <c r="E6134" s="2">
        <f t="shared" si="293"/>
        <v>5.0239775299911931E-3</v>
      </c>
      <c r="K6134">
        <v>6129</v>
      </c>
      <c r="L6134" s="14">
        <v>-2.2483810508021999E-4</v>
      </c>
      <c r="M6134" s="14">
        <v>-1.5611485838671601E-2</v>
      </c>
    </row>
    <row r="6135" spans="1:13" x14ac:dyDescent="0.55000000000000004">
      <c r="A6135">
        <v>6130</v>
      </c>
      <c r="C6135">
        <f t="shared" si="291"/>
        <v>0.17747764430330407</v>
      </c>
      <c r="D6135">
        <f t="shared" si="292"/>
        <v>-1.8559938974832942E-4</v>
      </c>
      <c r="E6135" s="2">
        <f t="shared" si="293"/>
        <v>0.10412619574484096</v>
      </c>
      <c r="K6135">
        <v>6130</v>
      </c>
      <c r="L6135" s="14">
        <v>9.3316609913748005E-5</v>
      </c>
      <c r="M6135" s="14">
        <v>-0.145208264507169</v>
      </c>
    </row>
    <row r="6136" spans="1:13" x14ac:dyDescent="0.55000000000000004">
      <c r="A6136">
        <v>6131</v>
      </c>
      <c r="C6136">
        <f t="shared" si="291"/>
        <v>0.2551436045775648</v>
      </c>
      <c r="D6136">
        <f t="shared" si="292"/>
        <v>-4.5904319713280706E-4</v>
      </c>
      <c r="E6136" s="2">
        <f t="shared" si="293"/>
        <v>0.24362154917247597</v>
      </c>
      <c r="K6136">
        <v>6131</v>
      </c>
      <c r="L6136" s="14">
        <v>3.8809960106059798E-4</v>
      </c>
      <c r="M6136" s="14">
        <v>-0.23843673252317099</v>
      </c>
    </row>
    <row r="6137" spans="1:13" x14ac:dyDescent="0.55000000000000004">
      <c r="A6137">
        <v>6132</v>
      </c>
      <c r="C6137">
        <f t="shared" si="291"/>
        <v>0.26877389810332714</v>
      </c>
      <c r="D6137">
        <f t="shared" si="292"/>
        <v>-6.1727683789982021E-4</v>
      </c>
      <c r="E6137" s="2">
        <f t="shared" si="293"/>
        <v>0.29237935105685919</v>
      </c>
      <c r="K6137">
        <v>6132</v>
      </c>
      <c r="L6137" s="14">
        <v>5.85680639526688E-4</v>
      </c>
      <c r="M6137" s="14">
        <v>-0.27194724172464302</v>
      </c>
    </row>
    <row r="6138" spans="1:13" x14ac:dyDescent="0.55000000000000004">
      <c r="A6138">
        <v>6133</v>
      </c>
      <c r="C6138">
        <f t="shared" si="291"/>
        <v>0.21494760850941619</v>
      </c>
      <c r="D6138">
        <f t="shared" si="292"/>
        <v>-6.2058700351735852E-4</v>
      </c>
      <c r="E6138" s="2">
        <f t="shared" si="293"/>
        <v>0.20457030180130806</v>
      </c>
      <c r="K6138">
        <v>6133</v>
      </c>
      <c r="L6138" s="14">
        <v>6.3657432852440798E-4</v>
      </c>
      <c r="M6138" s="14">
        <v>-0.23734687719796899</v>
      </c>
    </row>
    <row r="6139" spans="1:13" x14ac:dyDescent="0.55000000000000004">
      <c r="A6139">
        <v>6134</v>
      </c>
      <c r="C6139">
        <f t="shared" si="291"/>
        <v>0.10717399991937779</v>
      </c>
      <c r="D6139">
        <f t="shared" si="292"/>
        <v>-4.6814291219451166E-4</v>
      </c>
      <c r="E6139" s="2">
        <f t="shared" si="293"/>
        <v>6.2737983515983545E-2</v>
      </c>
      <c r="K6139">
        <v>6134</v>
      </c>
      <c r="L6139" s="14">
        <v>5.2803402792275399E-4</v>
      </c>
      <c r="M6139" s="14">
        <v>-0.143301514883933</v>
      </c>
    </row>
    <row r="6140" spans="1:13" x14ac:dyDescent="0.55000000000000004">
      <c r="A6140">
        <v>6135</v>
      </c>
      <c r="C6140">
        <f t="shared" si="291"/>
        <v>-2.749802360417326E-2</v>
      </c>
      <c r="D6140">
        <f t="shared" si="292"/>
        <v>-1.9820481757824981E-4</v>
      </c>
      <c r="E6140" s="2">
        <f t="shared" si="293"/>
        <v>1.9973107285590523E-4</v>
      </c>
      <c r="K6140">
        <v>6135</v>
      </c>
      <c r="L6140" s="14">
        <v>2.8724432934255098E-4</v>
      </c>
      <c r="M6140" s="14">
        <v>-1.3365399189157299E-2</v>
      </c>
    </row>
    <row r="6141" spans="1:13" x14ac:dyDescent="0.55000000000000004">
      <c r="A6141">
        <v>6136</v>
      </c>
      <c r="C6141">
        <f t="shared" si="291"/>
        <v>-0.15526862281542542</v>
      </c>
      <c r="D6141">
        <f t="shared" si="292"/>
        <v>1.2147850842408525E-4</v>
      </c>
      <c r="E6141" s="2">
        <f t="shared" si="293"/>
        <v>7.5727767442668945E-2</v>
      </c>
      <c r="K6141">
        <v>6136</v>
      </c>
      <c r="L6141" s="14">
        <v>-2.5487493455944399E-5</v>
      </c>
      <c r="M6141" s="14">
        <v>0.11991816364546</v>
      </c>
    </row>
    <row r="6142" spans="1:13" x14ac:dyDescent="0.55000000000000004">
      <c r="A6142">
        <v>6137</v>
      </c>
      <c r="C6142">
        <f t="shared" si="291"/>
        <v>-0.2440700705028962</v>
      </c>
      <c r="D6142">
        <f t="shared" si="292"/>
        <v>4.106732893757661E-4</v>
      </c>
      <c r="E6142" s="2">
        <f t="shared" si="293"/>
        <v>0.21831092717654743</v>
      </c>
      <c r="K6142">
        <v>6137</v>
      </c>
      <c r="L6142" s="14">
        <v>-3.31835815405469E-4</v>
      </c>
      <c r="M6142" s="14">
        <v>0.223167478476793</v>
      </c>
    </row>
    <row r="6143" spans="1:13" x14ac:dyDescent="0.55000000000000004">
      <c r="A6143">
        <v>6138</v>
      </c>
      <c r="C6143">
        <f t="shared" si="291"/>
        <v>-0.2716150750830319</v>
      </c>
      <c r="D6143">
        <f t="shared" si="292"/>
        <v>5.9679773100024041E-4</v>
      </c>
      <c r="E6143" s="2">
        <f t="shared" si="293"/>
        <v>0.29391381594630489</v>
      </c>
      <c r="K6143">
        <v>6138</v>
      </c>
      <c r="L6143" s="14">
        <v>-5.5507379882674499E-4</v>
      </c>
      <c r="M6143" s="14">
        <v>0.27052311389308598</v>
      </c>
    </row>
    <row r="6144" spans="1:13" x14ac:dyDescent="0.55000000000000004">
      <c r="A6144">
        <v>6139</v>
      </c>
      <c r="C6144">
        <f t="shared" si="291"/>
        <v>-0.23099042100884756</v>
      </c>
      <c r="D6144">
        <f t="shared" si="292"/>
        <v>6.3313852164171116E-4</v>
      </c>
      <c r="E6144" s="2">
        <f t="shared" si="293"/>
        <v>0.23147162228701193</v>
      </c>
      <c r="K6144">
        <v>6139</v>
      </c>
      <c r="L6144" s="14">
        <v>-6.3929010590400804E-4</v>
      </c>
      <c r="M6144" s="14">
        <v>0.25012455723129401</v>
      </c>
    </row>
    <row r="6145" spans="1:13" x14ac:dyDescent="0.55000000000000004">
      <c r="A6145">
        <v>6140</v>
      </c>
      <c r="C6145">
        <f t="shared" si="291"/>
        <v>-0.13239204015665482</v>
      </c>
      <c r="D6145">
        <f t="shared" si="292"/>
        <v>5.1057488885785762E-4</v>
      </c>
      <c r="E6145" s="2">
        <f t="shared" si="293"/>
        <v>8.9683954170960964E-2</v>
      </c>
      <c r="K6145">
        <v>6140</v>
      </c>
      <c r="L6145" s="14">
        <v>-5.6339224008971603E-4</v>
      </c>
      <c r="M6145" s="14">
        <v>0.167080753550822</v>
      </c>
    </row>
    <row r="6146" spans="1:13" x14ac:dyDescent="0.55000000000000004">
      <c r="A6146">
        <v>6141</v>
      </c>
      <c r="C6146">
        <f t="shared" si="291"/>
        <v>-5.6604782584097207E-4</v>
      </c>
      <c r="D6146">
        <f t="shared" si="292"/>
        <v>2.5986772103413604E-4</v>
      </c>
      <c r="E6146" s="2">
        <f t="shared" si="293"/>
        <v>1.828125687049067E-3</v>
      </c>
      <c r="K6146">
        <v>6141</v>
      </c>
      <c r="L6146" s="14">
        <v>-3.4638929271323598E-4</v>
      </c>
      <c r="M6146" s="14">
        <v>4.2190538649801199E-2</v>
      </c>
    </row>
    <row r="6147" spans="1:13" x14ac:dyDescent="0.55000000000000004">
      <c r="A6147">
        <v>6142</v>
      </c>
      <c r="C6147">
        <f t="shared" si="291"/>
        <v>0.13140201057791748</v>
      </c>
      <c r="D6147">
        <f t="shared" si="292"/>
        <v>-5.606076719220936E-5</v>
      </c>
      <c r="E6147" s="2">
        <f t="shared" si="293"/>
        <v>5.0475965880817118E-2</v>
      </c>
      <c r="K6147">
        <v>6142</v>
      </c>
      <c r="L6147" s="14">
        <v>-4.2630998133559999E-5</v>
      </c>
      <c r="M6147" s="14">
        <v>-9.3266558387162996E-2</v>
      </c>
    </row>
    <row r="6148" spans="1:13" x14ac:dyDescent="0.55000000000000004">
      <c r="A6148">
        <v>6143</v>
      </c>
      <c r="C6148">
        <f t="shared" si="291"/>
        <v>0.23039093406123873</v>
      </c>
      <c r="D6148">
        <f t="shared" si="292"/>
        <v>-3.5791918452052397E-4</v>
      </c>
      <c r="E6148" s="2">
        <f t="shared" si="293"/>
        <v>0.1898827698088176</v>
      </c>
      <c r="K6148">
        <v>6143</v>
      </c>
      <c r="L6148" s="14">
        <v>2.71804494392179E-4</v>
      </c>
      <c r="M6148" s="14">
        <v>-0.20536446729233901</v>
      </c>
    </row>
    <row r="6149" spans="1:13" x14ac:dyDescent="0.55000000000000004">
      <c r="A6149">
        <v>6144</v>
      </c>
      <c r="C6149">
        <f t="shared" si="291"/>
        <v>0.27155658935076238</v>
      </c>
      <c r="D6149">
        <f t="shared" si="292"/>
        <v>-5.6994743087199586E-4</v>
      </c>
      <c r="E6149" s="2">
        <f t="shared" si="293"/>
        <v>0.28899672986374375</v>
      </c>
      <c r="K6149">
        <v>6144</v>
      </c>
      <c r="L6149" s="14">
        <v>5.1816486514472799E-4</v>
      </c>
      <c r="M6149" s="14">
        <v>-0.26602757137548499</v>
      </c>
    </row>
    <row r="6150" spans="1:13" x14ac:dyDescent="0.55000000000000004">
      <c r="A6150">
        <v>6145</v>
      </c>
      <c r="C6150">
        <f t="shared" ref="C6150:C6213" si="294">$D$1*COS($B$2*(A6150-$L$2)+$B$1)</f>
        <v>0.2445672646719842</v>
      </c>
      <c r="D6150">
        <f t="shared" ref="D6150:D6213" si="295">$D$2*COS($B$2*(A6150-$L$3)+$B$3)</f>
        <v>-6.3893088561323261E-4</v>
      </c>
      <c r="E6150" s="2">
        <f t="shared" ref="E6150:E6213" si="296">(M6150-C6150)^2</f>
        <v>0.25465111854354988</v>
      </c>
      <c r="K6150">
        <v>6145</v>
      </c>
      <c r="L6150" s="14">
        <v>6.3474763096032605E-4</v>
      </c>
      <c r="M6150" s="14">
        <v>-0.26006241989239998</v>
      </c>
    </row>
    <row r="6151" spans="1:13" x14ac:dyDescent="0.55000000000000004">
      <c r="A6151">
        <v>6146</v>
      </c>
      <c r="C6151">
        <f t="shared" si="294"/>
        <v>0.15619671163269097</v>
      </c>
      <c r="D6151">
        <f t="shared" si="295"/>
        <v>-5.4755615566484173E-4</v>
      </c>
      <c r="E6151" s="2">
        <f t="shared" si="296"/>
        <v>0.1191352417470266</v>
      </c>
      <c r="K6151">
        <v>6146</v>
      </c>
      <c r="L6151" s="14">
        <v>5.9235391491348297E-4</v>
      </c>
      <c r="M6151" s="14">
        <v>-0.188963022037137</v>
      </c>
    </row>
    <row r="6152" spans="1:13" x14ac:dyDescent="0.55000000000000004">
      <c r="A6152">
        <v>6147</v>
      </c>
      <c r="C6152">
        <f t="shared" si="294"/>
        <v>2.8624076337312176E-2</v>
      </c>
      <c r="D6152">
        <f t="shared" si="295"/>
        <v>-3.1875637221224243E-4</v>
      </c>
      <c r="E6152" s="2">
        <f t="shared" si="296"/>
        <v>9.8328522400407195E-3</v>
      </c>
      <c r="K6152">
        <v>6147</v>
      </c>
      <c r="L6152" s="14">
        <v>4.0160148617965298E-4</v>
      </c>
      <c r="M6152" s="14">
        <v>-7.0536663071189207E-2</v>
      </c>
    </row>
    <row r="6153" spans="1:13" x14ac:dyDescent="0.55000000000000004">
      <c r="A6153">
        <v>6148</v>
      </c>
      <c r="C6153">
        <f t="shared" si="294"/>
        <v>-0.10613259877107503</v>
      </c>
      <c r="D6153">
        <f t="shared" si="295"/>
        <v>-9.9554581855933805E-6</v>
      </c>
      <c r="E6153" s="2">
        <f t="shared" si="296"/>
        <v>2.9476988936692827E-2</v>
      </c>
      <c r="K6153">
        <v>6148</v>
      </c>
      <c r="L6153" s="14">
        <v>1.1026547387738001E-4</v>
      </c>
      <c r="M6153" s="14">
        <v>6.5556040738628196E-2</v>
      </c>
    </row>
    <row r="6154" spans="1:13" x14ac:dyDescent="0.55000000000000004">
      <c r="A6154">
        <v>6149</v>
      </c>
      <c r="C6154">
        <f t="shared" si="294"/>
        <v>-0.21425222868560337</v>
      </c>
      <c r="D6154">
        <f t="shared" si="295"/>
        <v>3.0134406600123106E-4</v>
      </c>
      <c r="E6154" s="2">
        <f t="shared" si="296"/>
        <v>0.15958591318655671</v>
      </c>
      <c r="K6154">
        <v>6149</v>
      </c>
      <c r="L6154" s="14">
        <v>-2.0868721039482099E-4</v>
      </c>
      <c r="M6154" s="14">
        <v>0.185229827465304</v>
      </c>
    </row>
    <row r="6155" spans="1:13" x14ac:dyDescent="0.55000000000000004">
      <c r="A6155">
        <v>6150</v>
      </c>
      <c r="C6155">
        <f t="shared" si="294"/>
        <v>-0.26859906527870042</v>
      </c>
      <c r="D6155">
        <f t="shared" si="295"/>
        <v>5.3701258145067582E-4</v>
      </c>
      <c r="E6155" s="2">
        <f t="shared" si="296"/>
        <v>0.27784571124388552</v>
      </c>
      <c r="K6155">
        <v>6150</v>
      </c>
      <c r="L6155" s="14">
        <v>-4.7537288822217398E-4</v>
      </c>
      <c r="M6155" s="14">
        <v>0.25851165482086802</v>
      </c>
    </row>
    <row r="6156" spans="1:13" x14ac:dyDescent="0.55000000000000004">
      <c r="A6156">
        <v>6151</v>
      </c>
      <c r="C6156">
        <f t="shared" si="294"/>
        <v>-0.25553319810592201</v>
      </c>
      <c r="D6156">
        <f t="shared" si="295"/>
        <v>6.3790225828309281E-4</v>
      </c>
      <c r="E6156" s="2">
        <f t="shared" si="296"/>
        <v>0.27309072664542167</v>
      </c>
      <c r="K6156">
        <v>6151</v>
      </c>
      <c r="L6156" s="14">
        <v>-6.2299847719498203E-4</v>
      </c>
      <c r="M6156" s="14">
        <v>0.26704763453666702</v>
      </c>
    </row>
    <row r="6157" spans="1:13" x14ac:dyDescent="0.55000000000000004">
      <c r="A6157">
        <v>6152</v>
      </c>
      <c r="C6157">
        <f t="shared" si="294"/>
        <v>-0.1783338844239952</v>
      </c>
      <c r="D6157">
        <f t="shared" si="295"/>
        <v>5.7869191420315566E-4</v>
      </c>
      <c r="E6157" s="2">
        <f t="shared" si="296"/>
        <v>0.14979513289961932</v>
      </c>
      <c r="K6157">
        <v>6152</v>
      </c>
      <c r="L6157" s="14">
        <v>-6.1459023275233903E-4</v>
      </c>
      <c r="M6157" s="14">
        <v>0.208699877539505</v>
      </c>
    </row>
    <row r="6158" spans="1:13" x14ac:dyDescent="0.55000000000000004">
      <c r="A6158">
        <v>6153</v>
      </c>
      <c r="C6158">
        <f t="shared" si="294"/>
        <v>-5.637652473032112E-2</v>
      </c>
      <c r="D6158">
        <f t="shared" si="295"/>
        <v>3.7424209751657148E-4</v>
      </c>
      <c r="E6158" s="2">
        <f t="shared" si="296"/>
        <v>2.3857417800271546E-2</v>
      </c>
      <c r="K6158">
        <v>6153</v>
      </c>
      <c r="L6158" s="14">
        <v>-4.5225405187586501E-4</v>
      </c>
      <c r="M6158" s="14">
        <v>9.80819415325275E-2</v>
      </c>
    </row>
    <row r="6159" spans="1:13" x14ac:dyDescent="0.55000000000000004">
      <c r="A6159">
        <v>6154</v>
      </c>
      <c r="C6159">
        <f t="shared" si="294"/>
        <v>7.9730154347808987E-2</v>
      </c>
      <c r="D6159">
        <f t="shared" si="295"/>
        <v>7.5865402750843424E-5</v>
      </c>
      <c r="E6159" s="2">
        <f t="shared" si="296"/>
        <v>1.3649571244114886E-2</v>
      </c>
      <c r="K6159">
        <v>6154</v>
      </c>
      <c r="L6159" s="14">
        <v>-1.76648038126627E-4</v>
      </c>
      <c r="M6159" s="14">
        <v>-3.7101225187463498E-2</v>
      </c>
    </row>
    <row r="6160" spans="1:13" x14ac:dyDescent="0.55000000000000004">
      <c r="A6160">
        <v>6155</v>
      </c>
      <c r="C6160">
        <f t="shared" si="294"/>
        <v>0.19582624526294823</v>
      </c>
      <c r="D6160">
        <f t="shared" si="295"/>
        <v>-2.4155190898953721E-4</v>
      </c>
      <c r="E6160" s="2">
        <f t="shared" si="296"/>
        <v>0.12875064788365437</v>
      </c>
      <c r="K6160">
        <v>6155</v>
      </c>
      <c r="L6160" s="14">
        <v>1.4320057261629299E-4</v>
      </c>
      <c r="M6160" s="14">
        <v>-0.16299215989996199</v>
      </c>
    </row>
    <row r="6161" spans="1:13" x14ac:dyDescent="0.55000000000000004">
      <c r="A6161">
        <v>6156</v>
      </c>
      <c r="C6161">
        <f t="shared" si="294"/>
        <v>0.26277407630682859</v>
      </c>
      <c r="D6161">
        <f t="shared" si="295"/>
        <v>-4.9834478308380273E-4</v>
      </c>
      <c r="E6161" s="2">
        <f t="shared" si="296"/>
        <v>0.26095216565577362</v>
      </c>
      <c r="K6161">
        <v>6156</v>
      </c>
      <c r="L6161" s="14">
        <v>4.2718371159560599E-4</v>
      </c>
      <c r="M6161" s="14">
        <v>-0.24806069703556399</v>
      </c>
    </row>
    <row r="6162" spans="1:13" x14ac:dyDescent="0.55000000000000004">
      <c r="A6162">
        <v>6157</v>
      </c>
      <c r="C6162">
        <f t="shared" si="294"/>
        <v>0.26377115303574772</v>
      </c>
      <c r="D6162">
        <f t="shared" si="295"/>
        <v>-6.300636208986059E-4</v>
      </c>
      <c r="E6162" s="2">
        <f t="shared" si="296"/>
        <v>0.28598114201460911</v>
      </c>
      <c r="K6162">
        <v>6157</v>
      </c>
      <c r="L6162" s="14">
        <v>6.0417603995044605E-4</v>
      </c>
      <c r="M6162" s="14">
        <v>-0.271000893741764</v>
      </c>
    </row>
    <row r="6163" spans="1:13" x14ac:dyDescent="0.55000000000000004">
      <c r="A6163">
        <v>6158</v>
      </c>
      <c r="C6163">
        <f t="shared" si="294"/>
        <v>0.19856723020745692</v>
      </c>
      <c r="D6163">
        <f t="shared" si="295"/>
        <v>-6.0364977055523945E-4</v>
      </c>
      <c r="E6163" s="2">
        <f t="shared" si="296"/>
        <v>0.18031442941812001</v>
      </c>
      <c r="K6163">
        <v>6158</v>
      </c>
      <c r="L6163" s="14">
        <v>6.2984873106365104E-4</v>
      </c>
      <c r="M6163" s="14">
        <v>-0.22606723544284801</v>
      </c>
    </row>
    <row r="6164" spans="1:13" x14ac:dyDescent="0.55000000000000004">
      <c r="A6164">
        <v>6159</v>
      </c>
      <c r="C6164">
        <f t="shared" si="294"/>
        <v>8.3527118065980108E-2</v>
      </c>
      <c r="D6164">
        <f t="shared" si="295"/>
        <v>-4.2573255173703996E-4</v>
      </c>
      <c r="E6164" s="2">
        <f t="shared" si="296"/>
        <v>4.3280955189219768E-2</v>
      </c>
      <c r="K6164">
        <v>6159</v>
      </c>
      <c r="L6164" s="14">
        <v>4.9777190018410699E-4</v>
      </c>
      <c r="M6164" s="14">
        <v>-0.124513635607957</v>
      </c>
    </row>
    <row r="6165" spans="1:13" x14ac:dyDescent="0.55000000000000004">
      <c r="A6165">
        <v>6160</v>
      </c>
      <c r="C6165">
        <f t="shared" si="294"/>
        <v>-5.2476540100807559E-2</v>
      </c>
      <c r="D6165">
        <f t="shared" si="295"/>
        <v>-1.4096543615995353E-4</v>
      </c>
      <c r="E6165" s="2">
        <f t="shared" si="296"/>
        <v>3.6846984215291637E-3</v>
      </c>
      <c r="K6165">
        <v>6160</v>
      </c>
      <c r="L6165" s="14">
        <v>2.4102500895076899E-4</v>
      </c>
      <c r="M6165" s="14">
        <v>8.2251766914641696E-3</v>
      </c>
    </row>
    <row r="6166" spans="1:13" x14ac:dyDescent="0.55000000000000004">
      <c r="A6166">
        <v>6161</v>
      </c>
      <c r="C6166">
        <f t="shared" si="294"/>
        <v>-0.17530969281999362</v>
      </c>
      <c r="D6166">
        <f t="shared" si="295"/>
        <v>1.7918103257764416E-4</v>
      </c>
      <c r="E6166" s="2">
        <f t="shared" si="296"/>
        <v>9.8730208597889862E-2</v>
      </c>
      <c r="K6166">
        <v>6161</v>
      </c>
      <c r="L6166" s="14">
        <v>-7.6088090984892601E-5</v>
      </c>
      <c r="M6166" s="14">
        <v>0.138903942463216</v>
      </c>
    </row>
    <row r="6167" spans="1:13" x14ac:dyDescent="0.55000000000000004">
      <c r="A6167">
        <v>6162</v>
      </c>
      <c r="C6167">
        <f t="shared" si="294"/>
        <v>-0.25414380787648971</v>
      </c>
      <c r="D6167">
        <f t="shared" si="295"/>
        <v>4.543568389747491E-4</v>
      </c>
      <c r="E6167" s="2">
        <f t="shared" si="296"/>
        <v>0.2390595484081279</v>
      </c>
      <c r="K6167">
        <v>6162</v>
      </c>
      <c r="L6167" s="14">
        <v>-3.7414445651713901E-4</v>
      </c>
      <c r="M6167" s="14">
        <v>0.234793354147556</v>
      </c>
    </row>
    <row r="6168" spans="1:13" x14ac:dyDescent="0.55000000000000004">
      <c r="A6168">
        <v>6163</v>
      </c>
      <c r="C6168">
        <f t="shared" si="294"/>
        <v>-0.26919318408241488</v>
      </c>
      <c r="D6168">
        <f t="shared" si="295"/>
        <v>6.1549865587146989E-4</v>
      </c>
      <c r="E6168" s="2">
        <f t="shared" si="296"/>
        <v>0.29275728360667114</v>
      </c>
      <c r="K6168">
        <v>6163</v>
      </c>
      <c r="L6168" s="14">
        <v>-5.7849402189096596E-4</v>
      </c>
      <c r="M6168" s="14">
        <v>0.271877313733416</v>
      </c>
    </row>
    <row r="6169" spans="1:13" x14ac:dyDescent="0.55000000000000004">
      <c r="A6169">
        <v>6164</v>
      </c>
      <c r="C6169">
        <f t="shared" si="294"/>
        <v>-0.216680745225763</v>
      </c>
      <c r="D6169">
        <f t="shared" si="295"/>
        <v>6.2216328382672852E-4</v>
      </c>
      <c r="E6169" s="2">
        <f t="shared" si="296"/>
        <v>0.20935077509290126</v>
      </c>
      <c r="K6169">
        <v>6164</v>
      </c>
      <c r="L6169" s="14">
        <v>-6.3795617076582896E-4</v>
      </c>
      <c r="M6169" s="14">
        <v>0.24086791349033601</v>
      </c>
    </row>
    <row r="6170" spans="1:13" x14ac:dyDescent="0.55000000000000004">
      <c r="A6170">
        <v>6165</v>
      </c>
      <c r="C6170">
        <f t="shared" si="294"/>
        <v>-0.10978600658878744</v>
      </c>
      <c r="D6170">
        <f t="shared" si="295"/>
        <v>4.7267804170923093E-4</v>
      </c>
      <c r="E6170" s="2">
        <f t="shared" si="296"/>
        <v>6.724564705891839E-2</v>
      </c>
      <c r="K6170">
        <v>6165</v>
      </c>
      <c r="L6170" s="14">
        <v>-5.3763823907962698E-4</v>
      </c>
      <c r="M6170" s="14">
        <v>0.14953165007754601</v>
      </c>
    </row>
    <row r="6171" spans="1:13" x14ac:dyDescent="0.55000000000000004">
      <c r="A6171">
        <v>6166</v>
      </c>
      <c r="C6171">
        <f t="shared" si="294"/>
        <v>2.4662705598957533E-2</v>
      </c>
      <c r="D6171">
        <f t="shared" si="295"/>
        <v>2.0456057438316406E-4</v>
      </c>
      <c r="E6171" s="2">
        <f t="shared" si="296"/>
        <v>1.5354237261067986E-5</v>
      </c>
      <c r="K6171">
        <v>6166</v>
      </c>
      <c r="L6171" s="14">
        <v>-3.0266547515043698E-4</v>
      </c>
      <c r="M6171" s="14">
        <v>2.0744257275824001E-2</v>
      </c>
    </row>
    <row r="6172" spans="1:13" x14ac:dyDescent="0.55000000000000004">
      <c r="A6172">
        <v>6167</v>
      </c>
      <c r="C6172">
        <f t="shared" si="294"/>
        <v>0.15292159852995113</v>
      </c>
      <c r="D6172">
        <f t="shared" si="295"/>
        <v>-1.1489728531828573E-4</v>
      </c>
      <c r="E6172" s="2">
        <f t="shared" si="296"/>
        <v>7.0841285056521319E-2</v>
      </c>
      <c r="K6172">
        <v>6167</v>
      </c>
      <c r="L6172" s="14">
        <v>8.1117346304738601E-6</v>
      </c>
      <c r="M6172" s="14">
        <v>-0.113238663448657</v>
      </c>
    </row>
    <row r="6173" spans="1:13" x14ac:dyDescent="0.55000000000000004">
      <c r="A6173">
        <v>6168</v>
      </c>
      <c r="C6173">
        <f t="shared" si="294"/>
        <v>0.24280039356147071</v>
      </c>
      <c r="D6173">
        <f t="shared" si="295"/>
        <v>-4.0551834824746066E-4</v>
      </c>
      <c r="E6173" s="2">
        <f t="shared" si="296"/>
        <v>0.21313055759788696</v>
      </c>
      <c r="K6173">
        <v>6168</v>
      </c>
      <c r="L6173" s="14">
        <v>3.1685731015163498E-4</v>
      </c>
      <c r="M6173" s="14">
        <v>-0.21886025843075499</v>
      </c>
    </row>
    <row r="6174" spans="1:13" x14ac:dyDescent="0.55000000000000004">
      <c r="A6174">
        <v>6169</v>
      </c>
      <c r="C6174">
        <f t="shared" si="294"/>
        <v>0.27174140763528659</v>
      </c>
      <c r="D6174">
        <f t="shared" si="295"/>
        <v>-5.9436285341509605E-4</v>
      </c>
      <c r="E6174" s="2">
        <f t="shared" si="296"/>
        <v>0.29312300319704498</v>
      </c>
      <c r="K6174">
        <v>6169</v>
      </c>
      <c r="L6174" s="14">
        <v>5.4624400670527195E-4</v>
      </c>
      <c r="M6174" s="14">
        <v>-0.26966694397839602</v>
      </c>
    </row>
    <row r="6175" spans="1:13" x14ac:dyDescent="0.55000000000000004">
      <c r="A6175">
        <v>6170</v>
      </c>
      <c r="C6175">
        <f t="shared" si="294"/>
        <v>0.2324810562470454</v>
      </c>
      <c r="D6175">
        <f t="shared" si="295"/>
        <v>-6.3403481055045185E-4</v>
      </c>
      <c r="E6175" s="2">
        <f t="shared" si="296"/>
        <v>0.23562765112279901</v>
      </c>
      <c r="K6175">
        <v>6170</v>
      </c>
      <c r="L6175" s="14">
        <v>6.3882050312777101E-4</v>
      </c>
      <c r="M6175" s="14">
        <v>-0.25293387051437899</v>
      </c>
    </row>
    <row r="6176" spans="1:13" x14ac:dyDescent="0.55000000000000004">
      <c r="A6176">
        <v>6171</v>
      </c>
      <c r="C6176">
        <f t="shared" si="294"/>
        <v>0.13487286005608559</v>
      </c>
      <c r="D6176">
        <f t="shared" si="295"/>
        <v>-5.1457739463658264E-4</v>
      </c>
      <c r="E6176" s="2">
        <f t="shared" si="296"/>
        <v>9.4694552626314016E-2</v>
      </c>
      <c r="K6176">
        <v>6171</v>
      </c>
      <c r="L6176" s="14">
        <v>5.7140044158722903E-4</v>
      </c>
      <c r="M6176" s="14">
        <v>-0.17285194009221899</v>
      </c>
    </row>
    <row r="6177" spans="1:13" x14ac:dyDescent="0.55000000000000004">
      <c r="A6177">
        <v>6172</v>
      </c>
      <c r="C6177">
        <f t="shared" si="294"/>
        <v>3.4144188833173141E-3</v>
      </c>
      <c r="D6177">
        <f t="shared" si="295"/>
        <v>-2.6597189909860963E-4</v>
      </c>
      <c r="E6177" s="2">
        <f t="shared" si="296"/>
        <v>2.7976258507067769E-3</v>
      </c>
      <c r="K6177">
        <v>6172</v>
      </c>
      <c r="L6177" s="14">
        <v>3.60869594740171E-4</v>
      </c>
      <c r="M6177" s="14">
        <v>-4.9478168978374398E-2</v>
      </c>
    </row>
    <row r="6178" spans="1:13" x14ac:dyDescent="0.55000000000000004">
      <c r="A6178">
        <v>6173</v>
      </c>
      <c r="C6178">
        <f t="shared" si="294"/>
        <v>-0.12890096945892399</v>
      </c>
      <c r="D6178">
        <f t="shared" si="295"/>
        <v>4.9386936870305298E-5</v>
      </c>
      <c r="E6178" s="2">
        <f t="shared" si="296"/>
        <v>4.6306170563170782E-2</v>
      </c>
      <c r="K6178">
        <v>6173</v>
      </c>
      <c r="L6178" s="14">
        <v>5.9956719217998498E-5</v>
      </c>
      <c r="M6178" s="14">
        <v>8.6287716496380798E-2</v>
      </c>
    </row>
    <row r="6179" spans="1:13" x14ac:dyDescent="0.55000000000000004">
      <c r="A6179">
        <v>6174</v>
      </c>
      <c r="C6179">
        <f t="shared" si="294"/>
        <v>-0.22886493148383152</v>
      </c>
      <c r="D6179">
        <f t="shared" si="295"/>
        <v>3.5235069267880578E-4</v>
      </c>
      <c r="E6179" s="2">
        <f t="shared" si="296"/>
        <v>0.18430470594576875</v>
      </c>
      <c r="K6179">
        <v>6174</v>
      </c>
      <c r="L6179" s="14">
        <v>-2.5597268857680401E-4</v>
      </c>
      <c r="M6179" s="14">
        <v>0.20044230808448599</v>
      </c>
    </row>
    <row r="6180" spans="1:13" x14ac:dyDescent="0.55000000000000004">
      <c r="A6180">
        <v>6175</v>
      </c>
      <c r="C6180">
        <f t="shared" si="294"/>
        <v>-0.27138861979628853</v>
      </c>
      <c r="D6180">
        <f t="shared" si="295"/>
        <v>5.6688185158823979E-4</v>
      </c>
      <c r="E6180" s="2">
        <f t="shared" si="296"/>
        <v>0.28706395882436753</v>
      </c>
      <c r="K6180">
        <v>6175</v>
      </c>
      <c r="L6180" s="14">
        <v>-5.0779214857827096E-4</v>
      </c>
      <c r="M6180" s="14">
        <v>0.26439488015902701</v>
      </c>
    </row>
    <row r="6181" spans="1:13" x14ac:dyDescent="0.55000000000000004">
      <c r="A6181">
        <v>6176</v>
      </c>
      <c r="C6181">
        <f t="shared" si="294"/>
        <v>-0.24579948495809928</v>
      </c>
      <c r="D6181">
        <f t="shared" si="295"/>
        <v>6.3913761467037722E-4</v>
      </c>
      <c r="E6181" s="2">
        <f t="shared" si="296"/>
        <v>0.25799044609925037</v>
      </c>
      <c r="K6181">
        <v>6176</v>
      </c>
      <c r="L6181" s="14">
        <v>-6.3243191485451802E-4</v>
      </c>
      <c r="M6181" s="14">
        <v>0.26212811431097999</v>
      </c>
    </row>
    <row r="6182" spans="1:13" x14ac:dyDescent="0.55000000000000004">
      <c r="A6182">
        <v>6177</v>
      </c>
      <c r="C6182">
        <f t="shared" si="294"/>
        <v>-0.15851986044069896</v>
      </c>
      <c r="D6182">
        <f t="shared" si="295"/>
        <v>5.509833084269628E-4</v>
      </c>
      <c r="E6182" s="2">
        <f t="shared" si="296"/>
        <v>0.1244181682821021</v>
      </c>
      <c r="K6182">
        <v>6177</v>
      </c>
      <c r="L6182" s="14">
        <v>-5.9867518473268305E-4</v>
      </c>
      <c r="M6182" s="14">
        <v>0.19420973610898401</v>
      </c>
    </row>
    <row r="6183" spans="1:13" x14ac:dyDescent="0.55000000000000004">
      <c r="A6183">
        <v>6178</v>
      </c>
      <c r="C6183">
        <f t="shared" si="294"/>
        <v>-3.1455092284531992E-2</v>
      </c>
      <c r="D6183">
        <f t="shared" si="295"/>
        <v>3.245438055747934E-4</v>
      </c>
      <c r="E6183" s="2">
        <f t="shared" si="296"/>
        <v>1.1903992017279607E-2</v>
      </c>
      <c r="K6183">
        <v>6178</v>
      </c>
      <c r="L6183" s="14">
        <v>-4.1497654068333101E-4</v>
      </c>
      <c r="M6183" s="14">
        <v>7.7650324708757601E-2</v>
      </c>
    </row>
    <row r="6184" spans="1:13" x14ac:dyDescent="0.55000000000000004">
      <c r="A6184">
        <v>6179</v>
      </c>
      <c r="C6184">
        <f t="shared" si="294"/>
        <v>0.10350424101431414</v>
      </c>
      <c r="D6184">
        <f t="shared" si="295"/>
        <v>1.6650648363990038E-5</v>
      </c>
      <c r="E6184" s="2">
        <f t="shared" si="296"/>
        <v>2.6199091197173192E-2</v>
      </c>
      <c r="K6184">
        <v>6179</v>
      </c>
      <c r="L6184" s="14">
        <v>-1.2734444769227601E-4</v>
      </c>
      <c r="M6184" s="14">
        <v>-5.8357092222420297E-2</v>
      </c>
    </row>
    <row r="6185" spans="1:13" x14ac:dyDescent="0.55000000000000004">
      <c r="A6185">
        <v>6180</v>
      </c>
      <c r="C6185">
        <f t="shared" si="294"/>
        <v>0.21248619151486264</v>
      </c>
      <c r="D6185">
        <f t="shared" si="295"/>
        <v>-2.9542147061835465E-4</v>
      </c>
      <c r="E6185" s="2">
        <f t="shared" si="296"/>
        <v>0.15384814217512749</v>
      </c>
      <c r="K6185">
        <v>6180</v>
      </c>
      <c r="L6185" s="14">
        <v>1.92181852210909E-4</v>
      </c>
      <c r="M6185" s="14">
        <v>-0.17974861338537501</v>
      </c>
    </row>
    <row r="6186" spans="1:13" x14ac:dyDescent="0.55000000000000004">
      <c r="A6186">
        <v>6181</v>
      </c>
      <c r="C6186">
        <f t="shared" si="294"/>
        <v>0.26813858679872582</v>
      </c>
      <c r="D6186">
        <f t="shared" si="295"/>
        <v>-5.3334902746601613E-4</v>
      </c>
      <c r="E6186" s="2">
        <f t="shared" si="296"/>
        <v>0.27484809258994947</v>
      </c>
      <c r="K6186">
        <v>6181</v>
      </c>
      <c r="L6186" s="14">
        <v>4.6357501501821598E-4</v>
      </c>
      <c r="M6186" s="14">
        <v>-0.25612097924652</v>
      </c>
    </row>
    <row r="6187" spans="1:13" x14ac:dyDescent="0.55000000000000004">
      <c r="A6187">
        <v>6182</v>
      </c>
      <c r="C6187">
        <f t="shared" si="294"/>
        <v>0.25649384870907094</v>
      </c>
      <c r="D6187">
        <f t="shared" si="295"/>
        <v>-6.3741722052520849E-4</v>
      </c>
      <c r="E6187" s="2">
        <f t="shared" si="296"/>
        <v>0.27545713655668852</v>
      </c>
      <c r="K6187">
        <v>6182</v>
      </c>
      <c r="L6187" s="14">
        <v>6.1886293950360097E-4</v>
      </c>
      <c r="M6187" s="14">
        <v>-0.26834625699616999</v>
      </c>
    </row>
    <row r="6188" spans="1:13" x14ac:dyDescent="0.55000000000000004">
      <c r="A6188">
        <v>6183</v>
      </c>
      <c r="C6188">
        <f t="shared" si="294"/>
        <v>0.18047456105479767</v>
      </c>
      <c r="D6188">
        <f t="shared" si="295"/>
        <v>-5.8150712692153566E-4</v>
      </c>
      <c r="E6188" s="2">
        <f t="shared" si="296"/>
        <v>0.15510767002965889</v>
      </c>
      <c r="K6188">
        <v>6183</v>
      </c>
      <c r="L6188" s="14">
        <v>6.19152801643354E-4</v>
      </c>
      <c r="M6188" s="14">
        <v>-0.21336254998180701</v>
      </c>
    </row>
    <row r="6189" spans="1:13" x14ac:dyDescent="0.55000000000000004">
      <c r="A6189">
        <v>6184</v>
      </c>
      <c r="C6189">
        <f t="shared" si="294"/>
        <v>5.9159962681545643E-2</v>
      </c>
      <c r="D6189">
        <f t="shared" si="295"/>
        <v>-3.7965100166573878E-4</v>
      </c>
      <c r="E6189" s="2">
        <f t="shared" si="296"/>
        <v>2.6929082866459925E-2</v>
      </c>
      <c r="K6189">
        <v>6184</v>
      </c>
      <c r="L6189" s="14">
        <v>4.64372003666399E-4</v>
      </c>
      <c r="M6189" s="14">
        <v>-0.104940868719334</v>
      </c>
    </row>
    <row r="6190" spans="1:13" x14ac:dyDescent="0.55000000000000004">
      <c r="A6190">
        <v>6185</v>
      </c>
      <c r="C6190">
        <f t="shared" si="294"/>
        <v>-7.7002539334663278E-2</v>
      </c>
      <c r="D6190">
        <f t="shared" si="295"/>
        <v>-8.2510477396143431E-5</v>
      </c>
      <c r="E6190" s="2">
        <f t="shared" si="296"/>
        <v>1.1399073447911303E-2</v>
      </c>
      <c r="K6190">
        <v>6185</v>
      </c>
      <c r="L6190" s="14">
        <v>1.9328635661642601E-4</v>
      </c>
      <c r="M6190" s="14">
        <v>2.9763904119782199E-2</v>
      </c>
    </row>
    <row r="6191" spans="1:13" x14ac:dyDescent="0.55000000000000004">
      <c r="A6191">
        <v>6186</v>
      </c>
      <c r="C6191">
        <f t="shared" si="294"/>
        <v>-0.19383902706261821</v>
      </c>
      <c r="D6191">
        <f t="shared" si="295"/>
        <v>2.3533843751701486E-4</v>
      </c>
      <c r="E6191" s="2">
        <f t="shared" si="296"/>
        <v>0.12309793257923063</v>
      </c>
      <c r="K6191">
        <v>6186</v>
      </c>
      <c r="L6191" s="14">
        <v>-1.26209057509635E-4</v>
      </c>
      <c r="M6191" s="14">
        <v>0.15701412253024299</v>
      </c>
    </row>
    <row r="6192" spans="1:13" x14ac:dyDescent="0.55000000000000004">
      <c r="A6192">
        <v>6187</v>
      </c>
      <c r="C6192">
        <f t="shared" si="294"/>
        <v>-0.26202600480036092</v>
      </c>
      <c r="D6192">
        <f t="shared" si="295"/>
        <v>4.9412236515407413E-4</v>
      </c>
      <c r="E6192" s="2">
        <f t="shared" si="296"/>
        <v>0.25701369850648786</v>
      </c>
      <c r="K6192">
        <v>6187</v>
      </c>
      <c r="L6192" s="14">
        <v>-4.1409463023825698E-4</v>
      </c>
      <c r="M6192" s="14">
        <v>0.24493917990810399</v>
      </c>
    </row>
    <row r="6193" spans="1:13" x14ac:dyDescent="0.55000000000000004">
      <c r="A6193">
        <v>6188</v>
      </c>
      <c r="C6193">
        <f t="shared" si="294"/>
        <v>-0.26444997840316964</v>
      </c>
      <c r="D6193">
        <f t="shared" si="295"/>
        <v>6.2889199441052486E-4</v>
      </c>
      <c r="E6193" s="2">
        <f t="shared" si="296"/>
        <v>0.28726135249185925</v>
      </c>
      <c r="K6193">
        <v>6188</v>
      </c>
      <c r="L6193" s="14">
        <v>-5.9826763396712097E-4</v>
      </c>
      <c r="M6193" s="14">
        <v>0.27151770018562299</v>
      </c>
    </row>
    <row r="6194" spans="1:13" x14ac:dyDescent="0.55000000000000004">
      <c r="A6194">
        <v>6189</v>
      </c>
      <c r="C6194">
        <f t="shared" si="294"/>
        <v>-0.20050258159004886</v>
      </c>
      <c r="D6194">
        <f t="shared" si="295"/>
        <v>6.0582298906138737E-4</v>
      </c>
      <c r="E6194" s="2">
        <f t="shared" si="296"/>
        <v>0.18541249294639525</v>
      </c>
      <c r="K6194">
        <v>6189</v>
      </c>
      <c r="L6194" s="14">
        <v>-6.3260079738596301E-4</v>
      </c>
      <c r="M6194" s="14">
        <v>0.23009292807812601</v>
      </c>
    </row>
    <row r="6195" spans="1:13" x14ac:dyDescent="0.55000000000000004">
      <c r="A6195">
        <v>6190</v>
      </c>
      <c r="C6195">
        <f t="shared" si="294"/>
        <v>-8.6233263060668974E-2</v>
      </c>
      <c r="D6195">
        <f t="shared" si="295"/>
        <v>4.3070518320011987E-4</v>
      </c>
      <c r="E6195" s="2">
        <f t="shared" si="296"/>
        <v>4.7207651173702458E-2</v>
      </c>
      <c r="K6195">
        <v>6190</v>
      </c>
      <c r="L6195" s="14">
        <v>-5.0849516672905296E-4</v>
      </c>
      <c r="M6195" s="14">
        <v>0.13103995474056501</v>
      </c>
    </row>
    <row r="6196" spans="1:13" x14ac:dyDescent="0.55000000000000004">
      <c r="A6196">
        <v>6191</v>
      </c>
      <c r="C6196">
        <f t="shared" si="294"/>
        <v>4.967878684664765E-2</v>
      </c>
      <c r="D6196">
        <f t="shared" si="295"/>
        <v>1.4748945489757945E-4</v>
      </c>
      <c r="E6196" s="2">
        <f t="shared" si="296"/>
        <v>2.5514192111304019E-3</v>
      </c>
      <c r="K6196">
        <v>6191</v>
      </c>
      <c r="L6196" s="14">
        <v>-2.5703376708985099E-4</v>
      </c>
      <c r="M6196" s="14">
        <v>-8.3278817463239003E-4</v>
      </c>
    </row>
    <row r="6197" spans="1:13" x14ac:dyDescent="0.55000000000000004">
      <c r="A6197">
        <v>6192</v>
      </c>
      <c r="C6197">
        <f t="shared" si="294"/>
        <v>0.17312250840119731</v>
      </c>
      <c r="D6197">
        <f t="shared" si="295"/>
        <v>-1.7274301775321247E-4</v>
      </c>
      <c r="E6197" s="2">
        <f t="shared" si="296"/>
        <v>9.3403255874954544E-2</v>
      </c>
      <c r="K6197">
        <v>6192</v>
      </c>
      <c r="L6197" s="14">
        <v>5.8803334038732201E-5</v>
      </c>
      <c r="M6197" s="14">
        <v>-0.13249695412525</v>
      </c>
    </row>
    <row r="6198" spans="1:13" x14ac:dyDescent="0.55000000000000004">
      <c r="A6198">
        <v>6193</v>
      </c>
      <c r="C6198">
        <f t="shared" si="294"/>
        <v>0.2531161294799853</v>
      </c>
      <c r="D6198">
        <f t="shared" si="295"/>
        <v>-4.4962063408185876E-4</v>
      </c>
      <c r="E6198" s="2">
        <f t="shared" si="296"/>
        <v>0.23434561191791553</v>
      </c>
      <c r="K6198">
        <v>6193</v>
      </c>
      <c r="L6198" s="14">
        <v>3.5991277536791402E-4</v>
      </c>
      <c r="M6198" s="14">
        <v>-0.23097643596376899</v>
      </c>
    </row>
    <row r="6199" spans="1:13" x14ac:dyDescent="0.55000000000000004">
      <c r="A6199">
        <v>6194</v>
      </c>
      <c r="C6199">
        <f t="shared" si="294"/>
        <v>0.26958293732398309</v>
      </c>
      <c r="D6199">
        <f t="shared" si="295"/>
        <v>-6.1365294850695821E-4</v>
      </c>
      <c r="E6199" s="2">
        <f t="shared" si="296"/>
        <v>0.29288593838478366</v>
      </c>
      <c r="K6199">
        <v>6194</v>
      </c>
      <c r="L6199" s="14">
        <v>5.7087982936944101E-4</v>
      </c>
      <c r="M6199" s="14">
        <v>-0.27160643654138</v>
      </c>
    </row>
    <row r="6200" spans="1:13" x14ac:dyDescent="0.55000000000000004">
      <c r="A6200">
        <v>6195</v>
      </c>
      <c r="C6200">
        <f t="shared" si="294"/>
        <v>0.21839011025711669</v>
      </c>
      <c r="D6200">
        <f t="shared" si="295"/>
        <v>-6.2367130763466363E-4</v>
      </c>
      <c r="E6200" s="2">
        <f t="shared" si="296"/>
        <v>0.21399971334593415</v>
      </c>
      <c r="K6200">
        <v>6195</v>
      </c>
      <c r="L6200" s="14">
        <v>6.3886648862403997E-4</v>
      </c>
      <c r="M6200" s="14">
        <v>-0.24421092016319501</v>
      </c>
    </row>
    <row r="6201" spans="1:13" x14ac:dyDescent="0.55000000000000004">
      <c r="A6201">
        <v>6196</v>
      </c>
      <c r="C6201">
        <f t="shared" si="294"/>
        <v>0.11238596881759598</v>
      </c>
      <c r="D6201">
        <f t="shared" si="295"/>
        <v>-4.7716131450036849E-4</v>
      </c>
      <c r="E6201" s="2">
        <f t="shared" si="296"/>
        <v>7.1843958099092137E-2</v>
      </c>
      <c r="K6201">
        <v>6196</v>
      </c>
      <c r="L6201" s="14">
        <v>5.4684507256278403E-4</v>
      </c>
      <c r="M6201" s="14">
        <v>-0.15565126385557601</v>
      </c>
    </row>
    <row r="6202" spans="1:13" x14ac:dyDescent="0.55000000000000004">
      <c r="A6202">
        <v>6197</v>
      </c>
      <c r="C6202">
        <f t="shared" si="294"/>
        <v>-2.1824681889236475E-2</v>
      </c>
      <c r="D6202">
        <f t="shared" si="295"/>
        <v>-2.1089388918691583E-4</v>
      </c>
      <c r="E6202" s="2">
        <f t="shared" si="296"/>
        <v>3.9477358625474452E-5</v>
      </c>
      <c r="K6202">
        <v>6197</v>
      </c>
      <c r="L6202" s="14">
        <v>3.1786291569763401E-4</v>
      </c>
      <c r="M6202" s="14">
        <v>-2.8107782924989E-2</v>
      </c>
    </row>
    <row r="6203" spans="1:13" x14ac:dyDescent="0.55000000000000004">
      <c r="A6203">
        <v>6198</v>
      </c>
      <c r="C6203">
        <f t="shared" si="294"/>
        <v>-0.15055779746966416</v>
      </c>
      <c r="D6203">
        <f t="shared" si="295"/>
        <v>1.0830345702197747E-4</v>
      </c>
      <c r="E6203" s="2">
        <f t="shared" si="296"/>
        <v>6.606609884200082E-2</v>
      </c>
      <c r="K6203">
        <v>6198</v>
      </c>
      <c r="L6203" s="14">
        <v>9.2700197176415898E-6</v>
      </c>
      <c r="M6203" s="14">
        <v>0.106475466607188</v>
      </c>
    </row>
    <row r="6204" spans="1:13" x14ac:dyDescent="0.55000000000000004">
      <c r="A6204">
        <v>6199</v>
      </c>
      <c r="C6204">
        <f t="shared" si="294"/>
        <v>-0.24150407939177687</v>
      </c>
      <c r="D6204">
        <f t="shared" si="295"/>
        <v>4.0031891837409664E-4</v>
      </c>
      <c r="E6204" s="2">
        <f t="shared" si="296"/>
        <v>0.20784057415760313</v>
      </c>
      <c r="K6204">
        <v>6199</v>
      </c>
      <c r="L6204" s="14">
        <v>-3.0164461020766202E-4</v>
      </c>
      <c r="M6204" s="14">
        <v>0.21439127500175401</v>
      </c>
    </row>
    <row r="6205" spans="1:13" x14ac:dyDescent="0.55000000000000004">
      <c r="A6205">
        <v>6200</v>
      </c>
      <c r="C6205">
        <f t="shared" si="294"/>
        <v>-0.27183792788864436</v>
      </c>
      <c r="D6205">
        <f t="shared" si="295"/>
        <v>5.9186276926760466E-4</v>
      </c>
      <c r="E6205" s="2">
        <f t="shared" si="296"/>
        <v>0.29208553933997311</v>
      </c>
      <c r="K6205">
        <v>6200</v>
      </c>
      <c r="L6205" s="14">
        <v>-5.3701047623914901E-4</v>
      </c>
      <c r="M6205" s="14">
        <v>0.26861145858521701</v>
      </c>
    </row>
    <row r="6206" spans="1:13" x14ac:dyDescent="0.55000000000000004">
      <c r="A6206">
        <v>6201</v>
      </c>
      <c r="C6206">
        <f t="shared" si="294"/>
        <v>-0.23394618637434744</v>
      </c>
      <c r="D6206">
        <f t="shared" si="295"/>
        <v>6.3486154055226096E-4</v>
      </c>
      <c r="E6206" s="2">
        <f t="shared" si="296"/>
        <v>0.23961262153140267</v>
      </c>
      <c r="K6206">
        <v>6201</v>
      </c>
      <c r="L6206" s="14">
        <v>-6.3787873712540296E-4</v>
      </c>
      <c r="M6206" s="14">
        <v>0.25555623602150002</v>
      </c>
    </row>
    <row r="6207" spans="1:13" x14ac:dyDescent="0.55000000000000004">
      <c r="A6207">
        <v>6202</v>
      </c>
      <c r="C6207">
        <f t="shared" si="294"/>
        <v>-0.13733888327785113</v>
      </c>
      <c r="D6207">
        <f t="shared" si="295"/>
        <v>5.1852344698324502E-4</v>
      </c>
      <c r="E6207" s="2">
        <f t="shared" si="296"/>
        <v>9.9751274779515994E-2</v>
      </c>
      <c r="K6207">
        <v>6202</v>
      </c>
      <c r="L6207" s="14">
        <v>-5.7898631118620102E-4</v>
      </c>
      <c r="M6207" s="14">
        <v>0.17849536879040701</v>
      </c>
    </row>
    <row r="6208" spans="1:13" x14ac:dyDescent="0.55000000000000004">
      <c r="A6208">
        <v>6203</v>
      </c>
      <c r="C6208">
        <f t="shared" si="294"/>
        <v>-6.2624153505639419E-3</v>
      </c>
      <c r="D6208">
        <f t="shared" si="295"/>
        <v>2.7204689782739377E-4</v>
      </c>
      <c r="E6208" s="2">
        <f t="shared" si="296"/>
        <v>3.9679472757362328E-3</v>
      </c>
      <c r="K6208">
        <v>6203</v>
      </c>
      <c r="L6208" s="14">
        <v>-3.7508317184010097E-4</v>
      </c>
      <c r="M6208" s="14">
        <v>5.6729229140878197E-2</v>
      </c>
    </row>
    <row r="6209" spans="1:13" x14ac:dyDescent="0.55000000000000004">
      <c r="A6209">
        <v>6204</v>
      </c>
      <c r="C6209">
        <f t="shared" si="294"/>
        <v>0.12638578682847276</v>
      </c>
      <c r="D6209">
        <f t="shared" si="295"/>
        <v>-4.2707688389511142E-5</v>
      </c>
      <c r="E6209" s="2">
        <f t="shared" si="296"/>
        <v>4.2284060741700456E-2</v>
      </c>
      <c r="K6209">
        <v>6204</v>
      </c>
      <c r="L6209" s="14">
        <v>-7.7238125259580006E-5</v>
      </c>
      <c r="M6209" s="14">
        <v>-7.9245097869571707E-2</v>
      </c>
    </row>
    <row r="6210" spans="1:13" x14ac:dyDescent="0.55000000000000004">
      <c r="A6210">
        <v>6205</v>
      </c>
      <c r="C6210">
        <f t="shared" si="294"/>
        <v>0.2273138205145756</v>
      </c>
      <c r="D6210">
        <f t="shared" si="295"/>
        <v>-3.4674354502729369E-4</v>
      </c>
      <c r="E6210" s="2">
        <f t="shared" si="296"/>
        <v>0.17866330161097718</v>
      </c>
      <c r="K6210">
        <v>6205</v>
      </c>
      <c r="L6210" s="14">
        <v>2.39951688942746E-4</v>
      </c>
      <c r="M6210" s="14">
        <v>-0.19537199851768999</v>
      </c>
    </row>
    <row r="6211" spans="1:13" x14ac:dyDescent="0.55000000000000004">
      <c r="A6211">
        <v>6206</v>
      </c>
      <c r="C6211">
        <f t="shared" si="294"/>
        <v>0.27119087664668606</v>
      </c>
      <c r="D6211">
        <f t="shared" si="295"/>
        <v>-5.6375408063724446E-4</v>
      </c>
      <c r="E6211" s="2">
        <f t="shared" si="296"/>
        <v>0.28489722550023433</v>
      </c>
      <c r="K6211">
        <v>6206</v>
      </c>
      <c r="L6211" s="14">
        <v>4.9704411409715195E-4</v>
      </c>
      <c r="M6211" s="14">
        <v>-0.26256677013716501</v>
      </c>
    </row>
    <row r="6212" spans="1:13" x14ac:dyDescent="0.55000000000000004">
      <c r="A6212">
        <v>6207</v>
      </c>
      <c r="C6212">
        <f t="shared" si="294"/>
        <v>0.24700473899060565</v>
      </c>
      <c r="D6212">
        <f t="shared" si="295"/>
        <v>-6.3927422500041783E-4</v>
      </c>
      <c r="E6212" s="2">
        <f t="shared" si="296"/>
        <v>0.26112591003853602</v>
      </c>
      <c r="K6212">
        <v>6207</v>
      </c>
      <c r="L6212" s="14">
        <v>6.2964875743809999E-4</v>
      </c>
      <c r="M6212" s="14">
        <v>-0.26400006532980003</v>
      </c>
    </row>
    <row r="6213" spans="1:13" x14ac:dyDescent="0.55000000000000004">
      <c r="A6213">
        <v>6208</v>
      </c>
      <c r="C6213">
        <f t="shared" si="294"/>
        <v>0.16082561829467878</v>
      </c>
      <c r="D6213">
        <f t="shared" si="295"/>
        <v>-5.5435001371999693E-4</v>
      </c>
      <c r="E6213" s="2">
        <f t="shared" si="296"/>
        <v>0.12969975698588301</v>
      </c>
      <c r="K6213">
        <v>6208</v>
      </c>
      <c r="L6213" s="14">
        <v>6.0455396342136295E-4</v>
      </c>
      <c r="M6213" s="14">
        <v>-0.199312906423079</v>
      </c>
    </row>
    <row r="6214" spans="1:13" x14ac:dyDescent="0.55000000000000004">
      <c r="A6214">
        <v>6209</v>
      </c>
      <c r="C6214">
        <f t="shared" ref="C6214:C6277" si="297">$D$1*COS($B$2*(A6214-$L$2)+$B$1)</f>
        <v>3.428265734577466E-2</v>
      </c>
      <c r="D6214">
        <f t="shared" ref="D6214:D6277" si="298">$D$2*COS($B$2*(A6214-$L$3)+$B$3)</f>
        <v>-3.3029563377499107E-4</v>
      </c>
      <c r="E6214" s="2">
        <f t="shared" ref="E6214:E6277" si="299">(M6214-C6214)^2</f>
        <v>1.4158441853771495E-2</v>
      </c>
      <c r="K6214">
        <v>6209</v>
      </c>
      <c r="L6214" s="14">
        <v>4.2804487888523302E-4</v>
      </c>
      <c r="M6214" s="14">
        <v>-8.4706593655193896E-2</v>
      </c>
    </row>
    <row r="6215" spans="1:13" x14ac:dyDescent="0.55000000000000004">
      <c r="A6215">
        <v>6210</v>
      </c>
      <c r="C6215">
        <f t="shared" si="297"/>
        <v>-0.10086452797902919</v>
      </c>
      <c r="D6215">
        <f t="shared" si="298"/>
        <v>-2.3344011827385197E-5</v>
      </c>
      <c r="E6215" s="2">
        <f t="shared" si="299"/>
        <v>2.3097780260737725E-2</v>
      </c>
      <c r="K6215">
        <v>6210</v>
      </c>
      <c r="L6215" s="14">
        <v>1.4432929903464999E-4</v>
      </c>
      <c r="M6215" s="14">
        <v>5.1115010975192297E-2</v>
      </c>
    </row>
    <row r="6216" spans="1:13" x14ac:dyDescent="0.55000000000000004">
      <c r="A6216">
        <v>6211</v>
      </c>
      <c r="C6216">
        <f t="shared" si="297"/>
        <v>-0.21069684283665591</v>
      </c>
      <c r="D6216">
        <f t="shared" si="298"/>
        <v>2.8946646503616669E-4</v>
      </c>
      <c r="E6216" s="2">
        <f t="shared" si="299"/>
        <v>0.14809519630411691</v>
      </c>
      <c r="K6216">
        <v>6211</v>
      </c>
      <c r="L6216" s="14">
        <v>-1.7553444911312899E-4</v>
      </c>
      <c r="M6216" s="14">
        <v>0.174134544012334</v>
      </c>
    </row>
    <row r="6217" spans="1:13" x14ac:dyDescent="0.55000000000000004">
      <c r="A6217">
        <v>6212</v>
      </c>
      <c r="C6217">
        <f t="shared" si="297"/>
        <v>-0.2676486912793497</v>
      </c>
      <c r="D6217">
        <f t="shared" si="298"/>
        <v>5.2962696064460634E-4</v>
      </c>
      <c r="E6217" s="2">
        <f t="shared" si="299"/>
        <v>0.27163869455573214</v>
      </c>
      <c r="K6217">
        <v>6212</v>
      </c>
      <c r="L6217" s="14">
        <v>-4.5143450554385999E-4</v>
      </c>
      <c r="M6217" s="14">
        <v>0.25354100024930298</v>
      </c>
    </row>
    <row r="6218" spans="1:13" x14ac:dyDescent="0.55000000000000004">
      <c r="A6218">
        <v>6213</v>
      </c>
      <c r="C6218">
        <f t="shared" si="297"/>
        <v>-0.25742635979771056</v>
      </c>
      <c r="D6218">
        <f t="shared" si="298"/>
        <v>6.3686225278180718E-4</v>
      </c>
      <c r="E6218" s="2">
        <f t="shared" si="299"/>
        <v>0.27759505266733542</v>
      </c>
      <c r="K6218">
        <v>6213</v>
      </c>
      <c r="L6218" s="14">
        <v>-6.1426998956477504E-4</v>
      </c>
      <c r="M6218" s="14">
        <v>0.26944654011965602</v>
      </c>
    </row>
    <row r="6219" spans="1:13" x14ac:dyDescent="0.55000000000000004">
      <c r="A6219">
        <v>6214</v>
      </c>
      <c r="C6219">
        <f t="shared" si="297"/>
        <v>-0.18259543812397866</v>
      </c>
      <c r="D6219">
        <f t="shared" si="298"/>
        <v>5.8425854346194454E-4</v>
      </c>
      <c r="E6219" s="2">
        <f t="shared" si="299"/>
        <v>0.16037058282536296</v>
      </c>
      <c r="K6219">
        <v>6214</v>
      </c>
      <c r="L6219" s="14">
        <v>-6.23257744044829E-4</v>
      </c>
      <c r="M6219" s="14">
        <v>0.21786752249206001</v>
      </c>
    </row>
    <row r="6220" spans="1:13" x14ac:dyDescent="0.55000000000000004">
      <c r="A6220">
        <v>6215</v>
      </c>
      <c r="C6220">
        <f t="shared" si="297"/>
        <v>-6.193691029143595E-2</v>
      </c>
      <c r="D6220">
        <f t="shared" si="298"/>
        <v>3.8501825493351602E-4</v>
      </c>
      <c r="E6220" s="2">
        <f t="shared" si="299"/>
        <v>3.0157497807099694E-2</v>
      </c>
      <c r="K6220">
        <v>6215</v>
      </c>
      <c r="L6220" s="14">
        <v>-4.7614673011851203E-4</v>
      </c>
      <c r="M6220" s="14">
        <v>0.111722232304339</v>
      </c>
    </row>
    <row r="6221" spans="1:13" x14ac:dyDescent="0.55000000000000004">
      <c r="A6221">
        <v>6216</v>
      </c>
      <c r="C6221">
        <f t="shared" si="297"/>
        <v>7.4266476500707154E-2</v>
      </c>
      <c r="D6221">
        <f t="shared" si="298"/>
        <v>8.914649995388831E-5</v>
      </c>
      <c r="E6221" s="2">
        <f t="shared" si="299"/>
        <v>9.3452939457585229E-3</v>
      </c>
      <c r="K6221">
        <v>6216</v>
      </c>
      <c r="L6221" s="14">
        <v>-2.0978181383414599E-4</v>
      </c>
      <c r="M6221" s="14">
        <v>-2.2404584038414499E-2</v>
      </c>
    </row>
    <row r="6222" spans="1:13" x14ac:dyDescent="0.55000000000000004">
      <c r="A6222">
        <v>6217</v>
      </c>
      <c r="C6222">
        <f t="shared" si="297"/>
        <v>0.19183054310429065</v>
      </c>
      <c r="D6222">
        <f t="shared" si="298"/>
        <v>-2.2909914745503917E-4</v>
      </c>
      <c r="E6222" s="2">
        <f t="shared" si="299"/>
        <v>0.11747795763973123</v>
      </c>
      <c r="K6222">
        <v>6217</v>
      </c>
      <c r="L6222" s="14">
        <v>1.09124259116873E-4</v>
      </c>
      <c r="M6222" s="14">
        <v>-0.15092003332079901</v>
      </c>
    </row>
    <row r="6223" spans="1:13" x14ac:dyDescent="0.55000000000000004">
      <c r="A6223">
        <v>6218</v>
      </c>
      <c r="C6223">
        <f t="shared" si="297"/>
        <v>0.26124918685571941</v>
      </c>
      <c r="D6223">
        <f t="shared" si="298"/>
        <v>-4.8984573787962398E-4</v>
      </c>
      <c r="E6223" s="2">
        <f t="shared" si="299"/>
        <v>0.25289413877819167</v>
      </c>
      <c r="K6223">
        <v>6218</v>
      </c>
      <c r="L6223" s="14">
        <v>4.0069948441431603E-4</v>
      </c>
      <c r="M6223" s="14">
        <v>-0.24163662401807301</v>
      </c>
    </row>
    <row r="6224" spans="1:13" x14ac:dyDescent="0.55000000000000004">
      <c r="A6224">
        <v>6219</v>
      </c>
      <c r="C6224">
        <f t="shared" si="297"/>
        <v>0.265099791402296</v>
      </c>
      <c r="D6224">
        <f t="shared" si="298"/>
        <v>-6.2765137322533661E-4</v>
      </c>
      <c r="E6224" s="2">
        <f t="shared" si="299"/>
        <v>0.28829770651698378</v>
      </c>
      <c r="K6224">
        <v>6219</v>
      </c>
      <c r="L6224" s="14">
        <v>5.9191703808105802E-4</v>
      </c>
      <c r="M6224" s="14">
        <v>-0.27183382322523297</v>
      </c>
    </row>
    <row r="6225" spans="1:13" x14ac:dyDescent="0.55000000000000004">
      <c r="A6225">
        <v>6220</v>
      </c>
      <c r="C6225">
        <f t="shared" si="297"/>
        <v>0.20241593616713374</v>
      </c>
      <c r="D6225">
        <f t="shared" si="298"/>
        <v>-6.0792974373272352E-4</v>
      </c>
      <c r="E6225" s="2">
        <f t="shared" si="299"/>
        <v>0.19041396921353448</v>
      </c>
      <c r="K6225">
        <v>6220</v>
      </c>
      <c r="L6225" s="14">
        <v>6.3488529757367996E-4</v>
      </c>
      <c r="M6225" s="14">
        <v>-0.233948555071022</v>
      </c>
    </row>
    <row r="6226" spans="1:13" x14ac:dyDescent="0.55000000000000004">
      <c r="A6226">
        <v>6221</v>
      </c>
      <c r="C6226">
        <f t="shared" si="297"/>
        <v>8.8929947547165183E-2</v>
      </c>
      <c r="D6226">
        <f t="shared" si="298"/>
        <v>-4.3563056271227429E-4</v>
      </c>
      <c r="E6226" s="2">
        <f t="shared" si="299"/>
        <v>5.1256673620233145E-2</v>
      </c>
      <c r="K6226">
        <v>6221</v>
      </c>
      <c r="L6226" s="14">
        <v>5.1884259574652496E-4</v>
      </c>
      <c r="M6226" s="14">
        <v>-0.13746941998780199</v>
      </c>
    </row>
    <row r="6227" spans="1:13" x14ac:dyDescent="0.55000000000000004">
      <c r="A6227">
        <v>6222</v>
      </c>
      <c r="C6227">
        <f t="shared" si="297"/>
        <v>-4.6875583415221057E-2</v>
      </c>
      <c r="D6227">
        <f t="shared" si="298"/>
        <v>-1.5399729281185637E-4</v>
      </c>
      <c r="E6227" s="2">
        <f t="shared" si="299"/>
        <v>1.6253288602845375E-3</v>
      </c>
      <c r="K6227">
        <v>6222</v>
      </c>
      <c r="L6227" s="14">
        <v>2.72852547148864E-4</v>
      </c>
      <c r="M6227" s="14">
        <v>-6.5602158702694497E-3</v>
      </c>
    </row>
    <row r="6228" spans="1:13" x14ac:dyDescent="0.55000000000000004">
      <c r="A6228">
        <v>6223</v>
      </c>
      <c r="C6228">
        <f t="shared" si="297"/>
        <v>-0.17091633099928827</v>
      </c>
      <c r="D6228">
        <f t="shared" si="298"/>
        <v>1.6628605157895731E-4</v>
      </c>
      <c r="E6228" s="2">
        <f t="shared" si="299"/>
        <v>8.8154577805472367E-2</v>
      </c>
      <c r="K6228">
        <v>6223</v>
      </c>
      <c r="L6228" s="14">
        <v>-4.14751145365466E-5</v>
      </c>
      <c r="M6228" s="14">
        <v>0.12599203500859699</v>
      </c>
    </row>
    <row r="6229" spans="1:13" x14ac:dyDescent="0.55000000000000004">
      <c r="A6229">
        <v>6224</v>
      </c>
      <c r="C6229">
        <f t="shared" si="297"/>
        <v>-0.25206068213294303</v>
      </c>
      <c r="D6229">
        <f t="shared" si="298"/>
        <v>4.448351020553154E-4</v>
      </c>
      <c r="E6229" s="2">
        <f t="shared" si="299"/>
        <v>0.22948840549036173</v>
      </c>
      <c r="K6229">
        <v>6224</v>
      </c>
      <c r="L6229" s="14">
        <v>-3.4541507649334802E-4</v>
      </c>
      <c r="M6229" s="14">
        <v>0.22698879912171999</v>
      </c>
    </row>
    <row r="6230" spans="1:13" x14ac:dyDescent="0.55000000000000004">
      <c r="A6230">
        <v>6225</v>
      </c>
      <c r="C6230">
        <f t="shared" si="297"/>
        <v>-0.26994311506885033</v>
      </c>
      <c r="D6230">
        <f t="shared" si="298"/>
        <v>6.1173991829577745E-4</v>
      </c>
      <c r="E6230" s="2">
        <f t="shared" si="299"/>
        <v>0.29276532138479555</v>
      </c>
      <c r="K6230">
        <v>6225</v>
      </c>
      <c r="L6230" s="14">
        <v>-5.6284368974282302E-4</v>
      </c>
      <c r="M6230" s="14">
        <v>0.27113481035852799</v>
      </c>
    </row>
    <row r="6231" spans="1:13" x14ac:dyDescent="0.55000000000000004">
      <c r="A6231">
        <v>6226</v>
      </c>
      <c r="C6231">
        <f t="shared" si="297"/>
        <v>-0.22007551607187625</v>
      </c>
      <c r="D6231">
        <f t="shared" si="298"/>
        <v>6.251109094983743E-4</v>
      </c>
      <c r="E6231" s="2">
        <f t="shared" si="299"/>
        <v>0.21850851376459185</v>
      </c>
      <c r="K6231">
        <v>6226</v>
      </c>
      <c r="L6231" s="14">
        <v>-6.3930460926744795E-4</v>
      </c>
      <c r="M6231" s="14">
        <v>0.247373426342792</v>
      </c>
    </row>
    <row r="6232" spans="1:13" x14ac:dyDescent="0.55000000000000004">
      <c r="A6232">
        <v>6227</v>
      </c>
      <c r="C6232">
        <f t="shared" si="297"/>
        <v>-0.11497360136826171</v>
      </c>
      <c r="D6232">
        <f t="shared" si="298"/>
        <v>4.8159223871550595E-4</v>
      </c>
      <c r="E6232" s="2">
        <f t="shared" si="299"/>
        <v>7.6523844017648335E-2</v>
      </c>
      <c r="K6232">
        <v>6227</v>
      </c>
      <c r="L6232" s="14">
        <v>-5.5564772344317303E-4</v>
      </c>
      <c r="M6232" s="14">
        <v>0.16165583310617801</v>
      </c>
    </row>
    <row r="6233" spans="1:13" x14ac:dyDescent="0.55000000000000004">
      <c r="A6233">
        <v>6228</v>
      </c>
      <c r="C6233">
        <f t="shared" si="297"/>
        <v>1.8984263829881786E-2</v>
      </c>
      <c r="D6233">
        <f t="shared" si="298"/>
        <v>2.1720406717204768E-4</v>
      </c>
      <c r="E6233" s="2">
        <f t="shared" si="299"/>
        <v>2.7113804106902072E-4</v>
      </c>
      <c r="K6233">
        <v>6228</v>
      </c>
      <c r="L6233" s="14">
        <v>-3.32825418294329E-4</v>
      </c>
      <c r="M6233" s="14">
        <v>3.5450533628139699E-2</v>
      </c>
    </row>
    <row r="6234" spans="1:13" x14ac:dyDescent="0.55000000000000004">
      <c r="A6234">
        <v>6229</v>
      </c>
      <c r="C6234">
        <f t="shared" si="297"/>
        <v>0.14817747896325631</v>
      </c>
      <c r="D6234">
        <f t="shared" si="298"/>
        <v>-1.0169774693312088E-4</v>
      </c>
      <c r="E6234" s="2">
        <f t="shared" si="299"/>
        <v>6.1410316937986084E-2</v>
      </c>
      <c r="K6234">
        <v>6229</v>
      </c>
      <c r="L6234" s="14">
        <v>-2.6644922434673402E-5</v>
      </c>
      <c r="M6234" s="14">
        <v>-9.9633571916211305E-2</v>
      </c>
    </row>
    <row r="6235" spans="1:13" x14ac:dyDescent="0.55000000000000004">
      <c r="A6235">
        <v>6230</v>
      </c>
      <c r="C6235">
        <f t="shared" si="297"/>
        <v>0.24018127021029106</v>
      </c>
      <c r="D6235">
        <f t="shared" si="298"/>
        <v>-3.9507557017649732E-4</v>
      </c>
      <c r="E6235" s="2">
        <f t="shared" si="299"/>
        <v>0.20245059436621207</v>
      </c>
      <c r="K6235">
        <v>6230</v>
      </c>
      <c r="L6235" s="14">
        <v>2.86208959541845E-4</v>
      </c>
      <c r="M6235" s="14">
        <v>-0.209763831292339</v>
      </c>
    </row>
    <row r="6236" spans="1:13" x14ac:dyDescent="0.55000000000000004">
      <c r="A6236">
        <v>6231</v>
      </c>
      <c r="C6236">
        <f t="shared" si="297"/>
        <v>0.27190462525402831</v>
      </c>
      <c r="D6236">
        <f t="shared" si="298"/>
        <v>-5.8929775283784937E-4</v>
      </c>
      <c r="E6236" s="2">
        <f t="shared" si="299"/>
        <v>0.29080357269346863</v>
      </c>
      <c r="K6236">
        <v>6231</v>
      </c>
      <c r="L6236" s="14">
        <v>5.2738003208962602E-4</v>
      </c>
      <c r="M6236" s="14">
        <v>-0.267357437840965</v>
      </c>
    </row>
    <row r="6237" spans="1:13" x14ac:dyDescent="0.55000000000000004">
      <c r="A6237">
        <v>6232</v>
      </c>
      <c r="C6237">
        <f t="shared" si="297"/>
        <v>0.23538565065375869</v>
      </c>
      <c r="D6237">
        <f t="shared" si="298"/>
        <v>-6.3561862094796157E-4</v>
      </c>
      <c r="E6237" s="2">
        <f t="shared" si="299"/>
        <v>0.24341925194431474</v>
      </c>
      <c r="K6237">
        <v>6232</v>
      </c>
      <c r="L6237" s="14">
        <v>6.3646550397235995E-4</v>
      </c>
      <c r="M6237" s="14">
        <v>-0.25798971551718702</v>
      </c>
    </row>
    <row r="6238" spans="1:13" x14ac:dyDescent="0.55000000000000004">
      <c r="A6238">
        <v>6233</v>
      </c>
      <c r="C6238">
        <f t="shared" si="297"/>
        <v>0.13978983927524138</v>
      </c>
      <c r="D6238">
        <f t="shared" si="298"/>
        <v>-5.2241261297762665E-4</v>
      </c>
      <c r="E6238" s="2">
        <f t="shared" si="299"/>
        <v>0.10484430795969203</v>
      </c>
      <c r="K6238">
        <v>6233</v>
      </c>
      <c r="L6238" s="14">
        <v>5.8614424203987895E-4</v>
      </c>
      <c r="M6238" s="14">
        <v>-0.18400686849012801</v>
      </c>
    </row>
    <row r="6239" spans="1:13" x14ac:dyDescent="0.55000000000000004">
      <c r="A6239">
        <v>6234</v>
      </c>
      <c r="C6239">
        <f t="shared" si="297"/>
        <v>9.1097247786144728E-3</v>
      </c>
      <c r="D6239">
        <f t="shared" si="298"/>
        <v>-2.7809205074245892E-4</v>
      </c>
      <c r="E6239" s="2">
        <f t="shared" si="299"/>
        <v>5.336022653880587E-3</v>
      </c>
      <c r="K6239">
        <v>6234</v>
      </c>
      <c r="L6239" s="14">
        <v>3.8901951851361897E-4</v>
      </c>
      <c r="M6239" s="14">
        <v>-6.3938359753976701E-2</v>
      </c>
    </row>
    <row r="6240" spans="1:13" x14ac:dyDescent="0.55000000000000004">
      <c r="A6240">
        <v>6235</v>
      </c>
      <c r="C6240">
        <f t="shared" si="297"/>
        <v>-0.12385673862307642</v>
      </c>
      <c r="D6240">
        <f t="shared" si="298"/>
        <v>3.6023754519094024E-5</v>
      </c>
      <c r="E6240" s="2">
        <f t="shared" si="299"/>
        <v>3.841625340898349E-2</v>
      </c>
      <c r="K6240">
        <v>6235</v>
      </c>
      <c r="L6240" s="14">
        <v>9.4462443273735295E-5</v>
      </c>
      <c r="M6240" s="14">
        <v>7.2143907827346004E-2</v>
      </c>
    </row>
    <row r="6241" spans="1:13" x14ac:dyDescent="0.55000000000000004">
      <c r="A6241">
        <v>6236</v>
      </c>
      <c r="C6241">
        <f t="shared" si="297"/>
        <v>-0.22573777132328146</v>
      </c>
      <c r="D6241">
        <f t="shared" si="298"/>
        <v>3.4109835671685182E-4</v>
      </c>
      <c r="E6241" s="2">
        <f t="shared" si="299"/>
        <v>0.17296869882654267</v>
      </c>
      <c r="K6241">
        <v>6236</v>
      </c>
      <c r="L6241" s="14">
        <v>-2.2375333688650999E-4</v>
      </c>
      <c r="M6241" s="14">
        <v>0.190157286144997</v>
      </c>
    </row>
    <row r="6242" spans="1:13" x14ac:dyDescent="0.55000000000000004">
      <c r="A6242">
        <v>6237</v>
      </c>
      <c r="C6242">
        <f t="shared" si="297"/>
        <v>-0.27096338159602784</v>
      </c>
      <c r="D6242">
        <f t="shared" si="298"/>
        <v>5.6056446116157046E-4</v>
      </c>
      <c r="E6242" s="2">
        <f t="shared" si="299"/>
        <v>0.2825007265249786</v>
      </c>
      <c r="K6242">
        <v>6237</v>
      </c>
      <c r="L6242" s="14">
        <v>-4.859287057586E-4</v>
      </c>
      <c r="M6242" s="14">
        <v>0.26054459249747403</v>
      </c>
    </row>
    <row r="6243" spans="1:13" x14ac:dyDescent="0.55000000000000004">
      <c r="A6243">
        <v>6238</v>
      </c>
      <c r="C6243">
        <f t="shared" si="297"/>
        <v>-0.2481828945430834</v>
      </c>
      <c r="D6243">
        <f t="shared" si="298"/>
        <v>6.3934070161606176E-4</v>
      </c>
      <c r="E6243" s="2">
        <f t="shared" si="299"/>
        <v>0.2640518775105074</v>
      </c>
      <c r="K6243">
        <v>6238</v>
      </c>
      <c r="L6243" s="14">
        <v>-6.2640021579060895E-4</v>
      </c>
      <c r="M6243" s="14">
        <v>0.26567688935764899</v>
      </c>
    </row>
    <row r="6244" spans="1:13" x14ac:dyDescent="0.55000000000000004">
      <c r="A6244">
        <v>6239</v>
      </c>
      <c r="C6244">
        <f t="shared" si="297"/>
        <v>-0.1631137322401692</v>
      </c>
      <c r="D6244">
        <f t="shared" si="298"/>
        <v>5.5765590219764808E-4</v>
      </c>
      <c r="E6244" s="2">
        <f t="shared" si="299"/>
        <v>0.1349698964410794</v>
      </c>
      <c r="K6244">
        <v>6239</v>
      </c>
      <c r="L6244" s="14">
        <v>-6.0998590587303702E-4</v>
      </c>
      <c r="M6244" s="14">
        <v>0.20426876113843401</v>
      </c>
    </row>
    <row r="6245" spans="1:13" x14ac:dyDescent="0.55000000000000004">
      <c r="A6245">
        <v>6240</v>
      </c>
      <c r="C6245">
        <f t="shared" si="297"/>
        <v>-3.7106461313569448E-2</v>
      </c>
      <c r="D6245">
        <f t="shared" si="298"/>
        <v>3.3601122578930841E-4</v>
      </c>
      <c r="E6245" s="2">
        <f t="shared" si="299"/>
        <v>1.6591170038858592E-2</v>
      </c>
      <c r="K6245">
        <v>6240</v>
      </c>
      <c r="L6245" s="14">
        <v>-4.4079684175172602E-4</v>
      </c>
      <c r="M6245" s="14">
        <v>9.1700254500702405E-2</v>
      </c>
    </row>
    <row r="6246" spans="1:13" x14ac:dyDescent="0.55000000000000004">
      <c r="A6246">
        <v>6241</v>
      </c>
      <c r="C6246">
        <f t="shared" si="297"/>
        <v>9.8213749263756853E-2</v>
      </c>
      <c r="D6246">
        <f t="shared" si="298"/>
        <v>3.0034814257980429E-5</v>
      </c>
      <c r="E6246" s="2">
        <f t="shared" si="299"/>
        <v>2.0177889709261869E-2</v>
      </c>
      <c r="K6246">
        <v>6241</v>
      </c>
      <c r="L6246" s="14">
        <v>-1.6120747410861401E-4</v>
      </c>
      <c r="M6246" s="14">
        <v>-4.3835149743809802E-2</v>
      </c>
    </row>
    <row r="6247" spans="1:13" x14ac:dyDescent="0.55000000000000004">
      <c r="A6247">
        <v>6242</v>
      </c>
      <c r="C6247">
        <f t="shared" si="297"/>
        <v>0.20888437895745737</v>
      </c>
      <c r="D6247">
        <f t="shared" si="298"/>
        <v>-2.8347970256844776E-4</v>
      </c>
      <c r="E6247" s="2">
        <f t="shared" si="299"/>
        <v>0.14233729166780695</v>
      </c>
      <c r="K6247">
        <v>6242</v>
      </c>
      <c r="L6247" s="14">
        <v>1.58757305483565E-4</v>
      </c>
      <c r="M6247" s="14">
        <v>-0.16839176880145801</v>
      </c>
    </row>
    <row r="6248" spans="1:13" x14ac:dyDescent="0.55000000000000004">
      <c r="A6248">
        <v>6243</v>
      </c>
      <c r="C6248">
        <f t="shared" si="297"/>
        <v>0.26712943246619641</v>
      </c>
      <c r="D6248">
        <f t="shared" si="298"/>
        <v>-5.258467893282209E-4</v>
      </c>
      <c r="E6248" s="2">
        <f t="shared" si="299"/>
        <v>0.26822357665947161</v>
      </c>
      <c r="K6248">
        <v>6243</v>
      </c>
      <c r="L6248" s="14">
        <v>4.3896033305856398E-4</v>
      </c>
      <c r="M6248" s="14">
        <v>-0.250773624736087</v>
      </c>
    </row>
    <row r="6249" spans="1:13" x14ac:dyDescent="0.55000000000000004">
      <c r="A6249">
        <v>6244</v>
      </c>
      <c r="C6249">
        <f t="shared" si="297"/>
        <v>0.25833062906759674</v>
      </c>
      <c r="D6249">
        <f t="shared" si="298"/>
        <v>-6.3623741593747858E-4</v>
      </c>
      <c r="E6249" s="2">
        <f t="shared" si="299"/>
        <v>0.27950074461231322</v>
      </c>
      <c r="K6249">
        <v>6244</v>
      </c>
      <c r="L6249" s="14">
        <v>6.0922302210683599E-4</v>
      </c>
      <c r="M6249" s="14">
        <v>-0.270347670668938</v>
      </c>
    </row>
    <row r="6250" spans="1:13" x14ac:dyDescent="0.55000000000000004">
      <c r="A6250">
        <v>6245</v>
      </c>
      <c r="C6250">
        <f t="shared" si="297"/>
        <v>0.18469628295064669</v>
      </c>
      <c r="D6250">
        <f t="shared" si="298"/>
        <v>-5.8694586196708382E-4</v>
      </c>
      <c r="E6250" s="2">
        <f t="shared" si="299"/>
        <v>0.16557391564139548</v>
      </c>
      <c r="K6250">
        <v>6245</v>
      </c>
      <c r="L6250" s="14">
        <v>6.2690202592320199E-4</v>
      </c>
      <c r="M6250" s="14">
        <v>-0.222211465367563</v>
      </c>
    </row>
    <row r="6251" spans="1:13" x14ac:dyDescent="0.55000000000000004">
      <c r="A6251">
        <v>6246</v>
      </c>
      <c r="C6251">
        <f t="shared" si="297"/>
        <v>6.470706290567789E-2</v>
      </c>
      <c r="D6251">
        <f t="shared" si="298"/>
        <v>-3.9034326848745376E-4</v>
      </c>
      <c r="E6251" s="2">
        <f t="shared" si="299"/>
        <v>3.3535894772526102E-2</v>
      </c>
      <c r="K6251">
        <v>6246</v>
      </c>
      <c r="L6251" s="14">
        <v>4.87569528329275E-4</v>
      </c>
      <c r="M6251" s="14">
        <v>-0.118421020065029</v>
      </c>
    </row>
    <row r="6252" spans="1:13" x14ac:dyDescent="0.55000000000000004">
      <c r="A6252">
        <v>6247</v>
      </c>
      <c r="C6252">
        <f t="shared" si="297"/>
        <v>-7.1522266014853841E-2</v>
      </c>
      <c r="D6252">
        <f t="shared" si="298"/>
        <v>-9.5772742397055253E-5</v>
      </c>
      <c r="E6252" s="2">
        <f t="shared" si="299"/>
        <v>7.4910704699666392E-3</v>
      </c>
      <c r="K6252">
        <v>6247</v>
      </c>
      <c r="L6252" s="14">
        <v>2.2612221770351799E-4</v>
      </c>
      <c r="M6252" s="14">
        <v>1.50287043434653E-2</v>
      </c>
    </row>
    <row r="6253" spans="1:13" x14ac:dyDescent="0.55000000000000004">
      <c r="A6253">
        <v>6248</v>
      </c>
      <c r="C6253">
        <f t="shared" si="297"/>
        <v>-0.18980101373540767</v>
      </c>
      <c r="D6253">
        <f t="shared" si="298"/>
        <v>2.2283472330576927E-4</v>
      </c>
      <c r="E6253" s="2">
        <f t="shared" si="299"/>
        <v>0.11190055969688922</v>
      </c>
      <c r="K6253">
        <v>6248</v>
      </c>
      <c r="L6253" s="14">
        <v>-9.1958805106484305E-5</v>
      </c>
      <c r="M6253" s="14">
        <v>0.144714396517826</v>
      </c>
    </row>
    <row r="6254" spans="1:13" x14ac:dyDescent="0.55000000000000004">
      <c r="A6254">
        <v>6249</v>
      </c>
      <c r="C6254">
        <f t="shared" si="297"/>
        <v>-0.26044370769631153</v>
      </c>
      <c r="D6254">
        <f t="shared" si="298"/>
        <v>4.8551537044213368E-4</v>
      </c>
      <c r="E6254" s="2">
        <f t="shared" si="299"/>
        <v>0.24860114033983866</v>
      </c>
      <c r="K6254">
        <v>6249</v>
      </c>
      <c r="L6254" s="14">
        <v>-3.8700817470655602E-4</v>
      </c>
      <c r="M6254" s="14">
        <v>0.23815547034135701</v>
      </c>
    </row>
    <row r="6255" spans="1:13" x14ac:dyDescent="0.55000000000000004">
      <c r="A6255">
        <v>6250</v>
      </c>
      <c r="C6255">
        <f t="shared" si="297"/>
        <v>-0.26572052074322111</v>
      </c>
      <c r="D6255">
        <f t="shared" si="298"/>
        <v>6.2634189344953266E-4</v>
      </c>
      <c r="E6255" s="2">
        <f t="shared" si="299"/>
        <v>0.28908854494541214</v>
      </c>
      <c r="K6255">
        <v>6250</v>
      </c>
      <c r="L6255" s="14">
        <v>-5.8512894612695497E-4</v>
      </c>
      <c r="M6255" s="14">
        <v>0.27194902920861702</v>
      </c>
    </row>
    <row r="6256" spans="1:13" x14ac:dyDescent="0.55000000000000004">
      <c r="A6256">
        <v>6251</v>
      </c>
      <c r="C6256">
        <f t="shared" si="297"/>
        <v>-0.20430708402775596</v>
      </c>
      <c r="D6256">
        <f t="shared" si="298"/>
        <v>6.0996980344068922E-4</v>
      </c>
      <c r="E6256" s="2">
        <f t="shared" si="299"/>
        <v>0.19530950580974535</v>
      </c>
      <c r="K6256">
        <v>6251</v>
      </c>
      <c r="L6256" s="14">
        <v>-6.3670054311340497E-4</v>
      </c>
      <c r="M6256" s="14">
        <v>0.23763126666128001</v>
      </c>
    </row>
    <row r="6257" spans="1:13" x14ac:dyDescent="0.55000000000000004">
      <c r="A6257">
        <v>6252</v>
      </c>
      <c r="C6257">
        <f t="shared" si="297"/>
        <v>-9.1616875676688622E-2</v>
      </c>
      <c r="D6257">
        <f t="shared" si="298"/>
        <v>4.4050814991829007E-4</v>
      </c>
      <c r="E6257" s="2">
        <f t="shared" si="299"/>
        <v>5.5419824326321004E-2</v>
      </c>
      <c r="K6257">
        <v>6252</v>
      </c>
      <c r="L6257" s="14">
        <v>-5.2880653927368803E-4</v>
      </c>
      <c r="M6257" s="14">
        <v>0.143797279221272</v>
      </c>
    </row>
    <row r="6258" spans="1:13" x14ac:dyDescent="0.55000000000000004">
      <c r="A6258">
        <v>6253</v>
      </c>
      <c r="C6258">
        <f t="shared" si="297"/>
        <v>4.4067237341324533E-2</v>
      </c>
      <c r="D6258">
        <f t="shared" si="298"/>
        <v>1.6048823593868599E-4</v>
      </c>
      <c r="E6258" s="2">
        <f t="shared" si="299"/>
        <v>9.0714610084736535E-4</v>
      </c>
      <c r="K6258">
        <v>6253</v>
      </c>
      <c r="L6258" s="14">
        <v>-2.8846965719526801E-4</v>
      </c>
      <c r="M6258" s="14">
        <v>1.39483711467387E-2</v>
      </c>
    </row>
    <row r="6259" spans="1:13" x14ac:dyDescent="0.55000000000000004">
      <c r="A6259">
        <v>6254</v>
      </c>
      <c r="C6259">
        <f t="shared" si="297"/>
        <v>0.16869140265032828</v>
      </c>
      <c r="D6259">
        <f t="shared" si="298"/>
        <v>-1.5981084243792278E-4</v>
      </c>
      <c r="E6259" s="2">
        <f t="shared" si="299"/>
        <v>8.2993195193291042E-2</v>
      </c>
      <c r="K6259">
        <v>6254</v>
      </c>
      <c r="L6259" s="14">
        <v>2.4116240063539401E-5</v>
      </c>
      <c r="M6259" s="14">
        <v>-0.119393993010908</v>
      </c>
    </row>
    <row r="6260" spans="1:13" x14ac:dyDescent="0.55000000000000004">
      <c r="A6260">
        <v>6255</v>
      </c>
      <c r="C6260">
        <f t="shared" si="297"/>
        <v>0.25097758162674</v>
      </c>
      <c r="D6260">
        <f t="shared" si="298"/>
        <v>-4.4000076790789636E-4</v>
      </c>
      <c r="E6260" s="2">
        <f t="shared" si="299"/>
        <v>0.22449683773640192</v>
      </c>
      <c r="K6260">
        <v>6255</v>
      </c>
      <c r="L6260" s="14">
        <v>3.3066207539214198E-4</v>
      </c>
      <c r="M6260" s="14">
        <v>-0.222833390952412</v>
      </c>
    </row>
    <row r="6261" spans="1:13" x14ac:dyDescent="0.55000000000000004">
      <c r="A6261">
        <v>6256</v>
      </c>
      <c r="C6261">
        <f t="shared" si="297"/>
        <v>0.27027367780251399</v>
      </c>
      <c r="D6261">
        <f t="shared" si="298"/>
        <v>-6.0975977511329741E-4</v>
      </c>
      <c r="E6261" s="2">
        <f t="shared" si="299"/>
        <v>0.29239592087600369</v>
      </c>
      <c r="K6261">
        <v>6256</v>
      </c>
      <c r="L6261" s="14">
        <v>5.5439154266018903E-4</v>
      </c>
      <c r="M6261" s="14">
        <v>-0.27046278377188698</v>
      </c>
    </row>
    <row r="6262" spans="1:13" x14ac:dyDescent="0.55000000000000004">
      <c r="A6262">
        <v>6257</v>
      </c>
      <c r="C6262">
        <f t="shared" si="297"/>
        <v>0.2217367777669666</v>
      </c>
      <c r="D6262">
        <f t="shared" si="298"/>
        <v>-6.264819314815293E-4</v>
      </c>
      <c r="E6262" s="2">
        <f t="shared" si="299"/>
        <v>0.2228688475597268</v>
      </c>
      <c r="K6262">
        <v>6257</v>
      </c>
      <c r="L6262" s="14">
        <v>6.3927020887354601E-4</v>
      </c>
      <c r="M6262" s="14">
        <v>-0.25035309456639199</v>
      </c>
    </row>
    <row r="6263" spans="1:13" x14ac:dyDescent="0.55000000000000004">
      <c r="A6263">
        <v>6258</v>
      </c>
      <c r="C6263">
        <f t="shared" si="297"/>
        <v>0.1175486203523429</v>
      </c>
      <c r="D6263">
        <f t="shared" si="298"/>
        <v>-4.8597032823925501E-4</v>
      </c>
      <c r="E6263" s="2">
        <f t="shared" si="299"/>
        <v>8.1276045875137037E-2</v>
      </c>
      <c r="K6263">
        <v>6258</v>
      </c>
      <c r="L6263" s="14">
        <v>5.6403968553006003E-4</v>
      </c>
      <c r="M6263" s="14">
        <v>-0.16754091974889801</v>
      </c>
    </row>
    <row r="6264" spans="1:13" x14ac:dyDescent="0.55000000000000004">
      <c r="A6264">
        <v>6259</v>
      </c>
      <c r="C6264">
        <f t="shared" si="297"/>
        <v>-1.6141763038445302E-2</v>
      </c>
      <c r="D6264">
        <f t="shared" si="298"/>
        <v>-2.2349041605940412E-4</v>
      </c>
      <c r="E6264" s="2">
        <f t="shared" si="299"/>
        <v>7.0890762215248453E-4</v>
      </c>
      <c r="K6264">
        <v>6259</v>
      </c>
      <c r="L6264" s="14">
        <v>3.4754192389739201E-4</v>
      </c>
      <c r="M6264" s="14">
        <v>-4.2767082231883802E-2</v>
      </c>
    </row>
    <row r="6265" spans="1:13" x14ac:dyDescent="0.55000000000000004">
      <c r="A6265">
        <v>6260</v>
      </c>
      <c r="C6265">
        <f t="shared" si="297"/>
        <v>-0.14578090415152095</v>
      </c>
      <c r="D6265">
        <f t="shared" si="298"/>
        <v>9.5080879753208113E-5</v>
      </c>
      <c r="E6265" s="2">
        <f t="shared" si="299"/>
        <v>5.688174461453957E-2</v>
      </c>
      <c r="K6265">
        <v>6260</v>
      </c>
      <c r="L6265" s="14">
        <v>4.4000131431050998E-5</v>
      </c>
      <c r="M6265" s="14">
        <v>9.2718036337822898E-2</v>
      </c>
    </row>
    <row r="6266" spans="1:13" x14ac:dyDescent="0.55000000000000004">
      <c r="A6266">
        <v>6261</v>
      </c>
      <c r="C6266">
        <f t="shared" si="297"/>
        <v>-0.23883211114021347</v>
      </c>
      <c r="D6266">
        <f t="shared" si="298"/>
        <v>3.8978887889369265E-4</v>
      </c>
      <c r="E6266" s="2">
        <f t="shared" si="299"/>
        <v>0.19697038609307327</v>
      </c>
      <c r="K6266">
        <v>6261</v>
      </c>
      <c r="L6266" s="14">
        <v>-2.70561766909195E-4</v>
      </c>
      <c r="M6266" s="14">
        <v>0.20498134752578201</v>
      </c>
    </row>
    <row r="6267" spans="1:13" x14ac:dyDescent="0.55000000000000004">
      <c r="A6267">
        <v>6262</v>
      </c>
      <c r="C6267">
        <f t="shared" si="297"/>
        <v>-0.2719414924141812</v>
      </c>
      <c r="D6267">
        <f t="shared" si="298"/>
        <v>5.8666808552952599E-4</v>
      </c>
      <c r="E6267" s="2">
        <f t="shared" si="299"/>
        <v>0.28927971922324408</v>
      </c>
      <c r="K6267">
        <v>6262</v>
      </c>
      <c r="L6267" s="14">
        <v>-5.1735979228368701E-4</v>
      </c>
      <c r="M6267" s="14">
        <v>0.26590580861394902</v>
      </c>
    </row>
    <row r="6268" spans="1:13" x14ac:dyDescent="0.55000000000000004">
      <c r="A6268">
        <v>6263</v>
      </c>
      <c r="C6268">
        <f t="shared" si="297"/>
        <v>-0.23679929116404178</v>
      </c>
      <c r="D6268">
        <f t="shared" si="298"/>
        <v>6.3630596867952005E-4</v>
      </c>
      <c r="E6268" s="2">
        <f t="shared" si="299"/>
        <v>0.24704061174101818</v>
      </c>
      <c r="K6268">
        <v>6263</v>
      </c>
      <c r="L6268" s="14">
        <v>-6.3458184821358395E-4</v>
      </c>
      <c r="M6268" s="14">
        <v>0.26023251037487199</v>
      </c>
    </row>
    <row r="6269" spans="1:13" x14ac:dyDescent="0.55000000000000004">
      <c r="A6269">
        <v>6264</v>
      </c>
      <c r="C6269">
        <f t="shared" si="297"/>
        <v>-0.14222545916475132</v>
      </c>
      <c r="D6269">
        <f t="shared" si="298"/>
        <v>5.2624446595658629E-4</v>
      </c>
      <c r="E6269" s="2">
        <f t="shared" si="299"/>
        <v>0.1099637494101372</v>
      </c>
      <c r="K6269">
        <v>6264</v>
      </c>
      <c r="L6269" s="14">
        <v>-5.9286894359840403E-4</v>
      </c>
      <c r="M6269" s="14">
        <v>0.18938236554711699</v>
      </c>
    </row>
    <row r="6270" spans="1:13" x14ac:dyDescent="0.55000000000000004">
      <c r="A6270">
        <v>6265</v>
      </c>
      <c r="C6270">
        <f t="shared" si="297"/>
        <v>-1.1956034793876457E-2</v>
      </c>
      <c r="D6270">
        <f t="shared" si="298"/>
        <v>2.841066946401103E-4</v>
      </c>
      <c r="E6270" s="2">
        <f t="shared" si="299"/>
        <v>6.8983435243641584E-3</v>
      </c>
      <c r="K6270">
        <v>6265</v>
      </c>
      <c r="L6270" s="14">
        <v>-4.0266833416709202E-4</v>
      </c>
      <c r="M6270" s="14">
        <v>7.1100232425185095E-2</v>
      </c>
    </row>
    <row r="6271" spans="1:13" x14ac:dyDescent="0.55000000000000004">
      <c r="A6271">
        <v>6266</v>
      </c>
      <c r="C6271">
        <f t="shared" si="297"/>
        <v>0.1213141023004168</v>
      </c>
      <c r="D6271">
        <f t="shared" si="298"/>
        <v>-2.9335868542347367E-5</v>
      </c>
      <c r="E6271" s="2">
        <f t="shared" si="299"/>
        <v>3.470899309945652E-2</v>
      </c>
      <c r="K6271">
        <v>6266</v>
      </c>
      <c r="L6271" s="14">
        <v>-1.11616942470638E-4</v>
      </c>
      <c r="M6271" s="14">
        <v>-6.4989394981455298E-2</v>
      </c>
    </row>
    <row r="6272" spans="1:13" x14ac:dyDescent="0.55000000000000004">
      <c r="A6272">
        <v>6267</v>
      </c>
      <c r="C6272">
        <f t="shared" si="297"/>
        <v>0.22413695681569051</v>
      </c>
      <c r="D6272">
        <f t="shared" si="298"/>
        <v>-3.3541574707172202E-4</v>
      </c>
      <c r="E6272" s="2">
        <f t="shared" si="299"/>
        <v>0.16723109105296652</v>
      </c>
      <c r="K6272">
        <v>6267</v>
      </c>
      <c r="L6272" s="14">
        <v>2.07389604888827E-4</v>
      </c>
      <c r="M6272" s="14">
        <v>-0.18480202525005299</v>
      </c>
    </row>
    <row r="6273" spans="1:13" x14ac:dyDescent="0.55000000000000004">
      <c r="A6273">
        <v>6268</v>
      </c>
      <c r="C6273">
        <f t="shared" si="297"/>
        <v>0.27070615960241839</v>
      </c>
      <c r="D6273">
        <f t="shared" si="298"/>
        <v>-5.5731334308907758E-4</v>
      </c>
      <c r="E6273" s="2">
        <f t="shared" si="299"/>
        <v>0.27987909084994839</v>
      </c>
      <c r="K6273">
        <v>6268</v>
      </c>
      <c r="L6273" s="14">
        <v>4.7445413915218101E-4</v>
      </c>
      <c r="M6273" s="14">
        <v>-0.25832984186624203</v>
      </c>
    </row>
    <row r="6274" spans="1:13" x14ac:dyDescent="0.55000000000000004">
      <c r="A6274">
        <v>6269</v>
      </c>
      <c r="C6274">
        <f t="shared" si="297"/>
        <v>0.24933382236204191</v>
      </c>
      <c r="D6274">
        <f t="shared" si="298"/>
        <v>-6.3933703722426991E-4</v>
      </c>
      <c r="E6274" s="2">
        <f t="shared" si="299"/>
        <v>0.26676312805483127</v>
      </c>
      <c r="K6274">
        <v>6269</v>
      </c>
      <c r="L6274" s="14">
        <v>6.2268869096507502E-4</v>
      </c>
      <c r="M6274" s="14">
        <v>-0.26715734702503602</v>
      </c>
    </row>
    <row r="6275" spans="1:13" x14ac:dyDescent="0.55000000000000004">
      <c r="A6275">
        <v>6270</v>
      </c>
      <c r="C6275">
        <f t="shared" si="297"/>
        <v>0.16538395124877067</v>
      </c>
      <c r="D6275">
        <f t="shared" si="298"/>
        <v>-5.609006111716578E-4</v>
      </c>
      <c r="E6275" s="2">
        <f t="shared" si="299"/>
        <v>0.14021848561992634</v>
      </c>
      <c r="K6275">
        <v>6270</v>
      </c>
      <c r="L6275" s="14">
        <v>6.1496699724557203E-4</v>
      </c>
      <c r="M6275" s="14">
        <v>-0.20907363729755099</v>
      </c>
    </row>
    <row r="6276" spans="1:13" x14ac:dyDescent="0.55000000000000004">
      <c r="A6276">
        <v>6271</v>
      </c>
      <c r="C6276">
        <f t="shared" si="297"/>
        <v>3.9926194393068951E-2</v>
      </c>
      <c r="D6276">
        <f t="shared" si="298"/>
        <v>-3.416899545696301E-4</v>
      </c>
      <c r="E6276" s="2">
        <f t="shared" si="299"/>
        <v>1.9196748842099307E-2</v>
      </c>
      <c r="K6276">
        <v>6271</v>
      </c>
      <c r="L6276" s="14">
        <v>4.53223004087631E-4</v>
      </c>
      <c r="M6276" s="14">
        <v>-9.8626138110210496E-2</v>
      </c>
    </row>
    <row r="6277" spans="1:13" x14ac:dyDescent="0.55000000000000004">
      <c r="A6277">
        <v>6272</v>
      </c>
      <c r="C6277">
        <f t="shared" si="297"/>
        <v>-9.5552195681031238E-2</v>
      </c>
      <c r="D6277">
        <f t="shared" si="298"/>
        <v>-3.6722321618943966E-5</v>
      </c>
      <c r="E6277" s="2">
        <f t="shared" si="299"/>
        <v>1.7443828046060691E-2</v>
      </c>
      <c r="K6277">
        <v>6272</v>
      </c>
      <c r="L6277" s="14">
        <v>1.7796649796454601E-4</v>
      </c>
      <c r="M6277" s="14">
        <v>3.6522889198974402E-2</v>
      </c>
    </row>
    <row r="6278" spans="1:13" x14ac:dyDescent="0.55000000000000004">
      <c r="A6278">
        <v>6273</v>
      </c>
      <c r="C6278">
        <f t="shared" ref="C6278:C6341" si="300">$D$1*COS($B$2*(A6278-$L$2)+$B$1)</f>
        <v>-0.20704899871967156</v>
      </c>
      <c r="D6278">
        <f t="shared" ref="D6278:D6341" si="301">$D$2*COS($B$2*(A6278-$L$3)+$B$3)</f>
        <v>2.7746184001297352E-4</v>
      </c>
      <c r="E6278" s="2">
        <f t="shared" ref="E6278:E6341" si="302">(M6278-C6278)^2</f>
        <v>0.13658459485748961</v>
      </c>
      <c r="K6278">
        <v>6273</v>
      </c>
      <c r="L6278" s="14">
        <v>-1.4186282159775899E-4</v>
      </c>
      <c r="M6278" s="14">
        <v>0.16252453233672001</v>
      </c>
    </row>
    <row r="6279" spans="1:13" x14ac:dyDescent="0.55000000000000004">
      <c r="A6279">
        <v>6274</v>
      </c>
      <c r="C6279">
        <f t="shared" si="300"/>
        <v>-0.26658086732628877</v>
      </c>
      <c r="D6279">
        <f t="shared" si="301"/>
        <v>5.2200892823318185E-4</v>
      </c>
      <c r="E6279" s="2">
        <f t="shared" si="302"/>
        <v>0.26460917629604258</v>
      </c>
      <c r="K6279">
        <v>6274</v>
      </c>
      <c r="L6279" s="14">
        <v>-4.2616171743785401E-4</v>
      </c>
      <c r="M6279" s="14">
        <v>0.247820898121734</v>
      </c>
    </row>
    <row r="6280" spans="1:13" x14ac:dyDescent="0.55000000000000004">
      <c r="A6280">
        <v>6275</v>
      </c>
      <c r="C6280">
        <f t="shared" si="300"/>
        <v>-0.25920655731284842</v>
      </c>
      <c r="D6280">
        <f t="shared" si="301"/>
        <v>6.3554277854203651E-4</v>
      </c>
      <c r="E6280" s="2">
        <f t="shared" si="302"/>
        <v>0.28117093761136192</v>
      </c>
      <c r="K6280">
        <v>6275</v>
      </c>
      <c r="L6280" s="14">
        <v>-6.0372576743027595E-4</v>
      </c>
      <c r="M6280" s="14">
        <v>0.27104898260291899</v>
      </c>
    </row>
    <row r="6281" spans="1:13" x14ac:dyDescent="0.55000000000000004">
      <c r="A6281">
        <v>6276</v>
      </c>
      <c r="C6281">
        <f t="shared" si="300"/>
        <v>-0.18677686505460195</v>
      </c>
      <c r="D6281">
        <f t="shared" si="301"/>
        <v>5.8956878761569982E-4</v>
      </c>
      <c r="E6281" s="2">
        <f t="shared" si="302"/>
        <v>0.17070782347655572</v>
      </c>
      <c r="K6281">
        <v>6276</v>
      </c>
      <c r="L6281" s="14">
        <v>-6.3008295372702803E-4</v>
      </c>
      <c r="M6281" s="14">
        <v>0.22639116792538999</v>
      </c>
    </row>
    <row r="6282" spans="1:13" x14ac:dyDescent="0.55000000000000004">
      <c r="A6282">
        <v>6277</v>
      </c>
      <c r="C6282">
        <f t="shared" si="300"/>
        <v>-6.7470116615425013E-2</v>
      </c>
      <c r="D6282">
        <f t="shared" si="301"/>
        <v>3.956254581291514E-4</v>
      </c>
      <c r="E6282" s="2">
        <f t="shared" si="302"/>
        <v>3.7057173015345557E-2</v>
      </c>
      <c r="K6282">
        <v>6277</v>
      </c>
      <c r="L6282" s="14">
        <v>-4.98631955511976E-4</v>
      </c>
      <c r="M6282" s="14">
        <v>0.12503228081210199</v>
      </c>
    </row>
    <row r="6283" spans="1:13" x14ac:dyDescent="0.55000000000000004">
      <c r="A6283">
        <v>6278</v>
      </c>
      <c r="C6283">
        <f t="shared" si="300"/>
        <v>6.8770208939881949E-2</v>
      </c>
      <c r="D6283">
        <f t="shared" si="301"/>
        <v>1.0238847777158158E-4</v>
      </c>
      <c r="E6283" s="2">
        <f t="shared" si="302"/>
        <v>5.8387823761031814E-3</v>
      </c>
      <c r="K6283">
        <v>6278</v>
      </c>
      <c r="L6283" s="14">
        <v>-2.4229549075086899E-4</v>
      </c>
      <c r="M6283" s="14">
        <v>-7.6417166745349503E-3</v>
      </c>
    </row>
    <row r="6284" spans="1:13" x14ac:dyDescent="0.55000000000000004">
      <c r="A6284">
        <v>6279</v>
      </c>
      <c r="C6284">
        <f t="shared" si="300"/>
        <v>0.18775066161226847</v>
      </c>
      <c r="D6284">
        <f t="shared" si="301"/>
        <v>-2.1654585232878316E-4</v>
      </c>
      <c r="E6284" s="2">
        <f t="shared" si="302"/>
        <v>0.10637542744228212</v>
      </c>
      <c r="K6284">
        <v>6279</v>
      </c>
      <c r="L6284" s="14">
        <v>7.4725382760892304E-5</v>
      </c>
      <c r="M6284" s="14">
        <v>-0.13840179881426601</v>
      </c>
    </row>
    <row r="6285" spans="1:13" x14ac:dyDescent="0.55000000000000004">
      <c r="A6285">
        <v>6280</v>
      </c>
      <c r="C6285">
        <f t="shared" si="300"/>
        <v>0.25960965568991934</v>
      </c>
      <c r="D6285">
        <f t="shared" si="301"/>
        <v>-4.8113173791902893E-4</v>
      </c>
      <c r="E6285" s="2">
        <f t="shared" si="302"/>
        <v>0.24414266383054906</v>
      </c>
      <c r="K6285">
        <v>6280</v>
      </c>
      <c r="L6285" s="14">
        <v>3.7303082059756901E-4</v>
      </c>
      <c r="M6285" s="14">
        <v>-0.23449829185853799</v>
      </c>
    </row>
    <row r="6286" spans="1:13" x14ac:dyDescent="0.55000000000000004">
      <c r="A6286">
        <v>6281</v>
      </c>
      <c r="C6286">
        <f t="shared" si="300"/>
        <v>0.26631209832675895</v>
      </c>
      <c r="D6286">
        <f t="shared" si="301"/>
        <v>-6.2496369874396641E-4</v>
      </c>
      <c r="E6286" s="2">
        <f t="shared" si="302"/>
        <v>0.28963268723257424</v>
      </c>
      <c r="K6286">
        <v>6281</v>
      </c>
      <c r="L6286" s="14">
        <v>5.7790837530037695E-4</v>
      </c>
      <c r="M6286" s="14">
        <v>-0.271863232985049</v>
      </c>
    </row>
    <row r="6287" spans="1:13" x14ac:dyDescent="0.55000000000000004">
      <c r="A6287">
        <v>6282</v>
      </c>
      <c r="C6287">
        <f t="shared" si="300"/>
        <v>0.20617581769722196</v>
      </c>
      <c r="D6287">
        <f t="shared" si="301"/>
        <v>-6.1194294437371907E-4</v>
      </c>
      <c r="E6287" s="2">
        <f t="shared" si="302"/>
        <v>0.20008995647563341</v>
      </c>
      <c r="K6287">
        <v>6282</v>
      </c>
      <c r="L6287" s="14">
        <v>6.3804519232592304E-4</v>
      </c>
      <c r="M6287" s="14">
        <v>-0.241138340893397</v>
      </c>
    </row>
    <row r="6288" spans="1:13" x14ac:dyDescent="0.55000000000000004">
      <c r="A6288">
        <v>6283</v>
      </c>
      <c r="C6288">
        <f t="shared" si="300"/>
        <v>9.4293752667101105E-2</v>
      </c>
      <c r="D6288">
        <f t="shared" si="301"/>
        <v>-4.4533740969949348E-4</v>
      </c>
      <c r="E6288" s="2">
        <f t="shared" si="302"/>
        <v>5.9688650466085083E-2</v>
      </c>
      <c r="K6288">
        <v>6283</v>
      </c>
      <c r="L6288" s="14">
        <v>5.3837963278842796E-4</v>
      </c>
      <c r="M6288" s="14">
        <v>-0.15001885541133</v>
      </c>
    </row>
    <row r="6289" spans="1:13" x14ac:dyDescent="0.55000000000000004">
      <c r="A6289">
        <v>6284</v>
      </c>
      <c r="C6289">
        <f t="shared" si="300"/>
        <v>-4.1254056723945602E-2</v>
      </c>
      <c r="D6289">
        <f t="shared" si="301"/>
        <v>-1.6696157216746911E-4</v>
      </c>
      <c r="E6289" s="2">
        <f t="shared" si="302"/>
        <v>3.9711879837160961E-4</v>
      </c>
      <c r="K6289">
        <v>6284</v>
      </c>
      <c r="L6289" s="14">
        <v>3.0387355435430299E-4</v>
      </c>
      <c r="M6289" s="14">
        <v>-2.13262169420824E-2</v>
      </c>
    </row>
    <row r="6290" spans="1:13" x14ac:dyDescent="0.55000000000000004">
      <c r="A6290">
        <v>6285</v>
      </c>
      <c r="C6290">
        <f t="shared" si="300"/>
        <v>-0.16644796744751436</v>
      </c>
      <c r="D6290">
        <f t="shared" si="301"/>
        <v>1.5331810071455863E-4</v>
      </c>
      <c r="E6290" s="2">
        <f t="shared" si="302"/>
        <v>7.7927889380653578E-2</v>
      </c>
      <c r="K6290">
        <v>6285</v>
      </c>
      <c r="L6290" s="14">
        <v>-6.7395408625302001E-6</v>
      </c>
      <c r="M6290" s="14">
        <v>0.112707704858555</v>
      </c>
    </row>
    <row r="6291" spans="1:13" x14ac:dyDescent="0.55000000000000004">
      <c r="A6291">
        <v>6286</v>
      </c>
      <c r="C6291">
        <f t="shared" si="300"/>
        <v>-0.2498669467865354</v>
      </c>
      <c r="D6291">
        <f t="shared" si="301"/>
        <v>4.3511816200637882E-4</v>
      </c>
      <c r="E6291" s="2">
        <f t="shared" si="302"/>
        <v>0.21938003945772586</v>
      </c>
      <c r="K6291">
        <v>6286</v>
      </c>
      <c r="L6291" s="14">
        <v>-3.1566467626126601E-4</v>
      </c>
      <c r="M6291" s="14">
        <v>0.218513282789528</v>
      </c>
    </row>
    <row r="6292" spans="1:13" x14ac:dyDescent="0.55000000000000004">
      <c r="A6292">
        <v>6287</v>
      </c>
      <c r="C6292">
        <f t="shared" si="300"/>
        <v>-0.27057458925948508</v>
      </c>
      <c r="D6292">
        <f t="shared" si="301"/>
        <v>6.0771273619774084E-4</v>
      </c>
      <c r="E6292" s="2">
        <f t="shared" si="302"/>
        <v>0.29177870553844604</v>
      </c>
      <c r="K6292">
        <v>6287</v>
      </c>
      <c r="L6292" s="14">
        <v>-5.4552963524888496E-4</v>
      </c>
      <c r="M6292" s="14">
        <v>0.26959085348786999</v>
      </c>
    </row>
    <row r="6293" spans="1:13" x14ac:dyDescent="0.55000000000000004">
      <c r="A6293">
        <v>6288</v>
      </c>
      <c r="C6293">
        <f t="shared" si="300"/>
        <v>-0.22337371308812384</v>
      </c>
      <c r="D6293">
        <f t="shared" si="301"/>
        <v>6.2778422317158163E-4</v>
      </c>
      <c r="E6293" s="2">
        <f t="shared" si="302"/>
        <v>0.22707267858443778</v>
      </c>
      <c r="K6293">
        <v>6288</v>
      </c>
      <c r="L6293" s="14">
        <v>-6.3876331286825798E-4</v>
      </c>
      <c r="M6293" s="14">
        <v>0.253147722509938</v>
      </c>
    </row>
    <row r="6294" spans="1:13" x14ac:dyDescent="0.55000000000000004">
      <c r="A6294">
        <v>6289</v>
      </c>
      <c r="C6294">
        <f t="shared" si="300"/>
        <v>-0.12011074327593477</v>
      </c>
      <c r="D6294">
        <f t="shared" si="301"/>
        <v>4.9029510277084389E-4</v>
      </c>
      <c r="E6294" s="2">
        <f t="shared" si="302"/>
        <v>8.6091140033137614E-2</v>
      </c>
      <c r="K6294">
        <v>6289</v>
      </c>
      <c r="L6294" s="14">
        <v>-5.7201475617986604E-4</v>
      </c>
      <c r="M6294" s="14">
        <v>0.173302174014933</v>
      </c>
    </row>
    <row r="6295" spans="1:13" x14ac:dyDescent="0.55000000000000004">
      <c r="A6295">
        <v>6290</v>
      </c>
      <c r="C6295">
        <f t="shared" si="300"/>
        <v>1.3297491360971928E-2</v>
      </c>
      <c r="D6295">
        <f t="shared" si="301"/>
        <v>2.2975224618408048E-4</v>
      </c>
      <c r="E6295" s="2">
        <f t="shared" si="302"/>
        <v>1.3508954452557185E-3</v>
      </c>
      <c r="K6295">
        <v>6290</v>
      </c>
      <c r="L6295" s="14">
        <v>-3.62001555284301E-4</v>
      </c>
      <c r="M6295" s="14">
        <v>5.0052020949251499E-2</v>
      </c>
    </row>
    <row r="6296" spans="1:13" x14ac:dyDescent="0.55000000000000004">
      <c r="A6296">
        <v>6291</v>
      </c>
      <c r="C6296">
        <f t="shared" si="300"/>
        <v>0.14336833595870369</v>
      </c>
      <c r="D6296">
        <f t="shared" si="301"/>
        <v>-8.8453581407757308E-5</v>
      </c>
      <c r="E6296" s="2">
        <f t="shared" si="302"/>
        <v>5.2487867174475455E-2</v>
      </c>
      <c r="K6296">
        <v>6291</v>
      </c>
      <c r="L6296" s="14">
        <v>-6.1322819173172105E-5</v>
      </c>
      <c r="M6296" s="14">
        <v>-8.5733971263365696E-2</v>
      </c>
    </row>
    <row r="6297" spans="1:13" x14ac:dyDescent="0.55000000000000004">
      <c r="A6297">
        <v>6292</v>
      </c>
      <c r="C6297">
        <f t="shared" si="300"/>
        <v>0.23745675019554685</v>
      </c>
      <c r="D6297">
        <f t="shared" si="301"/>
        <v>-3.8445942451981012E-4</v>
      </c>
      <c r="E6297" s="2">
        <f t="shared" si="302"/>
        <v>0.19140984514134615</v>
      </c>
      <c r="K6297">
        <v>6292</v>
      </c>
      <c r="L6297" s="14">
        <v>2.5471459741903001E-4</v>
      </c>
      <c r="M6297" s="14">
        <v>-0.20004735851812699</v>
      </c>
    </row>
    <row r="6298" spans="1:13" x14ac:dyDescent="0.55000000000000004">
      <c r="A6298">
        <v>6293</v>
      </c>
      <c r="C6298">
        <f t="shared" si="300"/>
        <v>0.27194852532446806</v>
      </c>
      <c r="D6298">
        <f t="shared" si="301"/>
        <v>-5.8397405583907145E-4</v>
      </c>
      <c r="E6298" s="2">
        <f t="shared" si="302"/>
        <v>0.28751705583749659</v>
      </c>
      <c r="K6298">
        <v>6293</v>
      </c>
      <c r="L6298" s="14">
        <v>5.0695716295299197E-4</v>
      </c>
      <c r="M6298" s="14">
        <v>-0.26425764382830902</v>
      </c>
    </row>
    <row r="6299" spans="1:13" x14ac:dyDescent="0.55000000000000004">
      <c r="A6299">
        <v>6294</v>
      </c>
      <c r="C6299">
        <f t="shared" si="300"/>
        <v>0.23818695281704208</v>
      </c>
      <c r="D6299">
        <f t="shared" si="301"/>
        <v>-6.3692350833915719E-4</v>
      </c>
      <c r="E6299" s="2">
        <f t="shared" si="302"/>
        <v>0.25047013654411215</v>
      </c>
      <c r="K6299">
        <v>6294</v>
      </c>
      <c r="L6299" s="14">
        <v>6.3222916209145896E-4</v>
      </c>
      <c r="M6299" s="14">
        <v>-0.262282962906283</v>
      </c>
    </row>
    <row r="6300" spans="1:13" x14ac:dyDescent="0.55000000000000004">
      <c r="A6300">
        <v>6295</v>
      </c>
      <c r="C6300">
        <f t="shared" si="300"/>
        <v>0.14464547573514883</v>
      </c>
      <c r="D6300">
        <f t="shared" si="301"/>
        <v>-5.3001858552844934E-4</v>
      </c>
      <c r="E6300" s="2">
        <f t="shared" si="302"/>
        <v>0.11509962918512039</v>
      </c>
      <c r="K6300">
        <v>6295</v>
      </c>
      <c r="L6300" s="14">
        <v>5.9915544551914E-4</v>
      </c>
      <c r="M6300" s="14">
        <v>-0.194617886839003</v>
      </c>
    </row>
    <row r="6301" spans="1:13" x14ac:dyDescent="0.55000000000000004">
      <c r="A6301">
        <v>6296</v>
      </c>
      <c r="C6301">
        <f t="shared" si="300"/>
        <v>1.4801033132401354E-2</v>
      </c>
      <c r="D6301">
        <f t="shared" si="301"/>
        <v>-2.900901696637466E-4</v>
      </c>
      <c r="E6301" s="2">
        <f t="shared" si="302"/>
        <v>8.6509692612663711E-3</v>
      </c>
      <c r="K6301">
        <v>6296</v>
      </c>
      <c r="L6301" s="14">
        <v>4.1601953072601397E-4</v>
      </c>
      <c r="M6301" s="14">
        <v>-7.8209553691176797E-2</v>
      </c>
    </row>
    <row r="6302" spans="1:13" x14ac:dyDescent="0.55000000000000004">
      <c r="A6302">
        <v>6297</v>
      </c>
      <c r="C6302">
        <f t="shared" si="300"/>
        <v>-0.11875815680890556</v>
      </c>
      <c r="D6302">
        <f t="shared" si="301"/>
        <v>2.2644764176143617E-5</v>
      </c>
      <c r="E6302" s="2">
        <f t="shared" si="302"/>
        <v>3.1168138495393342E-2</v>
      </c>
      <c r="K6302">
        <v>6297</v>
      </c>
      <c r="L6302" s="14">
        <v>1.2868894366475399E-4</v>
      </c>
      <c r="M6302" s="14">
        <v>5.7786847355452899E-2</v>
      </c>
    </row>
    <row r="6303" spans="1:13" x14ac:dyDescent="0.55000000000000004">
      <c r="A6303">
        <v>6298</v>
      </c>
      <c r="C6303">
        <f t="shared" si="300"/>
        <v>-0.22251155261450598</v>
      </c>
      <c r="D6303">
        <f t="shared" si="301"/>
        <v>3.2969633952157848E-4</v>
      </c>
      <c r="E6303" s="2">
        <f t="shared" si="302"/>
        <v>0.16146069997812393</v>
      </c>
      <c r="K6303">
        <v>6298</v>
      </c>
      <c r="L6303" s="14">
        <v>-1.9087258766558999E-4</v>
      </c>
      <c r="M6303" s="14">
        <v>0.17931017399833399</v>
      </c>
    </row>
    <row r="6304" spans="1:13" x14ac:dyDescent="0.55000000000000004">
      <c r="A6304">
        <v>6299</v>
      </c>
      <c r="C6304">
        <f t="shared" si="300"/>
        <v>-0.27041923888525571</v>
      </c>
      <c r="D6304">
        <f t="shared" si="301"/>
        <v>5.5400108309453455E-4</v>
      </c>
      <c r="E6304" s="2">
        <f t="shared" si="302"/>
        <v>0.27703736850115535</v>
      </c>
      <c r="K6304">
        <v>6299</v>
      </c>
      <c r="L6304" s="14">
        <v>-4.6262889532751902E-4</v>
      </c>
      <c r="M6304" s="14">
        <v>0.25592415520376999</v>
      </c>
    </row>
    <row r="6305" spans="1:13" x14ac:dyDescent="0.55000000000000004">
      <c r="A6305">
        <v>6300</v>
      </c>
      <c r="C6305">
        <f t="shared" si="300"/>
        <v>-0.25045739618110008</v>
      </c>
      <c r="D6305">
        <f t="shared" si="301"/>
        <v>6.3926323222705664E-4</v>
      </c>
      <c r="E6305" s="2">
        <f t="shared" si="302"/>
        <v>0.26925486486906547</v>
      </c>
      <c r="K6305">
        <v>6300</v>
      </c>
      <c r="L6305" s="14">
        <v>-6.1851692621336203E-4</v>
      </c>
      <c r="M6305" s="14">
        <v>0.26844034410022499</v>
      </c>
    </row>
    <row r="6306" spans="1:13" x14ac:dyDescent="0.55000000000000004">
      <c r="A6306">
        <v>6301</v>
      </c>
      <c r="C6306">
        <f t="shared" si="300"/>
        <v>-0.16763602625852309</v>
      </c>
      <c r="D6306">
        <f t="shared" si="301"/>
        <v>5.6408378467038883E-4</v>
      </c>
      <c r="E6306" s="2">
        <f t="shared" si="302"/>
        <v>0.1454354570687878</v>
      </c>
      <c r="K6306">
        <v>6301</v>
      </c>
      <c r="L6306" s="14">
        <v>-6.1949355592862295E-4</v>
      </c>
      <c r="M6306" s="14">
        <v>0.213723983533783</v>
      </c>
    </row>
    <row r="6307" spans="1:13" x14ac:dyDescent="0.55000000000000004">
      <c r="A6307">
        <v>6302</v>
      </c>
      <c r="C6307">
        <f t="shared" si="300"/>
        <v>-4.274154723603614E-2</v>
      </c>
      <c r="D6307">
        <f t="shared" si="301"/>
        <v>3.473311971120451E-4</v>
      </c>
      <c r="E6307" s="2">
        <f t="shared" si="302"/>
        <v>2.1969367809712925E-2</v>
      </c>
      <c r="K6307">
        <v>6302</v>
      </c>
      <c r="L6307" s="14">
        <v>-4.6531418150254502E-4</v>
      </c>
      <c r="M6307" s="14">
        <v>0.10547912544396799</v>
      </c>
    </row>
    <row r="6308" spans="1:13" x14ac:dyDescent="0.55000000000000004">
      <c r="A6308">
        <v>6303</v>
      </c>
      <c r="C6308">
        <f t="shared" si="300"/>
        <v>9.2880159225479222E-2</v>
      </c>
      <c r="D6308">
        <f t="shared" si="301"/>
        <v>4.3405800234940651E-5</v>
      </c>
      <c r="E6308" s="2">
        <f t="shared" si="302"/>
        <v>1.4899569606407009E-2</v>
      </c>
      <c r="K6308">
        <v>6303</v>
      </c>
      <c r="L6308" s="14">
        <v>-1.94593983719539E-4</v>
      </c>
      <c r="M6308" s="14">
        <v>-2.9183633958277801E-2</v>
      </c>
    </row>
    <row r="6309" spans="1:13" x14ac:dyDescent="0.55000000000000004">
      <c r="A6309">
        <v>6304</v>
      </c>
      <c r="C6309">
        <f t="shared" si="300"/>
        <v>0.20519090347981861</v>
      </c>
      <c r="D6309">
        <f t="shared" si="301"/>
        <v>-2.7141353757945884E-4</v>
      </c>
      <c r="E6309" s="2">
        <f t="shared" si="302"/>
        <v>0.13084720000690289</v>
      </c>
      <c r="K6309">
        <v>6304</v>
      </c>
      <c r="L6309" s="14">
        <v>1.24863484459459E-4</v>
      </c>
      <c r="M6309" s="14">
        <v>-0.15653717119355101</v>
      </c>
    </row>
    <row r="6310" spans="1:13" x14ac:dyDescent="0.55000000000000004">
      <c r="A6310">
        <v>6305</v>
      </c>
      <c r="C6310">
        <f t="shared" si="300"/>
        <v>0.26600305604179797</v>
      </c>
      <c r="D6310">
        <f t="shared" si="301"/>
        <v>-5.181137984048616E-4</v>
      </c>
      <c r="E6310" s="2">
        <f t="shared" si="302"/>
        <v>0.26080229346126432</v>
      </c>
      <c r="K6310">
        <v>6305</v>
      </c>
      <c r="L6310" s="14">
        <v>4.1304811835876399E-4</v>
      </c>
      <c r="M6310" s="14">
        <v>-0.244685002817291</v>
      </c>
    </row>
    <row r="6311" spans="1:13" x14ac:dyDescent="0.55000000000000004">
      <c r="A6311">
        <v>6306</v>
      </c>
      <c r="C6311">
        <f t="shared" si="300"/>
        <v>0.26005404843683139</v>
      </c>
      <c r="D6311">
        <f t="shared" si="301"/>
        <v>-6.3477841680299654E-4</v>
      </c>
      <c r="E6311" s="2">
        <f t="shared" si="302"/>
        <v>0.28260281920238689</v>
      </c>
      <c r="K6311">
        <v>6306</v>
      </c>
      <c r="L6311" s="14">
        <v>5.9778228865061702E-4</v>
      </c>
      <c r="M6311" s="14">
        <v>-0.27154995756988298</v>
      </c>
    </row>
    <row r="6312" spans="1:13" x14ac:dyDescent="0.55000000000000004">
      <c r="A6312">
        <v>6307</v>
      </c>
      <c r="C6312">
        <f t="shared" si="300"/>
        <v>0.18883695617863447</v>
      </c>
      <c r="D6312">
        <f t="shared" si="301"/>
        <v>-5.9212703265097222E-4</v>
      </c>
      <c r="E6312" s="2">
        <f t="shared" si="302"/>
        <v>0.17576259437016506</v>
      </c>
      <c r="K6312">
        <v>6307</v>
      </c>
      <c r="L6312" s="14">
        <v>6.32798176377832E-4</v>
      </c>
      <c r="M6312" s="14">
        <v>-0.230403540875461</v>
      </c>
    </row>
    <row r="6313" spans="1:13" x14ac:dyDescent="0.55000000000000004">
      <c r="A6313">
        <v>6308</v>
      </c>
      <c r="C6313">
        <f t="shared" si="300"/>
        <v>7.0225768286816745E-2</v>
      </c>
      <c r="D6313">
        <f t="shared" si="301"/>
        <v>-4.0086424435110106E-4</v>
      </c>
      <c r="E6313" s="2">
        <f t="shared" si="302"/>
        <v>4.0713915894906874E-2</v>
      </c>
      <c r="K6313">
        <v>6308</v>
      </c>
      <c r="L6313" s="14">
        <v>5.0932583523633E-4</v>
      </c>
      <c r="M6313" s="14">
        <v>-0.13155112804898</v>
      </c>
    </row>
    <row r="6314" spans="1:13" x14ac:dyDescent="0.55000000000000004">
      <c r="A6314">
        <v>6309</v>
      </c>
      <c r="C6314">
        <f t="shared" si="300"/>
        <v>-6.6010607199406324E-2</v>
      </c>
      <c r="D6314">
        <f t="shared" si="301"/>
        <v>-1.0899298027611766E-4</v>
      </c>
      <c r="E6314" s="2">
        <f t="shared" si="302"/>
        <v>4.3903462645549498E-3</v>
      </c>
      <c r="K6314">
        <v>6309</v>
      </c>
      <c r="L6314" s="14">
        <v>2.5828967903179599E-4</v>
      </c>
      <c r="M6314" s="14">
        <v>2.4908088131852298E-4</v>
      </c>
    </row>
    <row r="6315" spans="1:13" x14ac:dyDescent="0.55000000000000004">
      <c r="A6315">
        <v>6310</v>
      </c>
      <c r="C6315">
        <f t="shared" si="300"/>
        <v>-0.18567971167560207</v>
      </c>
      <c r="D6315">
        <f t="shared" si="301"/>
        <v>2.1023322446567987E-4</v>
      </c>
      <c r="E6315" s="2">
        <f t="shared" si="302"/>
        <v>0.10091207995985639</v>
      </c>
      <c r="K6315">
        <v>6310</v>
      </c>
      <c r="L6315" s="14">
        <v>-5.7436729599092503E-5</v>
      </c>
      <c r="M6315" s="14">
        <v>0.131986905959705</v>
      </c>
    </row>
    <row r="6316" spans="1:13" x14ac:dyDescent="0.55000000000000004">
      <c r="A6316">
        <v>6311</v>
      </c>
      <c r="C6316">
        <f t="shared" si="300"/>
        <v>-0.25874712233900432</v>
      </c>
      <c r="D6316">
        <f t="shared" si="301"/>
        <v>4.7669532123135951E-4</v>
      </c>
      <c r="E6316" s="2">
        <f t="shared" si="302"/>
        <v>0.23952695803796051</v>
      </c>
      <c r="K6316">
        <v>6311</v>
      </c>
      <c r="L6316" s="14">
        <v>-3.5877775299028602E-4</v>
      </c>
      <c r="M6316" s="14">
        <v>0.23066779165316301</v>
      </c>
    </row>
    <row r="6317" spans="1:13" x14ac:dyDescent="0.55000000000000004">
      <c r="A6317">
        <v>6312</v>
      </c>
      <c r="C6317">
        <f t="shared" si="300"/>
        <v>-0.26687445925191455</v>
      </c>
      <c r="D6317">
        <f t="shared" si="301"/>
        <v>6.2351694030809176E-4</v>
      </c>
      <c r="E6317" s="2">
        <f t="shared" si="302"/>
        <v>0.28992943333103577</v>
      </c>
      <c r="K6317">
        <v>6312</v>
      </c>
      <c r="L6317" s="14">
        <v>-5.7026066244946795E-4</v>
      </c>
      <c r="M6317" s="14">
        <v>0.27157649796799399</v>
      </c>
    </row>
    <row r="6318" spans="1:13" x14ac:dyDescent="0.55000000000000004">
      <c r="A6318">
        <v>6313</v>
      </c>
      <c r="C6318">
        <f t="shared" si="300"/>
        <v>-0.20802193215986184</v>
      </c>
      <c r="D6318">
        <f t="shared" si="301"/>
        <v>6.1384895006179568E-4</v>
      </c>
      <c r="E6318" s="2">
        <f t="shared" si="302"/>
        <v>0.20474640171685379</v>
      </c>
      <c r="K6318">
        <v>6313</v>
      </c>
      <c r="L6318" s="14">
        <v>-6.3891825135786295E-4</v>
      </c>
      <c r="M6318" s="14">
        <v>0.24446718562846001</v>
      </c>
    </row>
    <row r="6319" spans="1:13" x14ac:dyDescent="0.55000000000000004">
      <c r="A6319">
        <v>6314</v>
      </c>
      <c r="C6319">
        <f t="shared" si="300"/>
        <v>-9.6960284850108033E-2</v>
      </c>
      <c r="D6319">
        <f t="shared" si="301"/>
        <v>4.5011781225922612E-4</v>
      </c>
      <c r="E6319" s="2">
        <f t="shared" si="302"/>
        <v>6.4054464546953821E-2</v>
      </c>
      <c r="K6319">
        <v>6314</v>
      </c>
      <c r="L6319" s="14">
        <v>-5.4755480065260401E-4</v>
      </c>
      <c r="M6319" s="14">
        <v>0.15612955008396001</v>
      </c>
    </row>
    <row r="6320" spans="1:13" x14ac:dyDescent="0.55000000000000004">
      <c r="A6320">
        <v>6315</v>
      </c>
      <c r="C6320">
        <f t="shared" si="300"/>
        <v>3.8436350192461541E-2</v>
      </c>
      <c r="D6320">
        <f t="shared" si="301"/>
        <v>1.7341659131923004E-4</v>
      </c>
      <c r="E6320" s="2">
        <f t="shared" si="302"/>
        <v>9.5024479366733527E-5</v>
      </c>
      <c r="K6320">
        <v>6315</v>
      </c>
      <c r="L6320" s="14">
        <v>-3.19052853340522E-4</v>
      </c>
      <c r="M6320" s="14">
        <v>2.86883001635207E-2</v>
      </c>
    </row>
    <row r="6321" spans="1:13" x14ac:dyDescent="0.55000000000000004">
      <c r="A6321">
        <v>6316</v>
      </c>
      <c r="C6321">
        <f t="shared" si="300"/>
        <v>0.16418627151439985</v>
      </c>
      <c r="D6321">
        <f t="shared" si="301"/>
        <v>-1.4680853871678511E-4</v>
      </c>
      <c r="E6321" s="2">
        <f t="shared" si="302"/>
        <v>7.2967182840328604E-2</v>
      </c>
      <c r="K6321">
        <v>6316</v>
      </c>
      <c r="L6321" s="14">
        <v>-1.0642139649098901E-5</v>
      </c>
      <c r="M6321" s="14">
        <v>-0.105938112502165</v>
      </c>
    </row>
    <row r="6322" spans="1:13" x14ac:dyDescent="0.55000000000000004">
      <c r="A6322">
        <v>6317</v>
      </c>
      <c r="C6322">
        <f t="shared" si="300"/>
        <v>0.24872889945823448</v>
      </c>
      <c r="D6322">
        <f t="shared" si="301"/>
        <v>-4.3018782001335388E-4</v>
      </c>
      <c r="E6322" s="2">
        <f t="shared" si="302"/>
        <v>0.21414734251600651</v>
      </c>
      <c r="K6322">
        <v>6317</v>
      </c>
      <c r="L6322" s="14">
        <v>3.0043396393648197E-4</v>
      </c>
      <c r="M6322" s="14">
        <v>-0.21403166769934701</v>
      </c>
    </row>
    <row r="6323" spans="1:13" x14ac:dyDescent="0.55000000000000004">
      <c r="A6323">
        <v>6318</v>
      </c>
      <c r="C6323">
        <f t="shared" si="300"/>
        <v>0.27084581642726691</v>
      </c>
      <c r="D6323">
        <f t="shared" si="301"/>
        <v>-6.0559902612635028E-4</v>
      </c>
      <c r="E6323" s="2">
        <f t="shared" si="302"/>
        <v>0.2909151214389481</v>
      </c>
      <c r="K6323">
        <v>6318</v>
      </c>
      <c r="L6323" s="14">
        <v>5.36264517497168E-4</v>
      </c>
      <c r="M6323" s="14">
        <v>-0.26851966396515498</v>
      </c>
    </row>
    <row r="6324" spans="1:13" x14ac:dyDescent="0.55000000000000004">
      <c r="A6324">
        <v>6319</v>
      </c>
      <c r="C6324">
        <f t="shared" si="300"/>
        <v>0.22498614244989035</v>
      </c>
      <c r="D6324">
        <f t="shared" si="301"/>
        <v>-6.2901764169627115E-4</v>
      </c>
      <c r="E6324" s="2">
        <f t="shared" si="302"/>
        <v>0.23111228123787275</v>
      </c>
      <c r="K6324">
        <v>6319</v>
      </c>
      <c r="L6324" s="14">
        <v>6.3778429590714304E-4</v>
      </c>
      <c r="M6324" s="14">
        <v>-0.25575524461582999</v>
      </c>
    </row>
    <row r="6325" spans="1:13" x14ac:dyDescent="0.55000000000000004">
      <c r="A6325">
        <v>6320</v>
      </c>
      <c r="C6325">
        <f t="shared" si="300"/>
        <v>0.12265968904919669</v>
      </c>
      <c r="D6325">
        <f t="shared" si="301"/>
        <v>-4.9456608784031629E-4</v>
      </c>
      <c r="E6325" s="2">
        <f t="shared" si="302"/>
        <v>9.0959560136999212E-2</v>
      </c>
      <c r="K6325">
        <v>6320</v>
      </c>
      <c r="L6325" s="14">
        <v>5.7956704088064502E-4</v>
      </c>
      <c r="M6325" s="14">
        <v>-0.178935337662119</v>
      </c>
    </row>
    <row r="6326" spans="1:13" x14ac:dyDescent="0.55000000000000004">
      <c r="A6326">
        <v>6321</v>
      </c>
      <c r="C6326">
        <f t="shared" si="300"/>
        <v>-1.0451760837787542E-2</v>
      </c>
      <c r="D6326">
        <f t="shared" si="301"/>
        <v>-2.3598887057108478E-4</v>
      </c>
      <c r="E6326" s="2">
        <f t="shared" si="302"/>
        <v>2.1947542666443036E-3</v>
      </c>
      <c r="K6326">
        <v>6321</v>
      </c>
      <c r="L6326" s="14">
        <v>3.7619362509269102E-4</v>
      </c>
      <c r="M6326" s="14">
        <v>-5.7299965356683497E-2</v>
      </c>
    </row>
    <row r="6327" spans="1:13" x14ac:dyDescent="0.55000000000000004">
      <c r="A6327">
        <v>6322</v>
      </c>
      <c r="C6327">
        <f t="shared" si="300"/>
        <v>-0.14094003906365754</v>
      </c>
      <c r="D6327">
        <f t="shared" si="301"/>
        <v>8.1816578966672406E-5</v>
      </c>
      <c r="E6327" s="2">
        <f t="shared" si="302"/>
        <v>4.8235833675774629E-2</v>
      </c>
      <c r="K6327">
        <v>6322</v>
      </c>
      <c r="L6327" s="14">
        <v>7.8600182164451803E-5</v>
      </c>
      <c r="M6327" s="14">
        <v>7.8686538735511902E-2</v>
      </c>
    </row>
    <row r="6328" spans="1:13" x14ac:dyDescent="0.55000000000000004">
      <c r="A6328">
        <v>6323</v>
      </c>
      <c r="C6328">
        <f t="shared" si="300"/>
        <v>-0.23605533826485817</v>
      </c>
      <c r="D6328">
        <f t="shared" si="301"/>
        <v>3.7908779174044551E-4</v>
      </c>
      <c r="E6328" s="2">
        <f t="shared" si="302"/>
        <v>0.18577897255750644</v>
      </c>
      <c r="K6328">
        <v>6323</v>
      </c>
      <c r="L6328" s="14">
        <v>-2.3867916398700499E-4</v>
      </c>
      <c r="M6328" s="14">
        <v>0.19496551106554999</v>
      </c>
    </row>
    <row r="6329" spans="1:13" x14ac:dyDescent="0.55000000000000004">
      <c r="A6329">
        <v>6324</v>
      </c>
      <c r="C6329">
        <f t="shared" si="300"/>
        <v>-0.27192572321331998</v>
      </c>
      <c r="D6329">
        <f t="shared" si="301"/>
        <v>5.8121595932401242E-4</v>
      </c>
      <c r="E6329" s="2">
        <f t="shared" si="302"/>
        <v>0.28551911257818735</v>
      </c>
      <c r="K6329">
        <v>6324</v>
      </c>
      <c r="L6329" s="14">
        <v>-4.9617983285987798E-4</v>
      </c>
      <c r="M6329" s="14">
        <v>0.26241416167099901</v>
      </c>
    </row>
    <row r="6330" spans="1:13" x14ac:dyDescent="0.55000000000000004">
      <c r="A6330">
        <v>6325</v>
      </c>
      <c r="C6330">
        <f t="shared" si="300"/>
        <v>-0.23954848337470241</v>
      </c>
      <c r="D6330">
        <f t="shared" si="301"/>
        <v>6.3747117217762179E-4</v>
      </c>
      <c r="E6330" s="2">
        <f t="shared" si="302"/>
        <v>0.25370164260750822</v>
      </c>
      <c r="K6330">
        <v>6325</v>
      </c>
      <c r="L6330" s="14">
        <v>-6.2940918451678102E-4</v>
      </c>
      <c r="M6330" s="14">
        <v>0.26413955758667301</v>
      </c>
    </row>
    <row r="6331" spans="1:13" x14ac:dyDescent="0.55000000000000004">
      <c r="A6331">
        <v>6326</v>
      </c>
      <c r="C6331">
        <f t="shared" si="300"/>
        <v>-0.14704962349043194</v>
      </c>
      <c r="D6331">
        <f t="shared" si="301"/>
        <v>5.3373455764082079E-4</v>
      </c>
      <c r="E6331" s="2">
        <f t="shared" si="302"/>
        <v>0.12024193320877594</v>
      </c>
      <c r="K6331">
        <v>6326</v>
      </c>
      <c r="L6331" s="14">
        <v>-6.0499910134034502E-4</v>
      </c>
      <c r="M6331" s="14">
        <v>0.19970956270191101</v>
      </c>
    </row>
    <row r="6332" spans="1:13" x14ac:dyDescent="0.55000000000000004">
      <c r="A6332">
        <v>6327</v>
      </c>
      <c r="C6332">
        <f t="shared" si="300"/>
        <v>-1.7644407674142517E-2</v>
      </c>
      <c r="D6332">
        <f t="shared" si="301"/>
        <v>2.9604181937625227E-4</v>
      </c>
      <c r="E6332" s="2">
        <f t="shared" si="302"/>
        <v>1.0589537115181912E-2</v>
      </c>
      <c r="K6332">
        <v>6327</v>
      </c>
      <c r="L6332" s="14">
        <v>-4.2906324009127302E-4</v>
      </c>
      <c r="M6332" s="14">
        <v>8.5261068930273007E-2</v>
      </c>
    </row>
    <row r="6333" spans="1:13" x14ac:dyDescent="0.55000000000000004">
      <c r="A6333">
        <v>6328</v>
      </c>
      <c r="C6333">
        <f t="shared" si="300"/>
        <v>0.11618918255708117</v>
      </c>
      <c r="D6333">
        <f t="shared" si="301"/>
        <v>-1.5951175490439414E-5</v>
      </c>
      <c r="E6333" s="2">
        <f t="shared" si="302"/>
        <v>2.7799150009360403E-2</v>
      </c>
      <c r="K6333">
        <v>6328</v>
      </c>
      <c r="L6333" s="14">
        <v>-1.4566582864624001E-4</v>
      </c>
      <c r="M6333" s="14">
        <v>-5.0541588476223899E-2</v>
      </c>
    </row>
    <row r="6334" spans="1:13" x14ac:dyDescent="0.55000000000000004">
      <c r="A6334">
        <v>6329</v>
      </c>
      <c r="C6334">
        <f t="shared" si="300"/>
        <v>0.22086173704012554</v>
      </c>
      <c r="D6334">
        <f t="shared" si="301"/>
        <v>-3.2394076153313266E-4</v>
      </c>
      <c r="E6334" s="2">
        <f t="shared" si="302"/>
        <v>0.15566775228627311</v>
      </c>
      <c r="K6334">
        <v>6329</v>
      </c>
      <c r="L6334" s="14">
        <v>1.74214493228439E-4</v>
      </c>
      <c r="M6334" s="14">
        <v>-0.17368579151159799</v>
      </c>
    </row>
    <row r="6335" spans="1:13" x14ac:dyDescent="0.55000000000000004">
      <c r="A6335">
        <v>6330</v>
      </c>
      <c r="C6335">
        <f t="shared" si="300"/>
        <v>0.27010265092213559</v>
      </c>
      <c r="D6335">
        <f t="shared" si="301"/>
        <v>-5.5062804456048893E-4</v>
      </c>
      <c r="E6335" s="2">
        <f t="shared" si="302"/>
        <v>0.27398101833711713</v>
      </c>
      <c r="K6335">
        <v>6330</v>
      </c>
      <c r="L6335" s="14">
        <v>4.5046171452580298E-4</v>
      </c>
      <c r="M6335" s="14">
        <v>-0.25332931059446601</v>
      </c>
    </row>
    <row r="6336" spans="1:13" x14ac:dyDescent="0.55000000000000004">
      <c r="A6336">
        <v>6331</v>
      </c>
      <c r="C6336">
        <f t="shared" si="300"/>
        <v>0.25155349273483868</v>
      </c>
      <c r="D6336">
        <f t="shared" si="301"/>
        <v>-6.3911929472144555E-4</v>
      </c>
      <c r="E6336" s="2">
        <f t="shared" si="302"/>
        <v>0.27152272503470481</v>
      </c>
      <c r="K6336">
        <v>6331</v>
      </c>
      <c r="L6336" s="14">
        <v>6.1388800495858003E-4</v>
      </c>
      <c r="M6336" s="14">
        <v>-0.26952493229800101</v>
      </c>
    </row>
    <row r="6337" spans="1:13" x14ac:dyDescent="0.55000000000000004">
      <c r="A6337">
        <v>6332</v>
      </c>
      <c r="C6337">
        <f t="shared" si="300"/>
        <v>0.1698697101980142</v>
      </c>
      <c r="D6337">
        <f t="shared" si="301"/>
        <v>-5.6720507347315886E-4</v>
      </c>
      <c r="E6337" s="2">
        <f t="shared" si="302"/>
        <v>0.15061079997446034</v>
      </c>
      <c r="K6337">
        <v>6332</v>
      </c>
      <c r="L6337" s="14">
        <v>6.2356223626477796E-4</v>
      </c>
      <c r="M6337" s="14">
        <v>-0.218216362696209</v>
      </c>
    </row>
    <row r="6338" spans="1:13" x14ac:dyDescent="0.55000000000000004">
      <c r="A6338">
        <v>6333</v>
      </c>
      <c r="C6338">
        <f t="shared" si="300"/>
        <v>4.5552210970881024E-2</v>
      </c>
      <c r="D6338">
        <f t="shared" si="301"/>
        <v>-3.5293433451743763E-4</v>
      </c>
      <c r="E6338" s="2">
        <f t="shared" si="302"/>
        <v>2.4902847986145588E-2</v>
      </c>
      <c r="K6338">
        <v>6333</v>
      </c>
      <c r="L6338" s="14">
        <v>4.7706143719918699E-4</v>
      </c>
      <c r="M6338" s="14">
        <v>-0.11225415134111701</v>
      </c>
    </row>
    <row r="6339" spans="1:13" x14ac:dyDescent="0.55000000000000004">
      <c r="A6339">
        <v>6334</v>
      </c>
      <c r="C6339">
        <f t="shared" si="300"/>
        <v>-9.0197933041786318E-2</v>
      </c>
      <c r="D6339">
        <f t="shared" si="301"/>
        <v>-5.0084516872622275E-5</v>
      </c>
      <c r="E6339" s="2">
        <f t="shared" si="302"/>
        <v>1.2548646556084011E-2</v>
      </c>
      <c r="K6339">
        <v>6334</v>
      </c>
      <c r="L6339" s="14">
        <v>2.1107764171276E-4</v>
      </c>
      <c r="M6339" s="14">
        <v>2.1822808591555901E-2</v>
      </c>
    </row>
    <row r="6340" spans="1:13" x14ac:dyDescent="0.55000000000000004">
      <c r="A6340">
        <v>6335</v>
      </c>
      <c r="C6340">
        <f t="shared" si="300"/>
        <v>-0.20331029708644402</v>
      </c>
      <c r="D6340">
        <f t="shared" si="301"/>
        <v>2.6533545881712698E-4</v>
      </c>
      <c r="E6340" s="2">
        <f t="shared" si="302"/>
        <v>0.12513510606395151</v>
      </c>
      <c r="K6340">
        <v>6335</v>
      </c>
      <c r="L6340" s="14">
        <v>-1.07771858571251E-4</v>
      </c>
      <c r="M6340" s="14">
        <v>0.150434110733597</v>
      </c>
    </row>
    <row r="6341" spans="1:13" x14ac:dyDescent="0.55000000000000004">
      <c r="A6341">
        <v>6336</v>
      </c>
      <c r="C6341">
        <f t="shared" si="300"/>
        <v>-0.26539606200344112</v>
      </c>
      <c r="D6341">
        <f t="shared" si="301"/>
        <v>5.1416182717148968E-4</v>
      </c>
      <c r="E6341" s="2">
        <f t="shared" si="302"/>
        <v>0.25681007462677807</v>
      </c>
      <c r="K6341">
        <v>6336</v>
      </c>
      <c r="L6341" s="14">
        <v>-3.9962922830802101E-4</v>
      </c>
      <c r="M6341" s="14">
        <v>0.241368256616939</v>
      </c>
    </row>
    <row r="6342" spans="1:13" x14ac:dyDescent="0.55000000000000004">
      <c r="A6342">
        <v>6337</v>
      </c>
      <c r="C6342">
        <f t="shared" ref="C6342:C6405" si="303">$D$1*COS($B$2*(A6342-$L$2)+$B$1)</f>
        <v>-0.2608730094627007</v>
      </c>
      <c r="D6342">
        <f t="shared" ref="D6342:D6405" si="304">$D$2*COS($B$2*(A6342-$L$3)+$B$3)</f>
        <v>6.3394441457721685E-4</v>
      </c>
      <c r="E6342" s="2">
        <f t="shared" ref="E6342:E6405" si="305">(M6342-C6342)^2</f>
        <v>0.2837940448460321</v>
      </c>
      <c r="K6342">
        <v>6337</v>
      </c>
      <c r="L6342" s="14">
        <v>-5.9139697869529798E-4</v>
      </c>
      <c r="M6342" s="14">
        <v>0.27185022529061098</v>
      </c>
    </row>
    <row r="6343" spans="1:13" x14ac:dyDescent="0.55000000000000004">
      <c r="A6343">
        <v>6338</v>
      </c>
      <c r="C6343">
        <f t="shared" si="303"/>
        <v>-0.19087633031356552</v>
      </c>
      <c r="D6343">
        <f t="shared" si="304"/>
        <v>5.9462031641208341E-4</v>
      </c>
      <c r="E6343" s="2">
        <f t="shared" si="305"/>
        <v>0.18072867145137228</v>
      </c>
      <c r="K6343">
        <v>6338</v>
      </c>
      <c r="L6343" s="14">
        <v>-6.3504568700783299E-4</v>
      </c>
      <c r="M6343" s="14">
        <v>0.23424561860388601</v>
      </c>
    </row>
    <row r="6344" spans="1:13" x14ac:dyDescent="0.55000000000000004">
      <c r="A6344">
        <v>6339</v>
      </c>
      <c r="C6344">
        <f t="shared" si="303"/>
        <v>-7.2973715609537859E-2</v>
      </c>
      <c r="D6344">
        <f t="shared" si="304"/>
        <v>4.0605905242931589E-4</v>
      </c>
      <c r="E6344" s="2">
        <f t="shared" si="305"/>
        <v>4.4498408646079568E-2</v>
      </c>
      <c r="K6344">
        <v>6339</v>
      </c>
      <c r="L6344" s="14">
        <v>-5.1964326347182397E-4</v>
      </c>
      <c r="M6344" s="14">
        <v>0.13797274358349901</v>
      </c>
    </row>
    <row r="6345" spans="1:13" x14ac:dyDescent="0.55000000000000004">
      <c r="A6345">
        <v>6340</v>
      </c>
      <c r="C6345">
        <f t="shared" si="303"/>
        <v>6.3243763544754555E-2</v>
      </c>
      <c r="D6345">
        <f t="shared" si="304"/>
        <v>1.1558552534165344E-4</v>
      </c>
      <c r="E6345" s="2">
        <f t="shared" si="305"/>
        <v>3.1472127525910007E-3</v>
      </c>
      <c r="K6345">
        <v>6340</v>
      </c>
      <c r="L6345" s="14">
        <v>-2.7409296096652497E-4</v>
      </c>
      <c r="M6345" s="14">
        <v>7.1437390118632999E-3</v>
      </c>
    </row>
    <row r="6346" spans="1:13" x14ac:dyDescent="0.55000000000000004">
      <c r="A6346">
        <v>6341</v>
      </c>
      <c r="C6346">
        <f t="shared" si="303"/>
        <v>0.18358839112588948</v>
      </c>
      <c r="D6346">
        <f t="shared" si="304"/>
        <v>-2.0389753226438684E-4</v>
      </c>
      <c r="E6346" s="2">
        <f t="shared" si="305"/>
        <v>9.5519845520690011E-2</v>
      </c>
      <c r="K6346">
        <v>6341</v>
      </c>
      <c r="L6346" s="14">
        <v>4.0105623962124898E-5</v>
      </c>
      <c r="M6346" s="14">
        <v>-0.12547445931183299</v>
      </c>
    </row>
    <row r="6347" spans="1:13" x14ac:dyDescent="0.55000000000000004">
      <c r="A6347">
        <v>6342</v>
      </c>
      <c r="C6347">
        <f t="shared" si="303"/>
        <v>0.25785620227066924</v>
      </c>
      <c r="D6347">
        <f t="shared" si="304"/>
        <v>-4.7220660709103833E-4</v>
      </c>
      <c r="E6347" s="2">
        <f t="shared" si="305"/>
        <v>0.23476254061494176</v>
      </c>
      <c r="K6347">
        <v>6342</v>
      </c>
      <c r="L6347" s="14">
        <v>3.44259506572232E-4</v>
      </c>
      <c r="M6347" s="14">
        <v>-0.226666800913846</v>
      </c>
    </row>
    <row r="6348" spans="1:13" x14ac:dyDescent="0.55000000000000004">
      <c r="A6348">
        <v>6343</v>
      </c>
      <c r="C6348">
        <f t="shared" si="303"/>
        <v>0.26740754182300402</v>
      </c>
      <c r="D6348">
        <f t="shared" si="304"/>
        <v>-6.220017768633761E-4</v>
      </c>
      <c r="E6348" s="2">
        <f t="shared" si="305"/>
        <v>0.28997856442211933</v>
      </c>
      <c r="K6348">
        <v>6343</v>
      </c>
      <c r="L6348" s="14">
        <v>5.6219146013039101E-4</v>
      </c>
      <c r="M6348" s="14">
        <v>-0.27108903608823898</v>
      </c>
    </row>
    <row r="6349" spans="1:13" x14ac:dyDescent="0.55000000000000004">
      <c r="A6349">
        <v>6344</v>
      </c>
      <c r="C6349">
        <f t="shared" si="303"/>
        <v>0.20984522488152144</v>
      </c>
      <c r="D6349">
        <f t="shared" si="304"/>
        <v>-6.1568761140019768E-4</v>
      </c>
      <c r="E6349" s="2">
        <f t="shared" si="305"/>
        <v>0.20927016884262464</v>
      </c>
      <c r="K6349">
        <v>6344</v>
      </c>
      <c r="L6349" s="14">
        <v>6.3931907491627399E-4</v>
      </c>
      <c r="M6349" s="14">
        <v>-0.24761534046004399</v>
      </c>
    </row>
    <row r="6350" spans="1:13" x14ac:dyDescent="0.55000000000000004">
      <c r="A6350">
        <v>6345</v>
      </c>
      <c r="C6350">
        <f t="shared" si="303"/>
        <v>9.9616179681162445E-2</v>
      </c>
      <c r="D6350">
        <f t="shared" si="304"/>
        <v>-4.5484883314071293E-4</v>
      </c>
      <c r="E6350" s="2">
        <f t="shared" si="305"/>
        <v>6.850836490131415E-2</v>
      </c>
      <c r="K6350">
        <v>6345</v>
      </c>
      <c r="L6350" s="14">
        <v>5.5632526134176896E-4</v>
      </c>
      <c r="M6350" s="14">
        <v>-0.16212484671958</v>
      </c>
    </row>
    <row r="6351" spans="1:13" x14ac:dyDescent="0.55000000000000004">
      <c r="A6351">
        <v>6346</v>
      </c>
      <c r="C6351">
        <f t="shared" si="303"/>
        <v>-3.5614426872780137E-2</v>
      </c>
      <c r="D6351">
        <f t="shared" si="304"/>
        <v>-1.7985258522452936E-4</v>
      </c>
      <c r="E6351" s="2">
        <f t="shared" si="305"/>
        <v>1.7201963284280579E-7</v>
      </c>
      <c r="K6351">
        <v>6346</v>
      </c>
      <c r="L6351" s="14">
        <v>3.3399633487285197E-4</v>
      </c>
      <c r="M6351" s="14">
        <v>-3.60291793686651E-2</v>
      </c>
    </row>
    <row r="6352" spans="1:13" x14ac:dyDescent="0.55000000000000004">
      <c r="A6352">
        <v>6347</v>
      </c>
      <c r="C6352">
        <f t="shared" si="303"/>
        <v>-0.16190656297789247</v>
      </c>
      <c r="D6352">
        <f t="shared" si="304"/>
        <v>1.4028287059784683E-4</v>
      </c>
      <c r="E6352" s="2">
        <f t="shared" si="305"/>
        <v>6.8119320444986323E-2</v>
      </c>
      <c r="K6352">
        <v>6347</v>
      </c>
      <c r="L6352" s="14">
        <v>2.8015954372192899E-5</v>
      </c>
      <c r="M6352" s="14">
        <v>9.9090219463934398E-2</v>
      </c>
    </row>
    <row r="6353" spans="1:13" x14ac:dyDescent="0.55000000000000004">
      <c r="A6353">
        <v>6348</v>
      </c>
      <c r="C6353">
        <f t="shared" si="303"/>
        <v>-0.24756356449512118</v>
      </c>
      <c r="D6353">
        <f t="shared" si="304"/>
        <v>4.2521028282845996E-4</v>
      </c>
      <c r="E6353" s="2">
        <f t="shared" si="305"/>
        <v>0.20880825825800189</v>
      </c>
      <c r="K6353">
        <v>6348</v>
      </c>
      <c r="L6353" s="14">
        <v>-2.8498119569934498E-4</v>
      </c>
      <c r="M6353" s="14">
        <v>0.20939185812069799</v>
      </c>
    </row>
    <row r="6354" spans="1:13" x14ac:dyDescent="0.55000000000000004">
      <c r="A6354">
        <v>6349</v>
      </c>
      <c r="C6354">
        <f t="shared" si="303"/>
        <v>-0.27108732954997711</v>
      </c>
      <c r="D6354">
        <f t="shared" si="304"/>
        <v>6.0341887679075002E-4</v>
      </c>
      <c r="E6354" s="2">
        <f t="shared" si="305"/>
        <v>0.28980708785734627</v>
      </c>
      <c r="K6354">
        <v>6349</v>
      </c>
      <c r="L6354" s="14">
        <v>-5.26603037412993E-4</v>
      </c>
      <c r="M6354" s="14">
        <v>0.26725000693834999</v>
      </c>
    </row>
    <row r="6355" spans="1:13" x14ac:dyDescent="0.55000000000000004">
      <c r="A6355">
        <v>6350</v>
      </c>
      <c r="C6355">
        <f t="shared" si="303"/>
        <v>-0.22657388895531644</v>
      </c>
      <c r="D6355">
        <f t="shared" si="304"/>
        <v>6.3018205173929836E-4</v>
      </c>
      <c r="E6355" s="2">
        <f t="shared" si="305"/>
        <v>0.23498025759204527</v>
      </c>
      <c r="K6355">
        <v>6350</v>
      </c>
      <c r="L6355" s="14">
        <v>-6.3633388159848301E-4</v>
      </c>
      <c r="M6355" s="14">
        <v>0.25817373361961199</v>
      </c>
    </row>
    <row r="6356" spans="1:13" x14ac:dyDescent="0.55000000000000004">
      <c r="A6356">
        <v>6351</v>
      </c>
      <c r="C6356">
        <f t="shared" si="303"/>
        <v>-0.1251951780315177</v>
      </c>
      <c r="D6356">
        <f t="shared" si="304"/>
        <v>4.9878281488498742E-4</v>
      </c>
      <c r="E6356" s="2">
        <f t="shared" si="305"/>
        <v>9.5871619442768743E-2</v>
      </c>
      <c r="K6356">
        <v>6351</v>
      </c>
      <c r="L6356" s="14">
        <v>-5.8669095760882097E-4</v>
      </c>
      <c r="M6356" s="14">
        <v>0.18443624712227499</v>
      </c>
    </row>
    <row r="6357" spans="1:13" x14ac:dyDescent="0.55000000000000004">
      <c r="A6357">
        <v>6352</v>
      </c>
      <c r="C6357">
        <f t="shared" si="303"/>
        <v>7.6048836692655646E-3</v>
      </c>
      <c r="D6357">
        <f t="shared" si="304"/>
        <v>2.4219960501070472E-4</v>
      </c>
      <c r="E6357" s="2">
        <f t="shared" si="305"/>
        <v>3.2376867818258398E-3</v>
      </c>
      <c r="K6357">
        <v>6352</v>
      </c>
      <c r="L6357" s="14">
        <v>-3.90107643719561E-4</v>
      </c>
      <c r="M6357" s="14">
        <v>6.4505558373752506E-2</v>
      </c>
    </row>
    <row r="6358" spans="1:13" x14ac:dyDescent="0.55000000000000004">
      <c r="A6358">
        <v>6353</v>
      </c>
      <c r="C6358">
        <f t="shared" si="303"/>
        <v>0.13849627987080523</v>
      </c>
      <c r="D6358">
        <f t="shared" si="304"/>
        <v>-7.5170600564477598E-5</v>
      </c>
      <c r="E6358" s="2">
        <f t="shared" si="305"/>
        <v>4.4132441515647186E-2</v>
      </c>
      <c r="K6358">
        <v>6353</v>
      </c>
      <c r="L6358" s="14">
        <v>-9.5819450408610201E-5</v>
      </c>
      <c r="M6358" s="14">
        <v>-7.1580947632908704E-2</v>
      </c>
    </row>
    <row r="6359" spans="1:13" x14ac:dyDescent="0.55000000000000004">
      <c r="A6359">
        <v>6354</v>
      </c>
      <c r="C6359">
        <f t="shared" si="303"/>
        <v>0.23462802909472477</v>
      </c>
      <c r="D6359">
        <f t="shared" si="304"/>
        <v>-3.7367456986851712E-4</v>
      </c>
      <c r="E6359" s="2">
        <f t="shared" si="305"/>
        <v>0.18008785173409442</v>
      </c>
      <c r="K6359">
        <v>6354</v>
      </c>
      <c r="L6359" s="14">
        <v>2.22467318677892E-4</v>
      </c>
      <c r="M6359" s="14">
        <v>-0.189739561248947</v>
      </c>
    </row>
    <row r="6360" spans="1:13" x14ac:dyDescent="0.55000000000000004">
      <c r="A6360">
        <v>6355</v>
      </c>
      <c r="C6360">
        <f t="shared" si="303"/>
        <v>0.27187308858231873</v>
      </c>
      <c r="D6360">
        <f t="shared" si="304"/>
        <v>-5.7839409857054071E-4</v>
      </c>
      <c r="E6360" s="2">
        <f t="shared" si="305"/>
        <v>0.28328986372991161</v>
      </c>
      <c r="K6360">
        <v>6355</v>
      </c>
      <c r="L6360" s="14">
        <v>4.85035767714465E-4</v>
      </c>
      <c r="M6360" s="14">
        <v>-0.26037672469140299</v>
      </c>
    </row>
    <row r="6361" spans="1:13" x14ac:dyDescent="0.55000000000000004">
      <c r="A6361">
        <v>6356</v>
      </c>
      <c r="C6361">
        <f t="shared" si="303"/>
        <v>0.24088373346576464</v>
      </c>
      <c r="D6361">
        <f t="shared" si="304"/>
        <v>-6.3794890011162288E-4</v>
      </c>
      <c r="E6361" s="2">
        <f t="shared" si="305"/>
        <v>0.25672934026176375</v>
      </c>
      <c r="K6361">
        <v>6356</v>
      </c>
      <c r="L6361" s="14">
        <v>6.2612399978349701E-4</v>
      </c>
      <c r="M6361" s="14">
        <v>-0.26580092217496398</v>
      </c>
    </row>
    <row r="6362" spans="1:13" x14ac:dyDescent="0.55000000000000004">
      <c r="A6362">
        <v>6357</v>
      </c>
      <c r="C6362">
        <f t="shared" si="303"/>
        <v>0.1494376386755398</v>
      </c>
      <c r="D6362">
        <f t="shared" si="304"/>
        <v>-5.3739197462056635E-4</v>
      </c>
      <c r="E6362" s="2">
        <f t="shared" si="305"/>
        <v>0.12538062640395636</v>
      </c>
      <c r="K6362">
        <v>6357</v>
      </c>
      <c r="L6362" s="14">
        <v>6.1039559191544798E-4</v>
      </c>
      <c r="M6362" s="14">
        <v>-0.20465362979059501</v>
      </c>
    </row>
    <row r="6363" spans="1:13" x14ac:dyDescent="0.55000000000000004">
      <c r="A6363">
        <v>6358</v>
      </c>
      <c r="C6363">
        <f t="shared" si="303"/>
        <v>2.0485846473251183E-2</v>
      </c>
      <c r="D6363">
        <f t="shared" si="304"/>
        <v>-3.019609908238129E-4</v>
      </c>
      <c r="E6363" s="2">
        <f t="shared" si="305"/>
        <v>1.2709273281030475E-2</v>
      </c>
      <c r="K6363">
        <v>6358</v>
      </c>
      <c r="L6363" s="14">
        <v>4.4178982143283201E-4</v>
      </c>
      <c r="M6363" s="14">
        <v>-9.2249566246224296E-2</v>
      </c>
    </row>
    <row r="6364" spans="1:13" x14ac:dyDescent="0.55000000000000004">
      <c r="A6364">
        <v>6359</v>
      </c>
      <c r="C6364">
        <f t="shared" si="303"/>
        <v>-0.11360746138284578</v>
      </c>
      <c r="D6364">
        <f t="shared" si="304"/>
        <v>9.2558368277419486E-6</v>
      </c>
      <c r="E6364" s="2">
        <f t="shared" si="305"/>
        <v>2.4607078373803045E-2</v>
      </c>
      <c r="K6364">
        <v>6359</v>
      </c>
      <c r="L6364" s="14">
        <v>1.6253504950728101E-4</v>
      </c>
      <c r="M6364" s="14">
        <v>4.3258973439276198E-2</v>
      </c>
    </row>
    <row r="6365" spans="1:13" x14ac:dyDescent="0.55000000000000004">
      <c r="A6365">
        <v>6360</v>
      </c>
      <c r="C6365">
        <f t="shared" si="303"/>
        <v>-0.21918769109107808</v>
      </c>
      <c r="D6365">
        <f t="shared" si="304"/>
        <v>3.1814964454129468E-4</v>
      </c>
      <c r="E6365" s="2">
        <f t="shared" si="305"/>
        <v>0.14986245646686763</v>
      </c>
      <c r="K6365">
        <v>6360</v>
      </c>
      <c r="L6365" s="14">
        <v>-1.5742763386161201E-4</v>
      </c>
      <c r="M6365" s="14">
        <v>0.16793303486772099</v>
      </c>
    </row>
    <row r="6366" spans="1:13" x14ac:dyDescent="0.55000000000000004">
      <c r="A6366">
        <v>6361</v>
      </c>
      <c r="C6366">
        <f t="shared" si="303"/>
        <v>-0.26975643044539815</v>
      </c>
      <c r="D6366">
        <f t="shared" si="304"/>
        <v>5.4719459753740105E-4</v>
      </c>
      <c r="E6366" s="2">
        <f t="shared" si="305"/>
        <v>0.27071589484034514</v>
      </c>
      <c r="K6366">
        <v>6361</v>
      </c>
      <c r="L6366" s="14">
        <v>-4.3796158971972602E-4</v>
      </c>
      <c r="M6366" s="14">
        <v>0.25054722593263001</v>
      </c>
    </row>
    <row r="6367" spans="1:13" x14ac:dyDescent="0.55000000000000004">
      <c r="A6367">
        <v>6362</v>
      </c>
      <c r="C6367">
        <f t="shared" si="303"/>
        <v>-0.25262199177232375</v>
      </c>
      <c r="D6367">
        <f t="shared" si="304"/>
        <v>6.3890524049858171E-4</v>
      </c>
      <c r="E6367" s="2">
        <f t="shared" si="305"/>
        <v>0.27356278867692274</v>
      </c>
      <c r="K6367">
        <v>6362</v>
      </c>
      <c r="L6367" s="14">
        <v>-6.0880534851608104E-4</v>
      </c>
      <c r="M6367" s="14">
        <v>0.27041030998056298</v>
      </c>
    </row>
    <row r="6368" spans="1:13" x14ac:dyDescent="0.55000000000000004">
      <c r="A6368">
        <v>6363</v>
      </c>
      <c r="C6368">
        <f t="shared" si="303"/>
        <v>-0.17208475801348572</v>
      </c>
      <c r="D6368">
        <f t="shared" si="304"/>
        <v>5.7026413514855284E-4</v>
      </c>
      <c r="E6368" s="2">
        <f t="shared" si="305"/>
        <v>0.15573458306653853</v>
      </c>
      <c r="K6368">
        <v>6363</v>
      </c>
      <c r="L6368" s="14">
        <v>-6.2717003102239204E-4</v>
      </c>
      <c r="M6368" s="14">
        <v>0.222547454390087</v>
      </c>
    </row>
    <row r="6369" spans="1:13" x14ac:dyDescent="0.55000000000000004">
      <c r="A6369">
        <v>6364</v>
      </c>
      <c r="C6369">
        <f t="shared" si="303"/>
        <v>-4.8357877252159003E-2</v>
      </c>
      <c r="D6369">
        <f t="shared" si="304"/>
        <v>3.5849875209046961E-4</v>
      </c>
      <c r="E6369" s="2">
        <f t="shared" si="305"/>
        <v>2.7990657030209861E-2</v>
      </c>
      <c r="K6369">
        <v>6364</v>
      </c>
      <c r="L6369" s="14">
        <v>-4.8845608857873502E-4</v>
      </c>
      <c r="M6369" s="14">
        <v>0.11894620826343701</v>
      </c>
    </row>
    <row r="6370" spans="1:13" x14ac:dyDescent="0.55000000000000004">
      <c r="A6370">
        <v>6365</v>
      </c>
      <c r="C6370">
        <f t="shared" si="303"/>
        <v>8.7505811392536187E-2</v>
      </c>
      <c r="D6370">
        <f t="shared" si="304"/>
        <v>5.6757738821069339E-5</v>
      </c>
      <c r="E6370" s="2">
        <f t="shared" si="305"/>
        <v>1.0394141997094422E-2</v>
      </c>
      <c r="K6370">
        <v>6365</v>
      </c>
      <c r="L6370" s="14">
        <v>-2.2740528858894999E-4</v>
      </c>
      <c r="M6370" s="14">
        <v>-1.44458536114961E-2</v>
      </c>
    </row>
    <row r="6371" spans="1:13" x14ac:dyDescent="0.55000000000000004">
      <c r="A6371">
        <v>6366</v>
      </c>
      <c r="C6371">
        <f t="shared" si="303"/>
        <v>0.20140738585775445</v>
      </c>
      <c r="D6371">
        <f t="shared" si="304"/>
        <v>-2.5922827054191284E-4</v>
      </c>
      <c r="E6371" s="2">
        <f t="shared" si="305"/>
        <v>0.11945819434688131</v>
      </c>
      <c r="K6371">
        <v>6366</v>
      </c>
      <c r="L6371" s="14">
        <v>9.0600576647929907E-5</v>
      </c>
      <c r="M6371" s="14">
        <v>-0.14421986183386101</v>
      </c>
    </row>
    <row r="6372" spans="1:13" x14ac:dyDescent="0.55000000000000004">
      <c r="A6372">
        <v>6367</v>
      </c>
      <c r="C6372">
        <f t="shared" si="303"/>
        <v>0.26475995180352696</v>
      </c>
      <c r="D6372">
        <f t="shared" si="304"/>
        <v>-5.1015344809727235E-4</v>
      </c>
      <c r="E6372" s="2">
        <f t="shared" si="305"/>
        <v>0.25263999580803953</v>
      </c>
      <c r="K6372">
        <v>6367</v>
      </c>
      <c r="L6372" s="14">
        <v>3.8591496541816198E-4</v>
      </c>
      <c r="M6372" s="14">
        <v>-0.23787311098486499</v>
      </c>
    </row>
    <row r="6373" spans="1:13" x14ac:dyDescent="0.55000000000000004">
      <c r="A6373">
        <v>6368</v>
      </c>
      <c r="C6373">
        <f t="shared" si="303"/>
        <v>0.26166335054360129</v>
      </c>
      <c r="D6373">
        <f t="shared" si="304"/>
        <v>-6.3304086336169764E-4</v>
      </c>
      <c r="E6373" s="2">
        <f t="shared" si="305"/>
        <v>0.28474274238848896</v>
      </c>
      <c r="K6373">
        <v>6368</v>
      </c>
      <c r="L6373" s="14">
        <v>5.8457455705677802E-4</v>
      </c>
      <c r="M6373" s="14">
        <v>-0.27194956383206198</v>
      </c>
    </row>
    <row r="6374" spans="1:13" x14ac:dyDescent="0.55000000000000004">
      <c r="A6374">
        <v>6369</v>
      </c>
      <c r="C6374">
        <f t="shared" si="303"/>
        <v>0.19289476372304298</v>
      </c>
      <c r="D6374">
        <f t="shared" si="304"/>
        <v>-5.9704836536500928E-4</v>
      </c>
      <c r="E6374" s="2">
        <f t="shared" si="305"/>
        <v>0.18559667458273327</v>
      </c>
      <c r="K6374">
        <v>6369</v>
      </c>
      <c r="L6374" s="14">
        <v>6.3682382444325001E-4</v>
      </c>
      <c r="M6374" s="14">
        <v>-0.23791456136490499</v>
      </c>
    </row>
    <row r="6375" spans="1:13" x14ac:dyDescent="0.55000000000000004">
      <c r="A6375">
        <v>6370</v>
      </c>
      <c r="C6375">
        <f t="shared" si="303"/>
        <v>7.5713657107013901E-2</v>
      </c>
      <c r="D6375">
        <f t="shared" si="304"/>
        <v>-4.1120931244271352E-4</v>
      </c>
      <c r="E6375" s="2">
        <f t="shared" si="305"/>
        <v>4.8402656842758726E-2</v>
      </c>
      <c r="K6375">
        <v>6370</v>
      </c>
      <c r="L6375" s="14">
        <v>5.2957661442971503E-4</v>
      </c>
      <c r="M6375" s="14">
        <v>-0.14429238108911999</v>
      </c>
    </row>
    <row r="6376" spans="1:13" x14ac:dyDescent="0.55000000000000004">
      <c r="A6376">
        <v>6371</v>
      </c>
      <c r="C6376">
        <f t="shared" si="303"/>
        <v>-6.0469981521752619E-2</v>
      </c>
      <c r="D6376">
        <f t="shared" si="304"/>
        <v>-1.2216538971100956E-4</v>
      </c>
      <c r="E6376" s="2">
        <f t="shared" si="305"/>
        <v>2.1103644036581568E-3</v>
      </c>
      <c r="K6376">
        <v>6371</v>
      </c>
      <c r="L6376" s="14">
        <v>2.8969365607744898E-4</v>
      </c>
      <c r="M6376" s="14">
        <v>-1.45312788446182E-2</v>
      </c>
    </row>
    <row r="6377" spans="1:13" x14ac:dyDescent="0.55000000000000004">
      <c r="A6377">
        <v>6372</v>
      </c>
      <c r="C6377">
        <f t="shared" si="303"/>
        <v>-0.18147692939843779</v>
      </c>
      <c r="D6377">
        <f t="shared" si="304"/>
        <v>1.9753947080318194E-4</v>
      </c>
      <c r="E6377" s="2">
        <f t="shared" si="305"/>
        <v>9.0207840893917049E-2</v>
      </c>
      <c r="K6377">
        <v>6372</v>
      </c>
      <c r="L6377" s="14">
        <v>-2.27448755683835E-5</v>
      </c>
      <c r="M6377" s="14">
        <v>0.118869272332027</v>
      </c>
    </row>
    <row r="6378" spans="1:13" x14ac:dyDescent="0.55000000000000004">
      <c r="A6378">
        <v>6373</v>
      </c>
      <c r="C6378">
        <f t="shared" si="303"/>
        <v>-0.25693699322627622</v>
      </c>
      <c r="D6378">
        <f t="shared" si="304"/>
        <v>4.67666087947445E-4</v>
      </c>
      <c r="E6378" s="2">
        <f t="shared" si="305"/>
        <v>0.22985817818514082</v>
      </c>
      <c r="K6378">
        <v>6373</v>
      </c>
      <c r="L6378" s="14">
        <v>-3.2948681202915099E-4</v>
      </c>
      <c r="M6378" s="14">
        <v>0.22249827684168699</v>
      </c>
    </row>
    <row r="6379" spans="1:13" x14ac:dyDescent="0.55000000000000004">
      <c r="A6379">
        <v>6374</v>
      </c>
      <c r="C6379">
        <f t="shared" si="303"/>
        <v>-0.26791128755642302</v>
      </c>
      <c r="D6379">
        <f t="shared" si="304"/>
        <v>6.2041837463588652E-4</v>
      </c>
      <c r="E6379" s="2">
        <f t="shared" si="305"/>
        <v>0.28978034248163281</v>
      </c>
      <c r="K6379">
        <v>6374</v>
      </c>
      <c r="L6379" s="14">
        <v>-5.5370673242942901E-4</v>
      </c>
      <c r="M6379" s="14">
        <v>0.27040120763724501</v>
      </c>
    </row>
    <row r="6380" spans="1:13" x14ac:dyDescent="0.55000000000000004">
      <c r="A6380">
        <v>6375</v>
      </c>
      <c r="C6380">
        <f t="shared" si="303"/>
        <v>-0.21164549583178185</v>
      </c>
      <c r="D6380">
        <f t="shared" si="304"/>
        <v>6.1745872667244095E-4</v>
      </c>
      <c r="E6380" s="2">
        <f t="shared" si="305"/>
        <v>0.21365285137723622</v>
      </c>
      <c r="K6380">
        <v>6375</v>
      </c>
      <c r="L6380" s="14">
        <v>-6.3924736674556503E-4</v>
      </c>
      <c r="M6380" s="14">
        <v>0.25058047853274501</v>
      </c>
    </row>
    <row r="6381" spans="1:13" x14ac:dyDescent="0.55000000000000004">
      <c r="A6381">
        <v>6376</v>
      </c>
      <c r="C6381">
        <f t="shared" si="303"/>
        <v>-0.10226114578644969</v>
      </c>
      <c r="D6381">
        <f t="shared" si="304"/>
        <v>4.5952995331150387E-4</v>
      </c>
      <c r="E6381" s="2">
        <f t="shared" si="305"/>
        <v>7.3041256695244944E-2</v>
      </c>
      <c r="K6381">
        <v>6376</v>
      </c>
      <c r="L6381" s="14">
        <v>-5.6468453245751295E-4</v>
      </c>
      <c r="M6381" s="14">
        <v>0.16800031409128599</v>
      </c>
    </row>
    <row r="6382" spans="1:13" x14ac:dyDescent="0.55000000000000004">
      <c r="A6382">
        <v>6377</v>
      </c>
      <c r="C6382">
        <f t="shared" si="303"/>
        <v>3.2788596353426014E-2</v>
      </c>
      <c r="D6382">
        <f t="shared" si="304"/>
        <v>1.8626884780115568E-4</v>
      </c>
      <c r="E6382" s="2">
        <f t="shared" si="305"/>
        <v>1.1140448770882384E-4</v>
      </c>
      <c r="K6382">
        <v>6377</v>
      </c>
      <c r="L6382" s="14">
        <v>-3.48692953966958E-4</v>
      </c>
      <c r="M6382" s="14">
        <v>4.3343428787378901E-2</v>
      </c>
    </row>
    <row r="6383" spans="1:13" x14ac:dyDescent="0.55000000000000004">
      <c r="A6383">
        <v>6378</v>
      </c>
      <c r="C6383">
        <f t="shared" si="303"/>
        <v>0.15960909194103268</v>
      </c>
      <c r="D6383">
        <f t="shared" si="304"/>
        <v>-1.3374181227796428E-4</v>
      </c>
      <c r="E6383" s="2">
        <f t="shared" si="305"/>
        <v>6.3392251461077812E-2</v>
      </c>
      <c r="K6383">
        <v>6378</v>
      </c>
      <c r="L6383" s="14">
        <v>-4.5369062021335901E-5</v>
      </c>
      <c r="M6383" s="14">
        <v>-9.2169087139438499E-2</v>
      </c>
    </row>
    <row r="6384" spans="1:13" x14ac:dyDescent="0.55000000000000004">
      <c r="A6384">
        <v>6379</v>
      </c>
      <c r="C6384">
        <f t="shared" si="303"/>
        <v>0.24637106974416048</v>
      </c>
      <c r="D6384">
        <f t="shared" si="304"/>
        <v>-4.2018609652904199E-4</v>
      </c>
      <c r="E6384" s="2">
        <f t="shared" si="305"/>
        <v>0.20337245555259786</v>
      </c>
      <c r="K6384">
        <v>6379</v>
      </c>
      <c r="L6384" s="14">
        <v>2.6931779295675699E-4</v>
      </c>
      <c r="M6384" s="14">
        <v>-0.20459728341667699</v>
      </c>
    </row>
    <row r="6385" spans="1:13" x14ac:dyDescent="0.55000000000000004">
      <c r="A6385">
        <v>6380</v>
      </c>
      <c r="C6385">
        <f t="shared" si="303"/>
        <v>0.27129910213161162</v>
      </c>
      <c r="D6385">
        <f t="shared" si="304"/>
        <v>-6.0117252737150592E-4</v>
      </c>
      <c r="E6385" s="2">
        <f t="shared" si="305"/>
        <v>0.28845699197515984</v>
      </c>
      <c r="K6385">
        <v>6380</v>
      </c>
      <c r="L6385" s="14">
        <v>5.1655233596253805E-4</v>
      </c>
      <c r="M6385" s="14">
        <v>-0.26578282083280902</v>
      </c>
    </row>
    <row r="6386" spans="1:13" x14ac:dyDescent="0.55000000000000004">
      <c r="A6386">
        <v>6381</v>
      </c>
      <c r="C6386">
        <f t="shared" si="303"/>
        <v>0.22813677841536781</v>
      </c>
      <c r="D6386">
        <f t="shared" si="304"/>
        <v>-6.3127732555516959E-4</v>
      </c>
      <c r="E6386" s="2">
        <f t="shared" si="305"/>
        <v>0.23866955369859022</v>
      </c>
      <c r="K6386">
        <v>6381</v>
      </c>
      <c r="L6386" s="14">
        <v>6.3441314196845198E-4</v>
      </c>
      <c r="M6386" s="14">
        <v>-0.260401401974446</v>
      </c>
    </row>
    <row r="6387" spans="1:13" x14ac:dyDescent="0.55000000000000004">
      <c r="A6387">
        <v>6382</v>
      </c>
      <c r="C6387">
        <f t="shared" si="303"/>
        <v>0.12771693205860896</v>
      </c>
      <c r="D6387">
        <f t="shared" si="304"/>
        <v>-5.0294482129473054E-4</v>
      </c>
      <c r="E6387" s="2">
        <f t="shared" si="305"/>
        <v>0.10081753340032866</v>
      </c>
      <c r="K6387">
        <v>6382</v>
      </c>
      <c r="L6387" s="14">
        <v>5.9338124095495903E-4</v>
      </c>
      <c r="M6387" s="14">
        <v>-0.189800836578563</v>
      </c>
    </row>
    <row r="6388" spans="1:13" x14ac:dyDescent="0.55000000000000004">
      <c r="A6388">
        <v>6383</v>
      </c>
      <c r="C6388">
        <f t="shared" si="303"/>
        <v>-4.7571721855327537E-3</v>
      </c>
      <c r="D6388">
        <f t="shared" si="304"/>
        <v>-2.4838376812499831E-4</v>
      </c>
      <c r="E6388" s="2">
        <f t="shared" si="305"/>
        <v>4.4764532522848484E-3</v>
      </c>
      <c r="K6388">
        <v>6383</v>
      </c>
      <c r="L6388" s="14">
        <v>4.0373332707432301E-4</v>
      </c>
      <c r="M6388" s="14">
        <v>-7.1663474222671594E-2</v>
      </c>
    </row>
    <row r="6389" spans="1:13" x14ac:dyDescent="0.55000000000000004">
      <c r="A6389">
        <v>6384</v>
      </c>
      <c r="C6389">
        <f t="shared" si="303"/>
        <v>-0.13603732648091263</v>
      </c>
      <c r="D6389">
        <f t="shared" si="304"/>
        <v>6.851637532043492E-5</v>
      </c>
      <c r="E6389" s="2">
        <f t="shared" si="305"/>
        <v>4.0184121914694962E-2</v>
      </c>
      <c r="K6389">
        <v>6384</v>
      </c>
      <c r="L6389" s="14">
        <v>1.1296789684819301E-4</v>
      </c>
      <c r="M6389" s="14">
        <v>6.4422449820207103E-2</v>
      </c>
    </row>
    <row r="6390" spans="1:13" x14ac:dyDescent="0.55000000000000004">
      <c r="A6390">
        <v>6385</v>
      </c>
      <c r="C6390">
        <f t="shared" si="303"/>
        <v>-0.23317497927286721</v>
      </c>
      <c r="D6390">
        <f t="shared" si="304"/>
        <v>3.6822035277961362E-4</v>
      </c>
      <c r="E6390" s="2">
        <f t="shared" si="305"/>
        <v>0.17434662536487786</v>
      </c>
      <c r="K6390">
        <v>6385</v>
      </c>
      <c r="L6390" s="14">
        <v>-2.0609104394552001E-4</v>
      </c>
      <c r="M6390" s="14">
        <v>0.18437337165775</v>
      </c>
    </row>
    <row r="6391" spans="1:13" x14ac:dyDescent="0.55000000000000004">
      <c r="A6391">
        <v>6386</v>
      </c>
      <c r="C6391">
        <f t="shared" si="303"/>
        <v>-0.27179062720592234</v>
      </c>
      <c r="D6391">
        <f t="shared" si="304"/>
        <v>5.7550878316031694E-4</v>
      </c>
      <c r="E6391" s="2">
        <f t="shared" si="305"/>
        <v>0.28083371787068379</v>
      </c>
      <c r="K6391">
        <v>6386</v>
      </c>
      <c r="L6391" s="14">
        <v>-4.7353320428705997E-4</v>
      </c>
      <c r="M6391" s="14">
        <v>0.25814683879424999</v>
      </c>
    </row>
    <row r="6392" spans="1:13" x14ac:dyDescent="0.55000000000000004">
      <c r="A6392">
        <v>6387</v>
      </c>
      <c r="C6392">
        <f t="shared" si="303"/>
        <v>-0.24219255660215705</v>
      </c>
      <c r="D6392">
        <f t="shared" si="304"/>
        <v>6.383566397304216E-4</v>
      </c>
      <c r="E6392" s="2">
        <f t="shared" si="305"/>
        <v>0.25954784638321576</v>
      </c>
      <c r="K6392">
        <v>6387</v>
      </c>
      <c r="L6392" s="14">
        <v>-6.2237603602817405E-4</v>
      </c>
      <c r="M6392" s="14">
        <v>0.26726582872800497</v>
      </c>
    </row>
    <row r="6393" spans="1:13" x14ac:dyDescent="0.55000000000000004">
      <c r="A6393">
        <v>6388</v>
      </c>
      <c r="C6393">
        <f t="shared" si="303"/>
        <v>-0.15180925930528927</v>
      </c>
      <c r="D6393">
        <f t="shared" si="304"/>
        <v>5.4099043521853838E-4</v>
      </c>
      <c r="E6393" s="2">
        <f t="shared" si="305"/>
        <v>0.13050567584433362</v>
      </c>
      <c r="K6393">
        <v>6388</v>
      </c>
      <c r="L6393" s="14">
        <v>-6.1534092860540896E-4</v>
      </c>
      <c r="M6393" s="14">
        <v>0.20944643386</v>
      </c>
    </row>
    <row r="6394" spans="1:13" x14ac:dyDescent="0.55000000000000004">
      <c r="A6394">
        <v>6389</v>
      </c>
      <c r="C6394">
        <f t="shared" si="303"/>
        <v>-2.3325037808087073E-2</v>
      </c>
      <c r="D6394">
        <f t="shared" si="304"/>
        <v>3.0784703464039844E-4</v>
      </c>
      <c r="E6394" s="2">
        <f t="shared" si="305"/>
        <v>1.5005004967307814E-2</v>
      </c>
      <c r="K6394">
        <v>6389</v>
      </c>
      <c r="L6394" s="14">
        <v>-4.5418986831543298E-4</v>
      </c>
      <c r="M6394" s="14">
        <v>9.9169880320412504E-2</v>
      </c>
    </row>
    <row r="6395" spans="1:13" x14ac:dyDescent="0.55000000000000004">
      <c r="A6395">
        <v>6390</v>
      </c>
      <c r="C6395">
        <f t="shared" si="303"/>
        <v>0.11101327652254522</v>
      </c>
      <c r="D6395">
        <f t="shared" si="304"/>
        <v>-2.559482722545485E-6</v>
      </c>
      <c r="E6395" s="2">
        <f t="shared" si="305"/>
        <v>2.1596554265683913E-2</v>
      </c>
      <c r="K6395">
        <v>6390</v>
      </c>
      <c r="L6395" s="14">
        <v>-1.7928413791647001E-4</v>
      </c>
      <c r="M6395" s="14">
        <v>-3.5944384950696497E-2</v>
      </c>
    </row>
    <row r="6396" spans="1:13" x14ac:dyDescent="0.55000000000000004">
      <c r="A6396">
        <v>6391</v>
      </c>
      <c r="C6396">
        <f t="shared" si="303"/>
        <v>0.21748959842416674</v>
      </c>
      <c r="D6396">
        <f t="shared" si="304"/>
        <v>-3.1232362387989987E-4</v>
      </c>
      <c r="E6396" s="2">
        <f t="shared" si="305"/>
        <v>0.14405497972276088</v>
      </c>
      <c r="K6396">
        <v>6391</v>
      </c>
      <c r="L6396" s="14">
        <v>1.4052441702171799E-4</v>
      </c>
      <c r="M6396" s="14">
        <v>-0.16205615602812701</v>
      </c>
    </row>
    <row r="6397" spans="1:13" x14ac:dyDescent="0.55000000000000004">
      <c r="A6397">
        <v>6392</v>
      </c>
      <c r="C6397">
        <f t="shared" si="303"/>
        <v>0.26938061543831732</v>
      </c>
      <c r="D6397">
        <f t="shared" si="304"/>
        <v>-5.4370111870304604E-4</v>
      </c>
      <c r="E6397" s="2">
        <f t="shared" si="305"/>
        <v>0.26724823397778774</v>
      </c>
      <c r="K6397">
        <v>6392</v>
      </c>
      <c r="L6397" s="14">
        <v>4.2513775996662399E-4</v>
      </c>
      <c r="M6397" s="14">
        <v>-0.24757995750490799</v>
      </c>
    </row>
    <row r="6398" spans="1:13" x14ac:dyDescent="0.55000000000000004">
      <c r="A6398">
        <v>6393</v>
      </c>
      <c r="C6398">
        <f t="shared" si="303"/>
        <v>0.25366277607029886</v>
      </c>
      <c r="D6398">
        <f t="shared" si="304"/>
        <v>-6.386210930419985E-4</v>
      </c>
      <c r="E6398" s="2">
        <f t="shared" si="305"/>
        <v>0.27537158703587794</v>
      </c>
      <c r="K6398">
        <v>6393</v>
      </c>
      <c r="L6398" s="14">
        <v>6.0327271356469699E-4</v>
      </c>
      <c r="M6398" s="14">
        <v>-0.27109582275003302</v>
      </c>
    </row>
    <row r="6399" spans="1:13" x14ac:dyDescent="0.55000000000000004">
      <c r="A6399">
        <v>6394</v>
      </c>
      <c r="C6399">
        <f t="shared" si="303"/>
        <v>0.17428092669571738</v>
      </c>
      <c r="D6399">
        <f t="shared" si="304"/>
        <v>-5.7326063409199074E-4</v>
      </c>
      <c r="E6399" s="2">
        <f t="shared" si="305"/>
        <v>0.16079697729480397</v>
      </c>
      <c r="K6399">
        <v>6394</v>
      </c>
      <c r="L6399" s="14">
        <v>6.3031427361827797E-4</v>
      </c>
      <c r="M6399" s="14">
        <v>-0.22671405743102199</v>
      </c>
    </row>
    <row r="6400" spans="1:13" x14ac:dyDescent="0.55000000000000004">
      <c r="A6400">
        <v>6395</v>
      </c>
      <c r="C6400">
        <f t="shared" si="303"/>
        <v>5.115823827096997E-2</v>
      </c>
      <c r="D6400">
        <f t="shared" si="304"/>
        <v>-3.6402383936031183E-4</v>
      </c>
      <c r="E6400" s="2">
        <f t="shared" si="305"/>
        <v>3.1225925167484694E-2</v>
      </c>
      <c r="K6400">
        <v>6395</v>
      </c>
      <c r="L6400" s="14">
        <v>4.9948971365828502E-4</v>
      </c>
      <c r="M6400" s="14">
        <v>-0.12555034999650699</v>
      </c>
    </row>
    <row r="6401" spans="1:13" x14ac:dyDescent="0.55000000000000004">
      <c r="A6401">
        <v>6396</v>
      </c>
      <c r="C6401">
        <f t="shared" si="303"/>
        <v>-8.4804089625927573E-2</v>
      </c>
      <c r="D6401">
        <f t="shared" si="304"/>
        <v>-6.3424733972175607E-5</v>
      </c>
      <c r="E6401" s="2">
        <f t="shared" si="305"/>
        <v>8.4386841966625024E-3</v>
      </c>
      <c r="K6401">
        <v>6396</v>
      </c>
      <c r="L6401" s="14">
        <v>2.4356485630334999E-4</v>
      </c>
      <c r="M6401" s="14">
        <v>7.0582214524603001E-3</v>
      </c>
    </row>
    <row r="6402" spans="1:13" x14ac:dyDescent="0.55000000000000004">
      <c r="A6402">
        <v>6397</v>
      </c>
      <c r="C6402">
        <f t="shared" si="303"/>
        <v>-0.19948237855898299</v>
      </c>
      <c r="D6402">
        <f t="shared" si="304"/>
        <v>2.5309264276330754E-4</v>
      </c>
      <c r="E6402" s="2">
        <f t="shared" si="305"/>
        <v>0.11382620644222179</v>
      </c>
      <c r="K6402">
        <v>6397</v>
      </c>
      <c r="L6402" s="14">
        <v>-7.3362330279430805E-5</v>
      </c>
      <c r="M6402" s="14">
        <v>0.13789901755263101</v>
      </c>
    </row>
    <row r="6403" spans="1:13" x14ac:dyDescent="0.55000000000000004">
      <c r="A6403">
        <v>6398</v>
      </c>
      <c r="C6403">
        <f t="shared" si="303"/>
        <v>-0.26409479522864998</v>
      </c>
      <c r="D6403">
        <f t="shared" si="304"/>
        <v>5.0608910093482586E-4</v>
      </c>
      <c r="E6403" s="2">
        <f t="shared" si="305"/>
        <v>0.24829984487012946</v>
      </c>
      <c r="K6403">
        <v>6398</v>
      </c>
      <c r="L6403" s="14">
        <v>-3.71915466136872E-4</v>
      </c>
      <c r="M6403" s="14">
        <v>0.23420214924334801</v>
      </c>
    </row>
    <row r="6404" spans="1:13" x14ac:dyDescent="0.55000000000000004">
      <c r="A6404">
        <v>6399</v>
      </c>
      <c r="C6404">
        <f t="shared" si="303"/>
        <v>-0.26242498497252464</v>
      </c>
      <c r="D6404">
        <f t="shared" si="304"/>
        <v>6.3206786228354344E-4</v>
      </c>
      <c r="E6404" s="2">
        <f t="shared" si="305"/>
        <v>0.28544751537260887</v>
      </c>
      <c r="K6404">
        <v>6399</v>
      </c>
      <c r="L6404" s="14">
        <v>-5.7732006630428398E-4</v>
      </c>
      <c r="M6404" s="14">
        <v>0.27184789977141299</v>
      </c>
    </row>
    <row r="6405" spans="1:13" x14ac:dyDescent="0.55000000000000004">
      <c r="A6405">
        <v>6400</v>
      </c>
      <c r="C6405">
        <f t="shared" si="303"/>
        <v>-0.19489203496808696</v>
      </c>
      <c r="D6405">
        <f t="shared" si="304"/>
        <v>5.9941091313252834E-4</v>
      </c>
      <c r="E6405" s="2">
        <f t="shared" si="305"/>
        <v>0.19035742154285384</v>
      </c>
      <c r="K6405">
        <v>6400</v>
      </c>
      <c r="L6405" s="14">
        <v>-6.3813127443210899E-4</v>
      </c>
      <c r="M6405" s="14">
        <v>0.241407657379792</v>
      </c>
    </row>
    <row r="6406" spans="1:13" x14ac:dyDescent="0.55000000000000004">
      <c r="A6406">
        <v>6401</v>
      </c>
      <c r="C6406">
        <f t="shared" ref="C6406:C6469" si="306">$D$1*COS($B$2*(A6406-$L$2)+$B$1)</f>
        <v>-7.8445292184809959E-2</v>
      </c>
      <c r="D6406">
        <f t="shared" ref="D6406:D6469" si="307">$D$2*COS($B$2*(A6406-$L$3)+$B$3)</f>
        <v>4.1631445936481451E-4</v>
      </c>
      <c r="E6406" s="2">
        <f t="shared" ref="E6406:E6469" si="308">(M6406-C6406)^2</f>
        <v>5.2418405537663859E-2</v>
      </c>
      <c r="K6406">
        <v>6401</v>
      </c>
      <c r="L6406" s="14">
        <v>-5.39118546199384E-4</v>
      </c>
      <c r="M6406" s="14">
        <v>0.150505369613019</v>
      </c>
    </row>
    <row r="6407" spans="1:13" x14ac:dyDescent="0.55000000000000004">
      <c r="A6407">
        <v>6402</v>
      </c>
      <c r="C6407">
        <f t="shared" si="306"/>
        <v>5.768956543742338E-2</v>
      </c>
      <c r="D6407">
        <f t="shared" si="307"/>
        <v>1.2873185151818491E-4</v>
      </c>
      <c r="E6407" s="2">
        <f t="shared" si="308"/>
        <v>1.2803148175335463E-3</v>
      </c>
      <c r="K6407">
        <v>6402</v>
      </c>
      <c r="L6407" s="14">
        <v>-3.0508023362236998E-4</v>
      </c>
      <c r="M6407" s="14">
        <v>2.1908078359137401E-2</v>
      </c>
    </row>
    <row r="6408" spans="1:13" x14ac:dyDescent="0.55000000000000004">
      <c r="A6408">
        <v>6403</v>
      </c>
      <c r="C6408">
        <f t="shared" si="306"/>
        <v>0.17934555813820929</v>
      </c>
      <c r="D6408">
        <f t="shared" si="307"/>
        <v>-1.9115973761443735E-4</v>
      </c>
      <c r="E6408" s="2">
        <f t="shared" si="308"/>
        <v>8.4984951226284189E-2</v>
      </c>
      <c r="K6408">
        <v>6403</v>
      </c>
      <c r="L6408" s="14">
        <v>5.3673160457353702E-6</v>
      </c>
      <c r="M6408" s="14">
        <v>-0.112176227027641</v>
      </c>
    </row>
    <row r="6409" spans="1:13" x14ac:dyDescent="0.55000000000000004">
      <c r="A6409">
        <v>6404</v>
      </c>
      <c r="C6409">
        <f t="shared" si="306"/>
        <v>0.2559895960507243</v>
      </c>
      <c r="D6409">
        <f t="shared" si="307"/>
        <v>-4.6307426193340021E-4</v>
      </c>
      <c r="E6409" s="2">
        <f t="shared" si="308"/>
        <v>0.22482286588941713</v>
      </c>
      <c r="K6409">
        <v>6404</v>
      </c>
      <c r="L6409" s="14">
        <v>3.1447058811377498E-4</v>
      </c>
      <c r="M6409" s="14">
        <v>-0.21816530046455701</v>
      </c>
    </row>
    <row r="6410" spans="1:13" x14ac:dyDescent="0.55000000000000004">
      <c r="A6410">
        <v>6405</v>
      </c>
      <c r="C6410">
        <f t="shared" si="306"/>
        <v>0.2683856411870631</v>
      </c>
      <c r="D6410">
        <f t="shared" si="307"/>
        <v>-6.1876690733805395E-4</v>
      </c>
      <c r="E6410" s="2">
        <f t="shared" si="308"/>
        <v>0.28933550868246638</v>
      </c>
      <c r="K6410">
        <v>6405</v>
      </c>
      <c r="L6410" s="14">
        <v>5.4481275055482097E-4</v>
      </c>
      <c r="M6410" s="14">
        <v>-0.26951352100085701</v>
      </c>
    </row>
    <row r="6411" spans="1:13" x14ac:dyDescent="0.55000000000000004">
      <c r="A6411">
        <v>6406</v>
      </c>
      <c r="C6411">
        <f t="shared" si="306"/>
        <v>0.21342254750590459</v>
      </c>
      <c r="D6411">
        <f t="shared" si="307"/>
        <v>-6.1916210157240785E-4</v>
      </c>
      <c r="E6411" s="2">
        <f t="shared" si="308"/>
        <v>0.21788632779541228</v>
      </c>
      <c r="K6411">
        <v>6406</v>
      </c>
      <c r="L6411" s="14">
        <v>6.3870317984647898E-4</v>
      </c>
      <c r="M6411" s="14">
        <v>-0.25336040826199002</v>
      </c>
    </row>
    <row r="6412" spans="1:13" x14ac:dyDescent="0.55000000000000004">
      <c r="A6412">
        <v>6407</v>
      </c>
      <c r="C6412">
        <f t="shared" si="306"/>
        <v>0.1048948929911275</v>
      </c>
      <c r="D6412">
        <f t="shared" si="307"/>
        <v>-4.6416065921367277E-4</v>
      </c>
      <c r="E6412" s="2">
        <f t="shared" si="308"/>
        <v>7.7643873372853611E-2</v>
      </c>
      <c r="K6412">
        <v>6407</v>
      </c>
      <c r="L6412" s="14">
        <v>5.7262643551871497E-4</v>
      </c>
      <c r="M6412" s="14">
        <v>-0.17375160954004301</v>
      </c>
    </row>
    <row r="6413" spans="1:13" x14ac:dyDescent="0.55000000000000004">
      <c r="A6413">
        <v>6408</v>
      </c>
      <c r="C6413">
        <f t="shared" si="306"/>
        <v>-2.9959168655509499E-2</v>
      </c>
      <c r="D6413">
        <f t="shared" si="307"/>
        <v>-1.9266467512271785E-4</v>
      </c>
      <c r="E6413" s="2">
        <f t="shared" si="308"/>
        <v>4.2710313422355064E-4</v>
      </c>
      <c r="K6413">
        <v>6408</v>
      </c>
      <c r="L6413" s="14">
        <v>3.6313184809878103E-4</v>
      </c>
      <c r="M6413" s="14">
        <v>-5.0625642332059899E-2</v>
      </c>
    </row>
    <row r="6414" spans="1:13" x14ac:dyDescent="0.55000000000000004">
      <c r="A6414">
        <v>6409</v>
      </c>
      <c r="C6414">
        <f t="shared" si="306"/>
        <v>-0.1572941104555555</v>
      </c>
      <c r="D6414">
        <f t="shared" si="307"/>
        <v>1.2718608136579135E-4</v>
      </c>
      <c r="E6414" s="2">
        <f t="shared" si="308"/>
        <v>5.8793612312475124E-2</v>
      </c>
      <c r="K6414">
        <v>6409</v>
      </c>
      <c r="L6414" s="14">
        <v>6.26886366160675E-5</v>
      </c>
      <c r="M6414" s="14">
        <v>8.5179831056671998E-2</v>
      </c>
    </row>
    <row r="6415" spans="1:13" x14ac:dyDescent="0.55000000000000004">
      <c r="A6415">
        <v>6410</v>
      </c>
      <c r="C6415">
        <f t="shared" si="306"/>
        <v>-0.24515154603197267</v>
      </c>
      <c r="D6415">
        <f t="shared" si="307"/>
        <v>4.1511581231024134E-4</v>
      </c>
      <c r="E6415" s="2">
        <f t="shared" si="308"/>
        <v>0.19784973849686466</v>
      </c>
      <c r="K6415">
        <v>6410</v>
      </c>
      <c r="L6415" s="14">
        <v>-2.5345533279920798E-4</v>
      </c>
      <c r="M6415" s="14">
        <v>0.199651487339951</v>
      </c>
    </row>
    <row r="6416" spans="1:13" x14ac:dyDescent="0.55000000000000004">
      <c r="A6416">
        <v>6411</v>
      </c>
      <c r="C6416">
        <f t="shared" si="306"/>
        <v>-0.27148111093895205</v>
      </c>
      <c r="D6416">
        <f t="shared" si="307"/>
        <v>5.9886022431188503E-4</v>
      </c>
      <c r="E6416" s="2">
        <f t="shared" si="308"/>
        <v>0.28686768244198441</v>
      </c>
      <c r="K6416">
        <v>6411</v>
      </c>
      <c r="L6416" s="14">
        <v>-5.0611984179218801E-4</v>
      </c>
      <c r="M6416" s="14">
        <v>0.26411919007103102</v>
      </c>
    </row>
    <row r="6417" spans="1:13" x14ac:dyDescent="0.55000000000000004">
      <c r="A6417">
        <v>6412</v>
      </c>
      <c r="C6417">
        <f t="shared" si="306"/>
        <v>-0.22967463936803528</v>
      </c>
      <c r="D6417">
        <f t="shared" si="307"/>
        <v>6.3230334298321211E-4</v>
      </c>
      <c r="E6417" s="2">
        <f t="shared" si="308"/>
        <v>0.24217347503461137</v>
      </c>
      <c r="K6417">
        <v>6412</v>
      </c>
      <c r="L6417" s="14">
        <v>-6.3202349666876005E-4</v>
      </c>
      <c r="M6417" s="14">
        <v>0.26243660317231898</v>
      </c>
    </row>
    <row r="6418" spans="1:13" x14ac:dyDescent="0.55000000000000004">
      <c r="A6418">
        <v>6413</v>
      </c>
      <c r="C6418">
        <f t="shared" si="306"/>
        <v>-0.13022467447302086</v>
      </c>
      <c r="D6418">
        <f t="shared" si="307"/>
        <v>5.0705165046272904E-4</v>
      </c>
      <c r="E6418" s="2">
        <f t="shared" si="308"/>
        <v>0.10578744244611463</v>
      </c>
      <c r="K6418">
        <v>6413</v>
      </c>
      <c r="L6418" s="14">
        <v>-5.9963294601551702E-4</v>
      </c>
      <c r="M6418" s="14">
        <v>0.195025140970608</v>
      </c>
    </row>
    <row r="6419" spans="1:13" x14ac:dyDescent="0.55000000000000004">
      <c r="A6419">
        <v>6414</v>
      </c>
      <c r="C6419">
        <f t="shared" si="306"/>
        <v>1.9089387963778027E-3</v>
      </c>
      <c r="D6419">
        <f t="shared" si="307"/>
        <v>2.5454068147687568E-4</v>
      </c>
      <c r="E6419" s="2">
        <f t="shared" si="308"/>
        <v>5.9073802143845338E-3</v>
      </c>
      <c r="K6419">
        <v>6414</v>
      </c>
      <c r="L6419" s="14">
        <v>-4.1706060417995099E-4</v>
      </c>
      <c r="M6419" s="14">
        <v>7.8768422364669702E-2</v>
      </c>
    </row>
    <row r="6420" spans="1:13" x14ac:dyDescent="0.55000000000000004">
      <c r="A6420">
        <v>6415</v>
      </c>
      <c r="C6420">
        <f t="shared" si="306"/>
        <v>0.13356344866167566</v>
      </c>
      <c r="D6420">
        <f t="shared" si="307"/>
        <v>-6.1854633258553662E-5</v>
      </c>
      <c r="E6420" s="2">
        <f t="shared" si="308"/>
        <v>3.6396926337171398E-2</v>
      </c>
      <c r="K6420">
        <v>6415</v>
      </c>
      <c r="L6420" s="14">
        <v>-1.3003284677136199E-4</v>
      </c>
      <c r="M6420" s="14">
        <v>-5.7216336266317697E-2</v>
      </c>
    </row>
    <row r="6421" spans="1:13" x14ac:dyDescent="0.55000000000000004">
      <c r="A6421">
        <v>6416</v>
      </c>
      <c r="C6421">
        <f t="shared" si="306"/>
        <v>0.23169634821097018</v>
      </c>
      <c r="D6421">
        <f t="shared" si="307"/>
        <v>-3.6272573884684112E-4</v>
      </c>
      <c r="E6421" s="2">
        <f t="shared" si="308"/>
        <v>0.16856547231193109</v>
      </c>
      <c r="K6421">
        <v>6416</v>
      </c>
      <c r="L6421" s="14">
        <v>1.89562443776331E-4</v>
      </c>
      <c r="M6421" s="14">
        <v>-0.17887090853502399</v>
      </c>
    </row>
    <row r="6422" spans="1:13" x14ac:dyDescent="0.55000000000000004">
      <c r="A6422">
        <v>6417</v>
      </c>
      <c r="C6422">
        <f t="shared" si="306"/>
        <v>0.27167834813083158</v>
      </c>
      <c r="D6422">
        <f t="shared" si="307"/>
        <v>-5.7256032963650674E-4</v>
      </c>
      <c r="E6422" s="2">
        <f t="shared" si="308"/>
        <v>0.27815550689176688</v>
      </c>
      <c r="K6422">
        <v>6417</v>
      </c>
      <c r="L6422" s="14">
        <v>4.6168064432021601E-4</v>
      </c>
      <c r="M6422" s="14">
        <v>-0.25572615212657701</v>
      </c>
    </row>
    <row r="6423" spans="1:13" x14ac:dyDescent="0.55000000000000004">
      <c r="A6423">
        <v>6418</v>
      </c>
      <c r="C6423">
        <f t="shared" si="306"/>
        <v>0.2434748091950652</v>
      </c>
      <c r="D6423">
        <f t="shared" si="307"/>
        <v>-6.3869434630158103E-4</v>
      </c>
      <c r="E6423" s="2">
        <f t="shared" si="308"/>
        <v>0.26215219585615573</v>
      </c>
      <c r="K6423">
        <v>6418</v>
      </c>
      <c r="L6423" s="14">
        <v>6.1816806343531602E-4</v>
      </c>
      <c r="M6423" s="14">
        <v>-0.26853319450815399</v>
      </c>
    </row>
    <row r="6424" spans="1:13" x14ac:dyDescent="0.55000000000000004">
      <c r="A6424">
        <v>6419</v>
      </c>
      <c r="C6424">
        <f t="shared" si="306"/>
        <v>0.15416422519311654</v>
      </c>
      <c r="D6424">
        <f t="shared" si="307"/>
        <v>-5.4452954465359607E-4</v>
      </c>
      <c r="E6424" s="2">
        <f t="shared" si="308"/>
        <v>0.13560707386786269</v>
      </c>
      <c r="K6424">
        <v>6419</v>
      </c>
      <c r="L6424" s="14">
        <v>6.1983145622678296E-4</v>
      </c>
      <c r="M6424" s="14">
        <v>-0.21408443246616499</v>
      </c>
    </row>
    <row r="6425" spans="1:13" x14ac:dyDescent="0.55000000000000004">
      <c r="A6425">
        <v>6420</v>
      </c>
      <c r="C6425">
        <f t="shared" si="306"/>
        <v>2.6161670191731202E-2</v>
      </c>
      <c r="D6425">
        <f t="shared" si="307"/>
        <v>-3.1369930506966286E-4</v>
      </c>
      <c r="E6425" s="2">
        <f t="shared" si="308"/>
        <v>1.7471173421205136E-2</v>
      </c>
      <c r="K6425">
        <v>6420</v>
      </c>
      <c r="L6425" s="14">
        <v>4.6625421565105603E-4</v>
      </c>
      <c r="M6425" s="14">
        <v>-0.106016896229626</v>
      </c>
    </row>
    <row r="6426" spans="1:13" x14ac:dyDescent="0.55000000000000004">
      <c r="A6426">
        <v>6421</v>
      </c>
      <c r="C6426">
        <f t="shared" si="306"/>
        <v>-0.10840691257989568</v>
      </c>
      <c r="D6426">
        <f t="shared" si="307"/>
        <v>-4.1371521792531979E-6</v>
      </c>
      <c r="E6426" s="2">
        <f t="shared" si="308"/>
        <v>1.8771778991293932E-2</v>
      </c>
      <c r="K6426">
        <v>6421</v>
      </c>
      <c r="L6426" s="14">
        <v>1.9590071433435799E-4</v>
      </c>
      <c r="M6426" s="14">
        <v>2.86032293487E-2</v>
      </c>
    </row>
    <row r="6427" spans="1:13" x14ac:dyDescent="0.55000000000000004">
      <c r="A6427">
        <v>6422</v>
      </c>
      <c r="C6427">
        <f t="shared" si="306"/>
        <v>-0.21576764533432014</v>
      </c>
      <c r="D6427">
        <f t="shared" si="307"/>
        <v>3.064633387120071E-4</v>
      </c>
      <c r="E6427" s="2">
        <f t="shared" si="308"/>
        <v>0.13825542503706845</v>
      </c>
      <c r="K6427">
        <v>6422</v>
      </c>
      <c r="L6427" s="14">
        <v>-1.23517336167182E-4</v>
      </c>
      <c r="M6427" s="14">
        <v>0.156059498695091</v>
      </c>
    </row>
    <row r="6428" spans="1:13" x14ac:dyDescent="0.55000000000000004">
      <c r="A6428">
        <v>6423</v>
      </c>
      <c r="C6428">
        <f t="shared" si="306"/>
        <v>-0.2689752471309339</v>
      </c>
      <c r="D6428">
        <f t="shared" si="307"/>
        <v>5.4014799132118989E-4</v>
      </c>
      <c r="E6428" s="2">
        <f t="shared" si="308"/>
        <v>0.26358463816796307</v>
      </c>
      <c r="K6428">
        <v>6423</v>
      </c>
      <c r="L6428" s="14">
        <v>-4.11999703579727E-4</v>
      </c>
      <c r="M6428" s="14">
        <v>0.24442969847045301</v>
      </c>
    </row>
    <row r="6429" spans="1:13" x14ac:dyDescent="0.55000000000000004">
      <c r="A6429">
        <v>6424</v>
      </c>
      <c r="C6429">
        <f t="shared" si="306"/>
        <v>-0.25467573144604594</v>
      </c>
      <c r="D6429">
        <f t="shared" si="307"/>
        <v>6.3826688352504215E-4</v>
      </c>
      <c r="E6429" s="2">
        <f t="shared" si="308"/>
        <v>0.27694610943035408</v>
      </c>
      <c r="K6429">
        <v>6424</v>
      </c>
      <c r="L6429" s="14">
        <v>-5.9729418937012402E-4</v>
      </c>
      <c r="M6429" s="14">
        <v>0.271580963932126</v>
      </c>
    </row>
    <row r="6430" spans="1:13" x14ac:dyDescent="0.55000000000000004">
      <c r="A6430">
        <v>6425</v>
      </c>
      <c r="C6430">
        <f t="shared" si="306"/>
        <v>-0.17645797530668761</v>
      </c>
      <c r="D6430">
        <f t="shared" si="307"/>
        <v>5.7619424156254593E-4</v>
      </c>
      <c r="E6430" s="2">
        <f t="shared" si="308"/>
        <v>0.16578827822350228</v>
      </c>
      <c r="K6430">
        <v>6425</v>
      </c>
      <c r="L6430" s="14">
        <v>-6.3299264008862997E-4</v>
      </c>
      <c r="M6430" s="14">
        <v>0.23071309221101099</v>
      </c>
    </row>
    <row r="6431" spans="1:13" x14ac:dyDescent="0.55000000000000004">
      <c r="A6431">
        <v>6426</v>
      </c>
      <c r="C6431">
        <f t="shared" si="306"/>
        <v>-5.3952986804353523E-2</v>
      </c>
      <c r="D6431">
        <f t="shared" si="307"/>
        <v>3.6950899017880841E-4</v>
      </c>
      <c r="E6431" s="2">
        <f t="shared" si="308"/>
        <v>3.4601461960441768E-2</v>
      </c>
      <c r="K6431">
        <v>6426</v>
      </c>
      <c r="L6431" s="14">
        <v>-5.1015415729568502E-4</v>
      </c>
      <c r="M6431" s="14">
        <v>0.132061695305532</v>
      </c>
    </row>
    <row r="6432" spans="1:13" x14ac:dyDescent="0.55000000000000004">
      <c r="A6432">
        <v>6427</v>
      </c>
      <c r="C6432">
        <f t="shared" si="306"/>
        <v>8.209306414337221E-2</v>
      </c>
      <c r="D6432">
        <f t="shared" si="307"/>
        <v>7.0084770900966423E-5</v>
      </c>
      <c r="E6432" s="2">
        <f t="shared" si="308"/>
        <v>6.684441952638588E-3</v>
      </c>
      <c r="K6432">
        <v>6427</v>
      </c>
      <c r="L6432" s="14">
        <v>-2.5954440104140398E-4</v>
      </c>
      <c r="M6432" s="14">
        <v>3.3462755950285398E-4</v>
      </c>
    </row>
    <row r="6433" spans="1:13" x14ac:dyDescent="0.55000000000000004">
      <c r="A6433">
        <v>6428</v>
      </c>
      <c r="C6433">
        <f t="shared" si="306"/>
        <v>0.19753548637948604</v>
      </c>
      <c r="D6433">
        <f t="shared" si="307"/>
        <v>-2.4692924861085316E-4</v>
      </c>
      <c r="E6433" s="2">
        <f t="shared" si="308"/>
        <v>0.10824872250085893</v>
      </c>
      <c r="K6433">
        <v>6428</v>
      </c>
      <c r="L6433" s="14">
        <v>5.6069860550267101E-5</v>
      </c>
      <c r="M6433" s="14">
        <v>-0.131476249734682</v>
      </c>
    </row>
    <row r="6434" spans="1:13" x14ac:dyDescent="0.55000000000000004">
      <c r="A6434">
        <v>6429</v>
      </c>
      <c r="C6434">
        <f t="shared" si="306"/>
        <v>0.26340066525203415</v>
      </c>
      <c r="D6434">
        <f t="shared" si="307"/>
        <v>-5.0196923157693331E-4</v>
      </c>
      <c r="E6434" s="2">
        <f t="shared" si="308"/>
        <v>0.24379770311802951</v>
      </c>
      <c r="K6434">
        <v>6429</v>
      </c>
      <c r="L6434" s="14">
        <v>3.5764107773496101E-4</v>
      </c>
      <c r="M6434" s="14">
        <v>-0.23035808466337701</v>
      </c>
    </row>
    <row r="6435" spans="1:13" x14ac:dyDescent="0.55000000000000004">
      <c r="A6435">
        <v>6430</v>
      </c>
      <c r="C6435">
        <f t="shared" si="306"/>
        <v>0.26315782919182146</v>
      </c>
      <c r="D6435">
        <f t="shared" si="307"/>
        <v>-6.310255180890877E-4</v>
      </c>
      <c r="E6435" s="2">
        <f t="shared" si="308"/>
        <v>0.28590744519046962</v>
      </c>
      <c r="K6435">
        <v>6430</v>
      </c>
      <c r="L6435" s="14">
        <v>5.6963886835676195E-4</v>
      </c>
      <c r="M6435" s="14">
        <v>-0.27154530825032003</v>
      </c>
    </row>
    <row r="6436" spans="1:13" x14ac:dyDescent="0.55000000000000004">
      <c r="A6436">
        <v>6431</v>
      </c>
      <c r="C6436">
        <f t="shared" si="306"/>
        <v>0.19686792493138344</v>
      </c>
      <c r="D6436">
        <f t="shared" si="307"/>
        <v>-6.0170770052344572E-4</v>
      </c>
      <c r="E6436" s="2">
        <f t="shared" si="308"/>
        <v>0.19500194869419055</v>
      </c>
      <c r="K6436">
        <v>6431</v>
      </c>
      <c r="L6436" s="14">
        <v>6.3896707061562397E-4</v>
      </c>
      <c r="M6436" s="14">
        <v>-0.24472232484117501</v>
      </c>
    </row>
    <row r="6437" spans="1:13" x14ac:dyDescent="0.55000000000000004">
      <c r="A6437">
        <v>6432</v>
      </c>
      <c r="C6437">
        <f t="shared" si="306"/>
        <v>8.1168321159774542E-2</v>
      </c>
      <c r="D6437">
        <f t="shared" si="307"/>
        <v>-4.2137393311842151E-4</v>
      </c>
      <c r="E6437" s="2">
        <f t="shared" si="308"/>
        <v>5.6537159005612646E-2</v>
      </c>
      <c r="K6437">
        <v>6432</v>
      </c>
      <c r="L6437" s="14">
        <v>5.4826200617487299E-4</v>
      </c>
      <c r="M6437" s="14">
        <v>-0.15660711702847199</v>
      </c>
    </row>
    <row r="6438" spans="1:13" x14ac:dyDescent="0.55000000000000004">
      <c r="A6438">
        <v>6433</v>
      </c>
      <c r="C6438">
        <f t="shared" si="306"/>
        <v>-5.4902820326601563E-2</v>
      </c>
      <c r="D6438">
        <f t="shared" si="307"/>
        <v>-1.3528419036755115E-4</v>
      </c>
      <c r="E6438" s="2">
        <f t="shared" si="308"/>
        <v>6.571088818449432E-4</v>
      </c>
      <c r="K6438">
        <v>6433</v>
      </c>
      <c r="L6438" s="14">
        <v>3.2024132111706298E-4</v>
      </c>
      <c r="M6438" s="14">
        <v>-2.9268685235966201E-2</v>
      </c>
    </row>
    <row r="6439" spans="1:13" x14ac:dyDescent="0.55000000000000004">
      <c r="A6439">
        <v>6434</v>
      </c>
      <c r="C6439">
        <f t="shared" si="306"/>
        <v>-0.1771945111744081</v>
      </c>
      <c r="D6439">
        <f t="shared" si="307"/>
        <v>1.8475903260809444E-4</v>
      </c>
      <c r="E6439" s="2">
        <f t="shared" si="308"/>
        <v>7.9859810541226539E-2</v>
      </c>
      <c r="K6439">
        <v>6434</v>
      </c>
      <c r="L6439" s="14">
        <v>1.2014210552557999E-5</v>
      </c>
      <c r="M6439" s="14">
        <v>0.10540027034362801</v>
      </c>
    </row>
    <row r="6440" spans="1:13" x14ac:dyDescent="0.55000000000000004">
      <c r="A6440">
        <v>6435</v>
      </c>
      <c r="C6440">
        <f t="shared" si="306"/>
        <v>-0.2550141146813853</v>
      </c>
      <c r="D6440">
        <f t="shared" si="307"/>
        <v>4.5843163281051604E-4</v>
      </c>
      <c r="E6440" s="2">
        <f t="shared" si="308"/>
        <v>0.2196658064266222</v>
      </c>
      <c r="K6440">
        <v>6435</v>
      </c>
      <c r="L6440" s="14">
        <v>-2.9922193357558702E-4</v>
      </c>
      <c r="M6440" s="14">
        <v>0.213671074359854</v>
      </c>
    </row>
    <row r="6441" spans="1:13" x14ac:dyDescent="0.55000000000000004">
      <c r="A6441">
        <v>6436</v>
      </c>
      <c r="C6441">
        <f t="shared" si="306"/>
        <v>-0.26883055067437467</v>
      </c>
      <c r="D6441">
        <f t="shared" si="307"/>
        <v>6.1704755614961509E-4</v>
      </c>
      <c r="E6441" s="2">
        <f t="shared" si="308"/>
        <v>0.28864528063987638</v>
      </c>
      <c r="K6441">
        <v>6436</v>
      </c>
      <c r="L6441" s="14">
        <v>-5.3551608820161299E-4</v>
      </c>
      <c r="M6441" s="14">
        <v>0.26842663228354202</v>
      </c>
    </row>
    <row r="6442" spans="1:13" x14ac:dyDescent="0.55000000000000004">
      <c r="A6442">
        <v>6437</v>
      </c>
      <c r="C6442">
        <f t="shared" si="306"/>
        <v>-0.21517618494649934</v>
      </c>
      <c r="D6442">
        <f t="shared" si="307"/>
        <v>6.2079754922566492E-4</v>
      </c>
      <c r="E6442" s="2">
        <f t="shared" si="308"/>
        <v>0.22196277953428106</v>
      </c>
      <c r="K6442">
        <v>6437</v>
      </c>
      <c r="L6442" s="14">
        <v>-6.3768691643691696E-4</v>
      </c>
      <c r="M6442" s="14">
        <v>0.25595307495388198</v>
      </c>
    </row>
    <row r="6443" spans="1:13" x14ac:dyDescent="0.55000000000000004">
      <c r="A6443">
        <v>6438</v>
      </c>
      <c r="C6443">
        <f t="shared" si="306"/>
        <v>-0.10751713235116055</v>
      </c>
      <c r="D6443">
        <f t="shared" si="307"/>
        <v>4.6874044282015954E-4</v>
      </c>
      <c r="E6443" s="2">
        <f t="shared" si="308"/>
        <v>8.2306798490832708E-2</v>
      </c>
      <c r="K6443">
        <v>6438</v>
      </c>
      <c r="L6443" s="14">
        <v>-5.8014510052816599E-4</v>
      </c>
      <c r="M6443" s="14">
        <v>0.17937448218442101</v>
      </c>
    </row>
    <row r="6444" spans="1:13" x14ac:dyDescent="0.55000000000000004">
      <c r="A6444">
        <v>6439</v>
      </c>
      <c r="C6444">
        <f t="shared" si="306"/>
        <v>2.7126454182986291E-2</v>
      </c>
      <c r="D6444">
        <f t="shared" si="307"/>
        <v>1.9903936553138517E-4</v>
      </c>
      <c r="E6444" s="2">
        <f t="shared" si="308"/>
        <v>9.4519251593801039E-4</v>
      </c>
      <c r="K6444">
        <v>6439</v>
      </c>
      <c r="L6444" s="14">
        <v>-3.7730234523321499E-4</v>
      </c>
      <c r="M6444" s="14">
        <v>5.7870437593371002E-2</v>
      </c>
    </row>
    <row r="6445" spans="1:13" x14ac:dyDescent="0.55000000000000004">
      <c r="A6445">
        <v>6440</v>
      </c>
      <c r="C6445">
        <f t="shared" si="306"/>
        <v>0.15496187249423812</v>
      </c>
      <c r="D6445">
        <f t="shared" si="307"/>
        <v>-1.2061639707968764E-4</v>
      </c>
      <c r="E6445" s="2">
        <f t="shared" si="308"/>
        <v>5.4330710157004553E-2</v>
      </c>
      <c r="K6445">
        <v>6440</v>
      </c>
      <c r="L6445" s="14">
        <v>-7.99618769607847E-5</v>
      </c>
      <c r="M6445" s="14">
        <v>-7.8127617095070795E-2</v>
      </c>
    </row>
    <row r="6446" spans="1:13" x14ac:dyDescent="0.55000000000000004">
      <c r="A6446">
        <v>6441</v>
      </c>
      <c r="C6446">
        <f t="shared" si="306"/>
        <v>0.24390512715048049</v>
      </c>
      <c r="D6446">
        <f t="shared" si="307"/>
        <v>-4.0999998642452618E-4</v>
      </c>
      <c r="E6446" s="2">
        <f t="shared" si="308"/>
        <v>0.19225002384898671</v>
      </c>
      <c r="K6446">
        <v>6441</v>
      </c>
      <c r="L6446" s="14">
        <v>2.37405539443946E-4</v>
      </c>
      <c r="M6446" s="14">
        <v>-0.19455812541350201</v>
      </c>
    </row>
    <row r="6447" spans="1:13" x14ac:dyDescent="0.55000000000000004">
      <c r="A6447">
        <v>6442</v>
      </c>
      <c r="C6447">
        <f t="shared" si="306"/>
        <v>0.27163333600411416</v>
      </c>
      <c r="D6447">
        <f t="shared" si="307"/>
        <v>-5.9648222129081918E-4</v>
      </c>
      <c r="E6447" s="2">
        <f t="shared" si="308"/>
        <v>0.28504246183785215</v>
      </c>
      <c r="K6447">
        <v>6442</v>
      </c>
      <c r="L6447" s="14">
        <v>4.9531326573789701E-4</v>
      </c>
      <c r="M6447" s="14">
        <v>-0.26226034427113698</v>
      </c>
    </row>
    <row r="6448" spans="1:13" x14ac:dyDescent="0.55000000000000004">
      <c r="A6448">
        <v>6443</v>
      </c>
      <c r="C6448">
        <f t="shared" si="306"/>
        <v>0.23118730309714575</v>
      </c>
      <c r="D6448">
        <f t="shared" si="307"/>
        <v>-6.3325999146075632E-4</v>
      </c>
      <c r="E6448" s="2">
        <f t="shared" si="308"/>
        <v>0.24548570104912182</v>
      </c>
      <c r="K6448">
        <v>6443</v>
      </c>
      <c r="L6448" s="14">
        <v>6.2916671192736701E-4</v>
      </c>
      <c r="M6448" s="14">
        <v>-0.26427783296100499</v>
      </c>
    </row>
    <row r="6449" spans="1:13" x14ac:dyDescent="0.55000000000000004">
      <c r="A6449">
        <v>6444</v>
      </c>
      <c r="C6449">
        <f t="shared" si="306"/>
        <v>0.13271813015449452</v>
      </c>
      <c r="D6449">
        <f t="shared" si="307"/>
        <v>-5.111028518355699E-4</v>
      </c>
      <c r="E6449" s="2">
        <f t="shared" si="308"/>
        <v>0.11077143494432518</v>
      </c>
      <c r="K6449">
        <v>6444</v>
      </c>
      <c r="L6449" s="14">
        <v>6.0544145204770999E-4</v>
      </c>
      <c r="M6449" s="14">
        <v>-0.20010529892513801</v>
      </c>
    </row>
    <row r="6450" spans="1:13" x14ac:dyDescent="0.55000000000000004">
      <c r="A6450">
        <v>6445</v>
      </c>
      <c r="C6450">
        <f t="shared" si="306"/>
        <v>9.3950401928475638E-4</v>
      </c>
      <c r="D6450">
        <f t="shared" si="307"/>
        <v>-2.6066966959297958E-4</v>
      </c>
      <c r="E6450" s="2">
        <f t="shared" si="308"/>
        <v>7.5263702387093128E-3</v>
      </c>
      <c r="K6450">
        <v>6445</v>
      </c>
      <c r="L6450" s="14">
        <v>4.3007962461661102E-4</v>
      </c>
      <c r="M6450" s="14">
        <v>-8.5815151410319201E-2</v>
      </c>
    </row>
    <row r="6451" spans="1:13" x14ac:dyDescent="0.55000000000000004">
      <c r="A6451">
        <v>6446</v>
      </c>
      <c r="C6451">
        <f t="shared" si="306"/>
        <v>-0.13107491781812464</v>
      </c>
      <c r="D6451">
        <f t="shared" si="307"/>
        <v>5.5186105227500795E-5</v>
      </c>
      <c r="E6451" s="2">
        <f t="shared" si="308"/>
        <v>3.2776513880787984E-2</v>
      </c>
      <c r="K6451">
        <v>6446</v>
      </c>
      <c r="L6451" s="14">
        <v>1.4700168717999001E-4</v>
      </c>
      <c r="M6451" s="14">
        <v>4.9967933133764603E-2</v>
      </c>
    </row>
    <row r="6452" spans="1:13" x14ac:dyDescent="0.55000000000000004">
      <c r="A6452">
        <v>6447</v>
      </c>
      <c r="C6452">
        <f t="shared" si="306"/>
        <v>-0.23019229812719383</v>
      </c>
      <c r="D6452">
        <f t="shared" si="307"/>
        <v>3.5719133087517619E-4</v>
      </c>
      <c r="E6452" s="2">
        <f t="shared" si="308"/>
        <v>0.16275458444428645</v>
      </c>
      <c r="K6452">
        <v>6447</v>
      </c>
      <c r="L6452" s="14">
        <v>-1.72893734743121E-4</v>
      </c>
      <c r="M6452" s="14">
        <v>0.173236238845944</v>
      </c>
    </row>
    <row r="6453" spans="1:13" x14ac:dyDescent="0.55000000000000004">
      <c r="A6453">
        <v>6448</v>
      </c>
      <c r="C6453">
        <f t="shared" si="306"/>
        <v>-0.27153626367499745</v>
      </c>
      <c r="D6453">
        <f t="shared" si="307"/>
        <v>5.6954906146905351E-4</v>
      </c>
      <c r="E6453" s="2">
        <f t="shared" si="308"/>
        <v>0.27526047401638876</v>
      </c>
      <c r="K6453">
        <v>6448</v>
      </c>
      <c r="L6453" s="14">
        <v>-4.4948684824495499E-4</v>
      </c>
      <c r="M6453" s="14">
        <v>0.253116453859553</v>
      </c>
    </row>
    <row r="6454" spans="1:13" x14ac:dyDescent="0.55000000000000004">
      <c r="A6454">
        <v>6449</v>
      </c>
      <c r="C6454">
        <f t="shared" si="306"/>
        <v>-0.24473035057068498</v>
      </c>
      <c r="D6454">
        <f t="shared" si="307"/>
        <v>6.3896198277587355E-4</v>
      </c>
      <c r="E6454" s="2">
        <f t="shared" si="308"/>
        <v>0.26453785200009378</v>
      </c>
      <c r="K6454">
        <v>6449</v>
      </c>
      <c r="L6454" s="14">
        <v>-6.1350319218987095E-4</v>
      </c>
      <c r="M6454" s="14">
        <v>0.26960208278355502</v>
      </c>
    </row>
    <row r="6455" spans="1:13" x14ac:dyDescent="0.55000000000000004">
      <c r="A6455">
        <v>6450</v>
      </c>
      <c r="C6455">
        <f t="shared" si="306"/>
        <v>-0.15650227797962199</v>
      </c>
      <c r="D6455">
        <f t="shared" si="307"/>
        <v>5.4800891465591622E-4</v>
      </c>
      <c r="E6455" s="2">
        <f t="shared" si="308"/>
        <v>0.14067486109210411</v>
      </c>
      <c r="K6455">
        <v>6450</v>
      </c>
      <c r="L6455" s="14">
        <v>-6.2386385575333798E-4</v>
      </c>
      <c r="M6455" s="14">
        <v>0.21856419758451601</v>
      </c>
    </row>
    <row r="6456" spans="1:13" x14ac:dyDescent="0.55000000000000004">
      <c r="A6456">
        <v>6451</v>
      </c>
      <c r="C6456">
        <f t="shared" si="306"/>
        <v>-2.8995432421951944E-2</v>
      </c>
      <c r="D6456">
        <f t="shared" si="307"/>
        <v>3.1951716006872879E-4</v>
      </c>
      <c r="E6456" s="2">
        <f t="shared" si="308"/>
        <v>2.0101847891471774E-2</v>
      </c>
      <c r="K6456">
        <v>6451</v>
      </c>
      <c r="L6456" s="14">
        <v>-4.7797394647299403E-4</v>
      </c>
      <c r="M6456" s="14">
        <v>0.11278555322658899</v>
      </c>
    </row>
    <row r="6457" spans="1:13" x14ac:dyDescent="0.55000000000000004">
      <c r="A6457">
        <v>6452</v>
      </c>
      <c r="C6457">
        <f t="shared" si="306"/>
        <v>0.10578865549476023</v>
      </c>
      <c r="D6457">
        <f t="shared" si="307"/>
        <v>1.0833333200951589E-5</v>
      </c>
      <c r="E6457" s="2">
        <f t="shared" si="308"/>
        <v>1.6136516253483831E-2</v>
      </c>
      <c r="K6457">
        <v>6452</v>
      </c>
      <c r="L6457" s="14">
        <v>-2.12372497163392E-4</v>
      </c>
      <c r="M6457" s="14">
        <v>-2.1240932607712301E-2</v>
      </c>
    </row>
    <row r="6458" spans="1:13" x14ac:dyDescent="0.55000000000000004">
      <c r="A6458">
        <v>6453</v>
      </c>
      <c r="C6458">
        <f t="shared" si="306"/>
        <v>0.21402202073415433</v>
      </c>
      <c r="D6458">
        <f t="shared" si="307"/>
        <v>-3.0056943195977734E-4</v>
      </c>
      <c r="E6458" s="2">
        <f t="shared" si="308"/>
        <v>0.13247380845744627</v>
      </c>
      <c r="K6458">
        <v>6453</v>
      </c>
      <c r="L6458" s="14">
        <v>1.06418961524105E-4</v>
      </c>
      <c r="M6458" s="14">
        <v>-0.14994749510123301</v>
      </c>
    </row>
    <row r="6459" spans="1:13" x14ac:dyDescent="0.55000000000000004">
      <c r="A6459">
        <v>6454</v>
      </c>
      <c r="C6459">
        <f t="shared" si="306"/>
        <v>0.26854036999553227</v>
      </c>
      <c r="D6459">
        <f t="shared" si="307"/>
        <v>-5.365356051995414E-4</v>
      </c>
      <c r="E6459" s="2">
        <f t="shared" si="308"/>
        <v>0.259732060394883</v>
      </c>
      <c r="K6459">
        <v>6454</v>
      </c>
      <c r="L6459" s="14">
        <v>3.9855713112258199E-4</v>
      </c>
      <c r="M6459" s="14">
        <v>-0.24109877723992401</v>
      </c>
    </row>
    <row r="6460" spans="1:13" x14ac:dyDescent="0.55000000000000004">
      <c r="A6460">
        <v>6455</v>
      </c>
      <c r="C6460">
        <f t="shared" si="306"/>
        <v>0.25566074676991152</v>
      </c>
      <c r="D6460">
        <f t="shared" si="307"/>
        <v>-6.378426508074508E-4</v>
      </c>
      <c r="E6460" s="2">
        <f t="shared" si="308"/>
        <v>0.27828380909753253</v>
      </c>
      <c r="K6460">
        <v>6455</v>
      </c>
      <c r="L6460" s="14">
        <v>5.90874194762468E-4</v>
      </c>
      <c r="M6460" s="14">
        <v>-0.271865374950646</v>
      </c>
    </row>
    <row r="6461" spans="1:13" x14ac:dyDescent="0.55000000000000004">
      <c r="A6461">
        <v>6456</v>
      </c>
      <c r="C6461">
        <f t="shared" si="306"/>
        <v>0.17861566500600581</v>
      </c>
      <c r="D6461">
        <f t="shared" si="307"/>
        <v>-5.7906463571901086E-4</v>
      </c>
      <c r="E6461" s="2">
        <f t="shared" si="308"/>
        <v>0.17069892808522702</v>
      </c>
      <c r="K6461">
        <v>6456</v>
      </c>
      <c r="L6461" s="14">
        <v>6.3520315080670402E-4</v>
      </c>
      <c r="M6461" s="14">
        <v>-0.234541602974635</v>
      </c>
    </row>
    <row r="6462" spans="1:13" x14ac:dyDescent="0.55000000000000004">
      <c r="A6462">
        <v>6457</v>
      </c>
      <c r="C6462">
        <f t="shared" si="306"/>
        <v>5.6741816245085744E-2</v>
      </c>
      <c r="D6462">
        <f t="shared" si="307"/>
        <v>-3.7495360277916531E-4</v>
      </c>
      <c r="E6462" s="2">
        <f t="shared" si="308"/>
        <v>3.8109773834014989E-2</v>
      </c>
      <c r="K6462">
        <v>6457</v>
      </c>
      <c r="L6462" s="14">
        <v>5.2044153721713597E-4</v>
      </c>
      <c r="M6462" s="14">
        <v>-0.138475431543154</v>
      </c>
    </row>
    <row r="6463" spans="1:13" x14ac:dyDescent="0.55000000000000004">
      <c r="A6463">
        <v>6458</v>
      </c>
      <c r="C6463">
        <f t="shared" si="306"/>
        <v>-7.9373032366977014E-2</v>
      </c>
      <c r="D6463">
        <f t="shared" si="307"/>
        <v>-7.673711894584217E-5</v>
      </c>
      <c r="E6463" s="2">
        <f t="shared" si="308"/>
        <v>5.1331211053543694E-3</v>
      </c>
      <c r="K6463">
        <v>6458</v>
      </c>
      <c r="L6463" s="14">
        <v>2.75332112046632E-4</v>
      </c>
      <c r="M6463" s="14">
        <v>-7.7272292424787198E-3</v>
      </c>
    </row>
    <row r="6464" spans="1:13" x14ac:dyDescent="0.55000000000000004">
      <c r="A6464">
        <v>6459</v>
      </c>
      <c r="C6464">
        <f t="shared" si="306"/>
        <v>-0.19556692290957392</v>
      </c>
      <c r="D6464">
        <f t="shared" si="307"/>
        <v>2.4073876426029453E-4</v>
      </c>
      <c r="E6464" s="2">
        <f t="shared" si="308"/>
        <v>0.10273513998742081</v>
      </c>
      <c r="K6464">
        <v>6459</v>
      </c>
      <c r="L6464" s="14">
        <v>-3.8735948622368701E-5</v>
      </c>
      <c r="M6464" s="14">
        <v>0.124956305558225</v>
      </c>
    </row>
    <row r="6465" spans="1:13" x14ac:dyDescent="0.55000000000000004">
      <c r="A6465">
        <v>6460</v>
      </c>
      <c r="C6465">
        <f t="shared" si="306"/>
        <v>-0.2626776380255274</v>
      </c>
      <c r="D6465">
        <f t="shared" si="307"/>
        <v>4.9779429200762508E-4</v>
      </c>
      <c r="E6465" s="2">
        <f t="shared" si="308"/>
        <v>0.2391419262199023</v>
      </c>
      <c r="K6465">
        <v>6460</v>
      </c>
      <c r="L6465" s="14">
        <v>-3.4310235065851901E-4</v>
      </c>
      <c r="M6465" s="14">
        <v>0.22634375845922999</v>
      </c>
    </row>
    <row r="6466" spans="1:13" x14ac:dyDescent="0.55000000000000004">
      <c r="A6466">
        <v>6461</v>
      </c>
      <c r="C6466">
        <f t="shared" si="306"/>
        <v>-0.26386180280236859</v>
      </c>
      <c r="D6466">
        <f t="shared" si="307"/>
        <v>6.2991394513218265E-4</v>
      </c>
      <c r="E6466" s="2">
        <f t="shared" si="308"/>
        <v>0.2861220920736896</v>
      </c>
      <c r="K6466">
        <v>6461</v>
      </c>
      <c r="L6466" s="14">
        <v>-5.6153664051978398E-4</v>
      </c>
      <c r="M6466" s="14">
        <v>0.27104201291938301</v>
      </c>
    </row>
    <row r="6467" spans="1:13" x14ac:dyDescent="0.55000000000000004">
      <c r="A6467">
        <v>6462</v>
      </c>
      <c r="C6467">
        <f t="shared" si="306"/>
        <v>-0.19882221684132345</v>
      </c>
      <c r="D6467">
        <f t="shared" si="307"/>
        <v>6.0393847556102799E-4</v>
      </c>
      <c r="E6467" s="2">
        <f t="shared" si="308"/>
        <v>0.19952153108354706</v>
      </c>
      <c r="K6467">
        <v>6462</v>
      </c>
      <c r="L6467" s="14">
        <v>-6.3933059524245604E-4</v>
      </c>
      <c r="M6467" s="14">
        <v>0.24785611382129899</v>
      </c>
    </row>
    <row r="6468" spans="1:13" x14ac:dyDescent="0.55000000000000004">
      <c r="A6468">
        <v>6463</v>
      </c>
      <c r="C6468">
        <f t="shared" si="306"/>
        <v>-8.3882445292917496E-2</v>
      </c>
      <c r="D6468">
        <f t="shared" si="307"/>
        <v>4.2638717863706496E-4</v>
      </c>
      <c r="E6468" s="2">
        <f t="shared" si="308"/>
        <v>6.0750201047266125E-2</v>
      </c>
      <c r="K6468">
        <v>6463</v>
      </c>
      <c r="L6468" s="14">
        <v>-5.5700023626758101E-4</v>
      </c>
      <c r="M6468" s="14">
        <v>0.16259311342896901</v>
      </c>
    </row>
    <row r="6469" spans="1:13" x14ac:dyDescent="0.55000000000000004">
      <c r="A6469">
        <v>6464</v>
      </c>
      <c r="C6469">
        <f t="shared" si="306"/>
        <v>5.2110051922352928E-2</v>
      </c>
      <c r="D6469">
        <f t="shared" si="307"/>
        <v>1.418216874038143E-4</v>
      </c>
      <c r="E6469" s="2">
        <f t="shared" si="308"/>
        <v>2.4032418247731127E-4</v>
      </c>
      <c r="K6469">
        <v>6464</v>
      </c>
      <c r="L6469" s="14">
        <v>-3.3516571274088401E-4</v>
      </c>
      <c r="M6469" s="14">
        <v>3.6607659123906899E-2</v>
      </c>
    </row>
    <row r="6470" spans="1:13" x14ac:dyDescent="0.55000000000000004">
      <c r="A6470">
        <v>6465</v>
      </c>
      <c r="C6470">
        <f t="shared" ref="C6470:C6533" si="309">$D$1*COS($B$2*(A6470-$L$2)+$B$1)</f>
        <v>0.17502402449482712</v>
      </c>
      <c r="D6470">
        <f t="shared" ref="D6470:D6533" si="310">$D$2*COS($B$2*(A6470-$L$3)+$B$3)</f>
        <v>-1.7833805799487805E-4</v>
      </c>
      <c r="E6470" s="2">
        <f t="shared" ref="E6470:E6533" si="311">(M6470-C6470)^2</f>
        <v>7.484078290663386E-2</v>
      </c>
      <c r="K6470">
        <v>6465</v>
      </c>
      <c r="L6470" s="14">
        <v>-2.93868572411018E-5</v>
      </c>
      <c r="M6470" s="14">
        <v>-9.8546410506168303E-2</v>
      </c>
    </row>
    <row r="6471" spans="1:13" x14ac:dyDescent="0.55000000000000004">
      <c r="A6471">
        <v>6466</v>
      </c>
      <c r="C6471">
        <f t="shared" si="309"/>
        <v>0.25401065613670171</v>
      </c>
      <c r="D6471">
        <f t="shared" si="310"/>
        <v>-4.5373870991392953E-4</v>
      </c>
      <c r="E6471" s="2">
        <f t="shared" si="311"/>
        <v>0.21439638864350616</v>
      </c>
      <c r="K6471">
        <v>6466</v>
      </c>
      <c r="L6471" s="14">
        <v>2.8375211895754099E-4</v>
      </c>
      <c r="M6471" s="14">
        <v>-0.209018920287425</v>
      </c>
    </row>
    <row r="6472" spans="1:13" x14ac:dyDescent="0.55000000000000004">
      <c r="A6472">
        <v>6467</v>
      </c>
      <c r="C6472">
        <f t="shared" si="309"/>
        <v>0.26924596720807609</v>
      </c>
      <c r="D6472">
        <f t="shared" si="310"/>
        <v>-6.1526050969773569E-4</v>
      </c>
      <c r="E6472" s="2">
        <f t="shared" si="311"/>
        <v>0.28771134850840885</v>
      </c>
      <c r="K6472">
        <v>6467</v>
      </c>
      <c r="L6472" s="14">
        <v>5.2582361669291703E-4</v>
      </c>
      <c r="M6472" s="14">
        <v>-0.26714134482345298</v>
      </c>
    </row>
    <row r="6473" spans="1:13" x14ac:dyDescent="0.55000000000000004">
      <c r="A6473">
        <v>6468</v>
      </c>
      <c r="C6473">
        <f t="shared" si="309"/>
        <v>0.21690621576491254</v>
      </c>
      <c r="D6473">
        <f t="shared" si="310"/>
        <v>-6.2236489020996394E-4</v>
      </c>
      <c r="E6473" s="2">
        <f t="shared" si="311"/>
        <v>0.22587470823665501</v>
      </c>
      <c r="K6473">
        <v>6468</v>
      </c>
      <c r="L6473" s="14">
        <v>6.3619932765465303E-4</v>
      </c>
      <c r="M6473" s="14">
        <v>-0.25835656232385701</v>
      </c>
    </row>
    <row r="6474" spans="1:13" x14ac:dyDescent="0.55000000000000004">
      <c r="A6474">
        <v>6469</v>
      </c>
      <c r="C6474">
        <f t="shared" si="309"/>
        <v>0.11012757618502006</v>
      </c>
      <c r="D6474">
        <f t="shared" si="310"/>
        <v>-4.732688016905045E-4</v>
      </c>
      <c r="E6474" s="2">
        <f t="shared" si="311"/>
        <v>8.7020487884523198E-2</v>
      </c>
      <c r="K6474">
        <v>6469</v>
      </c>
      <c r="L6474" s="14">
        <v>5.8723497031118205E-4</v>
      </c>
      <c r="M6474" s="14">
        <v>-0.18486477606249699</v>
      </c>
    </row>
    <row r="6475" spans="1:13" x14ac:dyDescent="0.55000000000000004">
      <c r="A6475">
        <v>6470</v>
      </c>
      <c r="C6475">
        <f t="shared" si="309"/>
        <v>-2.4290763712189006E-2</v>
      </c>
      <c r="D6475">
        <f t="shared" si="310"/>
        <v>-2.0539221966155109E-4</v>
      </c>
      <c r="E6475" s="2">
        <f t="shared" si="311"/>
        <v>1.66314673730525E-3</v>
      </c>
      <c r="K6475">
        <v>6470</v>
      </c>
      <c r="L6475" s="14">
        <v>3.9119397171199599E-4</v>
      </c>
      <c r="M6475" s="14">
        <v>-6.50724598184724E-2</v>
      </c>
    </row>
    <row r="6476" spans="1:13" x14ac:dyDescent="0.55000000000000004">
      <c r="A6476">
        <v>6471</v>
      </c>
      <c r="C6476">
        <f t="shared" si="309"/>
        <v>-0.15261263392303717</v>
      </c>
      <c r="D6476">
        <f t="shared" si="310"/>
        <v>1.1403348016881428E-4</v>
      </c>
      <c r="E6476" s="2">
        <f t="shared" si="311"/>
        <v>5.0010507316789202E-2</v>
      </c>
      <c r="K6476">
        <v>6471</v>
      </c>
      <c r="L6476" s="14">
        <v>9.7176016106325006E-5</v>
      </c>
      <c r="M6476" s="14">
        <v>7.1017657667322306E-2</v>
      </c>
    </row>
    <row r="6477" spans="1:13" x14ac:dyDescent="0.55000000000000004">
      <c r="A6477">
        <v>6472</v>
      </c>
      <c r="C6477">
        <f t="shared" si="309"/>
        <v>-0.24263194984223108</v>
      </c>
      <c r="D6477">
        <f t="shared" si="310"/>
        <v>4.048391801206649E-4</v>
      </c>
      <c r="E6477" s="2">
        <f t="shared" si="311"/>
        <v>0.18658331824662056</v>
      </c>
      <c r="K6477">
        <v>6472</v>
      </c>
      <c r="L6477" s="14">
        <v>-2.2118027556941301E-4</v>
      </c>
      <c r="M6477" s="14">
        <v>0.18932096222877301</v>
      </c>
    </row>
    <row r="6478" spans="1:13" x14ac:dyDescent="0.55000000000000004">
      <c r="A6478">
        <v>6473</v>
      </c>
      <c r="C6478">
        <f t="shared" si="309"/>
        <v>-0.27175576062673862</v>
      </c>
      <c r="D6478">
        <f t="shared" si="310"/>
        <v>5.9403877919507334E-4</v>
      </c>
      <c r="E6478" s="2">
        <f t="shared" si="311"/>
        <v>0.28298507805277295</v>
      </c>
      <c r="K6478">
        <v>6473</v>
      </c>
      <c r="L6478" s="14">
        <v>-4.8414059512597702E-4</v>
      </c>
      <c r="M6478" s="14">
        <v>0.26020765733804302</v>
      </c>
    </row>
    <row r="6479" spans="1:13" x14ac:dyDescent="0.55000000000000004">
      <c r="A6479">
        <v>6474</v>
      </c>
      <c r="C6479">
        <f t="shared" si="309"/>
        <v>-0.23267460365087161</v>
      </c>
      <c r="D6479">
        <f t="shared" si="310"/>
        <v>6.3414716603548543E-4</v>
      </c>
      <c r="E6479" s="2">
        <f t="shared" si="311"/>
        <v>0.24860029877403392</v>
      </c>
      <c r="K6479">
        <v>6474</v>
      </c>
      <c r="L6479" s="14">
        <v>-6.2584489924303298E-4</v>
      </c>
      <c r="M6479" s="14">
        <v>0.26592373045588602</v>
      </c>
    </row>
    <row r="6480" spans="1:13" x14ac:dyDescent="0.55000000000000004">
      <c r="A6480">
        <v>6475</v>
      </c>
      <c r="C6480">
        <f t="shared" si="309"/>
        <v>-0.13519702555014479</v>
      </c>
      <c r="D6480">
        <f t="shared" si="310"/>
        <v>5.1509798096267313E-4</v>
      </c>
      <c r="E6480" s="2">
        <f t="shared" si="311"/>
        <v>0.1157595702172151</v>
      </c>
      <c r="K6480">
        <v>6475</v>
      </c>
      <c r="L6480" s="14">
        <v>-6.1080246588478303E-4</v>
      </c>
      <c r="M6480" s="14">
        <v>0.20503755560999401</v>
      </c>
    </row>
    <row r="6481" spans="1:13" x14ac:dyDescent="0.55000000000000004">
      <c r="A6481">
        <v>6476</v>
      </c>
      <c r="C6481">
        <f t="shared" si="309"/>
        <v>-3.787843763520397E-3</v>
      </c>
      <c r="D6481">
        <f t="shared" si="310"/>
        <v>2.6677006007219445E-4</v>
      </c>
      <c r="E6481" s="2">
        <f t="shared" si="311"/>
        <v>9.3289127226702101E-3</v>
      </c>
      <c r="K6481">
        <v>6476</v>
      </c>
      <c r="L6481" s="14">
        <v>-4.42780765802281E-4</v>
      </c>
      <c r="M6481" s="14">
        <v>9.2798453000928594E-2</v>
      </c>
    </row>
    <row r="6482" spans="1:13" x14ac:dyDescent="0.55000000000000004">
      <c r="A6482">
        <v>6477</v>
      </c>
      <c r="C6482">
        <f t="shared" si="309"/>
        <v>0.1285720069628489</v>
      </c>
      <c r="D6482">
        <f t="shared" si="310"/>
        <v>-4.8511522820420668E-5</v>
      </c>
      <c r="E6482" s="2">
        <f t="shared" si="311"/>
        <v>2.9328139666874496E-2</v>
      </c>
      <c r="K6482">
        <v>6477</v>
      </c>
      <c r="L6482" s="14">
        <v>-1.63861876112145E-4</v>
      </c>
      <c r="M6482" s="14">
        <v>-4.2682597842027797E-2</v>
      </c>
    </row>
    <row r="6483" spans="1:13" x14ac:dyDescent="0.55000000000000004">
      <c r="A6483">
        <v>6478</v>
      </c>
      <c r="C6483">
        <f t="shared" si="309"/>
        <v>0.228662994028377</v>
      </c>
      <c r="D6483">
        <f t="shared" si="310"/>
        <v>-3.5161773603533341E-4</v>
      </c>
      <c r="E6483" s="2">
        <f t="shared" si="311"/>
        <v>0.15692414350783257</v>
      </c>
      <c r="K6483">
        <v>6478</v>
      </c>
      <c r="L6483" s="14">
        <v>1.56097236975557E-4</v>
      </c>
      <c r="M6483" s="14">
        <v>-0.16747352727183401</v>
      </c>
    </row>
    <row r="6484" spans="1:13" x14ac:dyDescent="0.55000000000000004">
      <c r="A6484">
        <v>6479</v>
      </c>
      <c r="C6484">
        <f t="shared" si="309"/>
        <v>0.27136438942626984</v>
      </c>
      <c r="D6484">
        <f t="shared" si="310"/>
        <v>-5.6647530901919097E-4</v>
      </c>
      <c r="E6484" s="2">
        <f t="shared" si="311"/>
        <v>0.27215426084984107</v>
      </c>
      <c r="K6484">
        <v>6479</v>
      </c>
      <c r="L6484" s="14">
        <v>4.3696082870577503E-4</v>
      </c>
      <c r="M6484" s="14">
        <v>-0.25031967286607298</v>
      </c>
    </row>
    <row r="6485" spans="1:13" x14ac:dyDescent="0.55000000000000004">
      <c r="A6485">
        <v>6480</v>
      </c>
      <c r="C6485">
        <f t="shared" si="309"/>
        <v>0.24595904298565549</v>
      </c>
      <c r="D6485">
        <f t="shared" si="310"/>
        <v>-6.3915951979134585E-4</v>
      </c>
      <c r="E6485" s="2">
        <f t="shared" si="311"/>
        <v>0.26670071593689681</v>
      </c>
      <c r="K6485">
        <v>6480</v>
      </c>
      <c r="L6485" s="14">
        <v>6.0838487017844797E-4</v>
      </c>
      <c r="M6485" s="14">
        <v>-0.27047170352049199</v>
      </c>
    </row>
    <row r="6486" spans="1:13" x14ac:dyDescent="0.55000000000000004">
      <c r="A6486">
        <v>6481</v>
      </c>
      <c r="C6486">
        <f t="shared" si="309"/>
        <v>0.15882316116091424</v>
      </c>
      <c r="D6486">
        <f t="shared" si="310"/>
        <v>-5.5142816350958951E-4</v>
      </c>
      <c r="E6486" s="2">
        <f t="shared" si="311"/>
        <v>0.14569914927217037</v>
      </c>
      <c r="K6486">
        <v>6481</v>
      </c>
      <c r="L6486" s="14">
        <v>6.2743514676919605E-4</v>
      </c>
      <c r="M6486" s="14">
        <v>-0.22288241814356799</v>
      </c>
    </row>
    <row r="6487" spans="1:13" x14ac:dyDescent="0.55000000000000004">
      <c r="A6487">
        <v>6482</v>
      </c>
      <c r="C6487">
        <f t="shared" si="309"/>
        <v>3.1826013611397447E-2</v>
      </c>
      <c r="D6487">
        <f t="shared" si="310"/>
        <v>-3.2529996137037857E-4</v>
      </c>
      <c r="E6487" s="2">
        <f t="shared" si="311"/>
        <v>2.28907404788386E-2</v>
      </c>
      <c r="K6487">
        <v>6482</v>
      </c>
      <c r="L6487" s="14">
        <v>4.89340398526531E-4</v>
      </c>
      <c r="M6487" s="14">
        <v>-0.11947084848044701</v>
      </c>
    </row>
    <row r="6488" spans="1:13" x14ac:dyDescent="0.55000000000000004">
      <c r="A6488">
        <v>6483</v>
      </c>
      <c r="C6488">
        <f t="shared" si="309"/>
        <v>-0.10315879251177888</v>
      </c>
      <c r="D6488">
        <f t="shared" si="310"/>
        <v>-1.7528325715641621E-5</v>
      </c>
      <c r="E6488" s="2">
        <f t="shared" si="311"/>
        <v>1.3694085020636388E-2</v>
      </c>
      <c r="K6488">
        <v>6483</v>
      </c>
      <c r="L6488" s="14">
        <v>2.28687311825451E-4</v>
      </c>
      <c r="M6488" s="14">
        <v>1.38629363279387E-2</v>
      </c>
    </row>
    <row r="6489" spans="1:13" x14ac:dyDescent="0.55000000000000004">
      <c r="A6489">
        <v>6484</v>
      </c>
      <c r="C6489">
        <f t="shared" si="309"/>
        <v>-0.21225291613324743</v>
      </c>
      <c r="D6489">
        <f t="shared" si="310"/>
        <v>2.9464255023393997E-4</v>
      </c>
      <c r="E6489" s="2">
        <f t="shared" si="311"/>
        <v>0.12672003665588766</v>
      </c>
      <c r="K6489">
        <v>6484</v>
      </c>
      <c r="L6489" s="14">
        <v>-8.9241930795400196E-5</v>
      </c>
      <c r="M6489" s="14">
        <v>0.14372466273357901</v>
      </c>
    </row>
    <row r="6490" spans="1:13" x14ac:dyDescent="0.55000000000000004">
      <c r="A6490">
        <v>6485</v>
      </c>
      <c r="C6490">
        <f t="shared" si="309"/>
        <v>-0.2680760317417612</v>
      </c>
      <c r="D6490">
        <f t="shared" si="310"/>
        <v>5.3286435664698752E-4</v>
      </c>
      <c r="E6490" s="2">
        <f t="shared" si="311"/>
        <v>0.25569778751108363</v>
      </c>
      <c r="K6490">
        <v>6485</v>
      </c>
      <c r="L6490" s="14">
        <v>-3.84819978231797E-4</v>
      </c>
      <c r="M6490" s="14">
        <v>0.23758965575451699</v>
      </c>
    </row>
    <row r="6491" spans="1:13" x14ac:dyDescent="0.55000000000000004">
      <c r="A6491">
        <v>6486</v>
      </c>
      <c r="C6491">
        <f t="shared" si="309"/>
        <v>-0.256617713977499</v>
      </c>
      <c r="D6491">
        <f t="shared" si="310"/>
        <v>6.373484414310918E-4</v>
      </c>
      <c r="E6491" s="2">
        <f t="shared" si="311"/>
        <v>0.27938260789568325</v>
      </c>
      <c r="K6491">
        <v>6486</v>
      </c>
      <c r="L6491" s="14">
        <v>-5.8401747487021004E-4</v>
      </c>
      <c r="M6491" s="14">
        <v>0.27194884559251697</v>
      </c>
    </row>
    <row r="6492" spans="1:13" x14ac:dyDescent="0.55000000000000004">
      <c r="A6492">
        <v>6487</v>
      </c>
      <c r="C6492">
        <f t="shared" si="309"/>
        <v>-0.18075375907711569</v>
      </c>
      <c r="D6492">
        <f t="shared" si="310"/>
        <v>5.8187150165520595E-4</v>
      </c>
      <c r="E6492" s="2">
        <f t="shared" si="311"/>
        <v>0.17551953743809498</v>
      </c>
      <c r="K6492">
        <v>6487</v>
      </c>
      <c r="L6492" s="14">
        <v>-6.3694417194599202E-4</v>
      </c>
      <c r="M6492" s="14">
        <v>0.23819676000371201</v>
      </c>
    </row>
    <row r="6493" spans="1:13" x14ac:dyDescent="0.55000000000000004">
      <c r="A6493">
        <v>6488</v>
      </c>
      <c r="C6493">
        <f t="shared" si="309"/>
        <v>-5.9524420635316565E-2</v>
      </c>
      <c r="D6493">
        <f t="shared" si="310"/>
        <v>3.8035707984196892E-4</v>
      </c>
      <c r="E6493" s="2">
        <f t="shared" si="311"/>
        <v>4.174308231710111E-2</v>
      </c>
      <c r="K6493">
        <v>6488</v>
      </c>
      <c r="L6493" s="14">
        <v>-5.3034424984312197E-4</v>
      </c>
      <c r="M6493" s="14">
        <v>0.14478681820655701</v>
      </c>
    </row>
    <row r="6494" spans="1:13" x14ac:dyDescent="0.55000000000000004">
      <c r="A6494">
        <v>6489</v>
      </c>
      <c r="C6494">
        <f t="shared" si="309"/>
        <v>7.6644292710711465E-2</v>
      </c>
      <c r="D6494">
        <f t="shared" si="310"/>
        <v>8.3381048279513654E-5</v>
      </c>
      <c r="E6494" s="2">
        <f t="shared" si="311"/>
        <v>3.7859622033592209E-3</v>
      </c>
      <c r="K6494">
        <v>6489</v>
      </c>
      <c r="L6494" s="14">
        <v>-2.9091632035017098E-4</v>
      </c>
      <c r="M6494" s="14">
        <v>1.51141195973582E-2</v>
      </c>
    </row>
    <row r="6495" spans="1:13" x14ac:dyDescent="0.55000000000000004">
      <c r="A6495">
        <v>6490</v>
      </c>
      <c r="C6495">
        <f t="shared" si="309"/>
        <v>0.19357690411707817</v>
      </c>
      <c r="D6495">
        <f t="shared" si="310"/>
        <v>-2.3452186885939696E-4</v>
      </c>
      <c r="E6495" s="2">
        <f t="shared" si="311"/>
        <v>9.7294652936921147E-2</v>
      </c>
      <c r="K6495">
        <v>6490</v>
      </c>
      <c r="L6495" s="14">
        <v>2.1373406288308999E-5</v>
      </c>
      <c r="M6495" s="14">
        <v>-0.11834400402619</v>
      </c>
    </row>
    <row r="6496" spans="1:13" x14ac:dyDescent="0.55000000000000004">
      <c r="A6496">
        <v>6491</v>
      </c>
      <c r="C6496">
        <f t="shared" si="309"/>
        <v>0.2619257928712469</v>
      </c>
      <c r="D6496">
        <f t="shared" si="310"/>
        <v>-4.9356474025259332E-4</v>
      </c>
      <c r="E6496" s="2">
        <f t="shared" si="311"/>
        <v>0.23434112451359604</v>
      </c>
      <c r="K6496">
        <v>6491</v>
      </c>
      <c r="L6496" s="14">
        <v>3.2831003073089602E-4</v>
      </c>
      <c r="M6496" s="14">
        <v>-0.22216213768847701</v>
      </c>
    </row>
    <row r="6497" spans="1:13" x14ac:dyDescent="0.55000000000000004">
      <c r="A6497">
        <v>6492</v>
      </c>
      <c r="C6497">
        <f t="shared" si="309"/>
        <v>0.2645368285723893</v>
      </c>
      <c r="D6497">
        <f t="shared" si="310"/>
        <v>-6.2873326536165238E-4</v>
      </c>
      <c r="E6497" s="2">
        <f t="shared" si="311"/>
        <v>0.28609149492085501</v>
      </c>
      <c r="K6497">
        <v>6492</v>
      </c>
      <c r="L6497" s="14">
        <v>5.5301937128936305E-4</v>
      </c>
      <c r="M6497" s="14">
        <v>-0.27033838577283997</v>
      </c>
    </row>
    <row r="6498" spans="1:13" x14ac:dyDescent="0.55000000000000004">
      <c r="A6498">
        <v>6493</v>
      </c>
      <c r="C6498">
        <f t="shared" si="309"/>
        <v>0.20075469629578452</v>
      </c>
      <c r="D6498">
        <f t="shared" si="310"/>
        <v>-6.0610299351064741E-4</v>
      </c>
      <c r="E6498" s="2">
        <f t="shared" si="311"/>
        <v>0.20390770192436311</v>
      </c>
      <c r="K6498">
        <v>6493</v>
      </c>
      <c r="L6498" s="14">
        <v>6.3922157962529702E-4</v>
      </c>
      <c r="M6498" s="14">
        <v>-0.25080670808280398</v>
      </c>
    </row>
    <row r="6499" spans="1:13" x14ac:dyDescent="0.55000000000000004">
      <c r="A6499">
        <v>6494</v>
      </c>
      <c r="C6499">
        <f t="shared" si="309"/>
        <v>8.658736682218407E-2</v>
      </c>
      <c r="D6499">
        <f t="shared" si="310"/>
        <v>-4.3135364592589793E-4</v>
      </c>
      <c r="E6499" s="2">
        <f t="shared" si="311"/>
        <v>6.5048615798523446E-2</v>
      </c>
      <c r="K6499">
        <v>6494</v>
      </c>
      <c r="L6499" s="14">
        <v>5.6532677790128495E-4</v>
      </c>
      <c r="M6499" s="14">
        <v>-0.16845893446157001</v>
      </c>
    </row>
    <row r="6500" spans="1:13" x14ac:dyDescent="0.55000000000000004">
      <c r="A6500">
        <v>6495</v>
      </c>
      <c r="C6500">
        <f t="shared" si="309"/>
        <v>-4.931156660690475E-2</v>
      </c>
      <c r="D6500">
        <f t="shared" si="310"/>
        <v>-1.4834362542718804E-4</v>
      </c>
      <c r="E6500" s="2">
        <f t="shared" si="311"/>
        <v>2.9073566359899196E-5</v>
      </c>
      <c r="K6500">
        <v>6495</v>
      </c>
      <c r="L6500" s="14">
        <v>3.49842377619176E-4</v>
      </c>
      <c r="M6500" s="14">
        <v>-4.3919575661076002E-2</v>
      </c>
    </row>
    <row r="6501" spans="1:13" x14ac:dyDescent="0.55000000000000004">
      <c r="A6501">
        <v>6496</v>
      </c>
      <c r="C6501">
        <f t="shared" si="309"/>
        <v>-0.1728343362199582</v>
      </c>
      <c r="D6501">
        <f t="shared" si="310"/>
        <v>1.718975182092578E-4</v>
      </c>
      <c r="E6501" s="2">
        <f t="shared" si="311"/>
        <v>6.9935944318612275E-2</v>
      </c>
      <c r="K6501">
        <v>6496</v>
      </c>
      <c r="L6501" s="14">
        <v>4.6737783597795202E-5</v>
      </c>
      <c r="M6501" s="14">
        <v>9.16197133210013E-2</v>
      </c>
    </row>
    <row r="6502" spans="1:13" x14ac:dyDescent="0.55000000000000004">
      <c r="A6502">
        <v>6497</v>
      </c>
      <c r="C6502">
        <f t="shared" si="309"/>
        <v>-0.2529793305044451</v>
      </c>
      <c r="D6502">
        <f t="shared" si="310"/>
        <v>4.4899600809642404E-4</v>
      </c>
      <c r="E6502" s="2">
        <f t="shared" si="311"/>
        <v>0.20902416572963384</v>
      </c>
      <c r="K6502">
        <v>6497</v>
      </c>
      <c r="L6502" s="14">
        <v>-2.6807257826581301E-4</v>
      </c>
      <c r="M6502" s="14">
        <v>0.20421227673439499</v>
      </c>
    </row>
    <row r="6503" spans="1:13" x14ac:dyDescent="0.55000000000000004">
      <c r="A6503">
        <v>6498</v>
      </c>
      <c r="C6503">
        <f t="shared" si="309"/>
        <v>-0.26963184521350886</v>
      </c>
      <c r="D6503">
        <f t="shared" si="310"/>
        <v>6.1340596403631651E-4</v>
      </c>
      <c r="E6503" s="2">
        <f t="shared" si="311"/>
        <v>0.28653586994244629</v>
      </c>
      <c r="K6503">
        <v>6498</v>
      </c>
      <c r="L6503" s="14">
        <v>-5.1574249990120802E-4</v>
      </c>
      <c r="M6503" s="14">
        <v>0.26565860859866802</v>
      </c>
    </row>
    <row r="6504" spans="1:13" x14ac:dyDescent="0.55000000000000004">
      <c r="A6504">
        <v>6499</v>
      </c>
      <c r="C6504">
        <f t="shared" si="309"/>
        <v>-0.21861245016233391</v>
      </c>
      <c r="D6504">
        <f t="shared" si="310"/>
        <v>6.2386395257492638E-4</v>
      </c>
      <c r="E6504" s="2">
        <f t="shared" si="311"/>
        <v>0.22961495218246242</v>
      </c>
      <c r="K6504">
        <v>6499</v>
      </c>
      <c r="L6504" s="14">
        <v>-6.3424151300215303E-4</v>
      </c>
      <c r="M6504" s="14">
        <v>0.260569093913043</v>
      </c>
    </row>
    <row r="6505" spans="1:13" x14ac:dyDescent="0.55000000000000004">
      <c r="A6505">
        <v>6500</v>
      </c>
      <c r="C6505">
        <f t="shared" si="309"/>
        <v>-0.11272593810524485</v>
      </c>
      <c r="D6505">
        <f t="shared" si="310"/>
        <v>4.7774523902597053E-4</v>
      </c>
      <c r="E6505" s="2">
        <f t="shared" si="311"/>
        <v>9.1775292107706408E-2</v>
      </c>
      <c r="K6505">
        <v>6500</v>
      </c>
      <c r="L6505" s="14">
        <v>-5.9389080462300995E-4</v>
      </c>
      <c r="M6505" s="14">
        <v>0.190218433203592</v>
      </c>
    </row>
    <row r="6506" spans="1:13" x14ac:dyDescent="0.55000000000000004">
      <c r="A6506">
        <v>6501</v>
      </c>
      <c r="C6506">
        <f t="shared" si="309"/>
        <v>2.1452408342013576E-2</v>
      </c>
      <c r="D6506">
        <f t="shared" si="310"/>
        <v>2.117225405521311E-4</v>
      </c>
      <c r="E6506" s="2">
        <f t="shared" si="311"/>
        <v>2.5779967938917903E-3</v>
      </c>
      <c r="K6506">
        <v>6501</v>
      </c>
      <c r="L6506" s="14">
        <v>-4.0479645999495702E-4</v>
      </c>
      <c r="M6506" s="14">
        <v>7.2226385868811596E-2</v>
      </c>
    </row>
    <row r="6507" spans="1:13" x14ac:dyDescent="0.55000000000000004">
      <c r="A6507">
        <v>6502</v>
      </c>
      <c r="C6507">
        <f t="shared" si="309"/>
        <v>0.15024665247301786</v>
      </c>
      <c r="D6507">
        <f t="shared" si="310"/>
        <v>-1.0743805283406172E-4</v>
      </c>
      <c r="E6507" s="2">
        <f t="shared" si="311"/>
        <v>4.5839606600962951E-2</v>
      </c>
      <c r="K6507">
        <v>6502</v>
      </c>
      <c r="L6507" s="14">
        <v>-1.1431833078624001E-4</v>
      </c>
      <c r="M6507" s="14">
        <v>-6.3855207866781505E-2</v>
      </c>
    </row>
    <row r="6508" spans="1:13" x14ac:dyDescent="0.55000000000000004">
      <c r="A6508">
        <v>6503</v>
      </c>
      <c r="C6508">
        <f t="shared" si="309"/>
        <v>0.24133215378539424</v>
      </c>
      <c r="D6508">
        <f t="shared" si="310"/>
        <v>-3.9963395958215309E-4</v>
      </c>
      <c r="E6508" s="2">
        <f t="shared" si="311"/>
        <v>0.18085969526968698</v>
      </c>
      <c r="K6508">
        <v>6503</v>
      </c>
      <c r="L6508" s="14">
        <v>2.0479153354732799E-4</v>
      </c>
      <c r="M6508" s="14">
        <v>-0.18394386866318799</v>
      </c>
    </row>
    <row r="6509" spans="1:13" x14ac:dyDescent="0.55000000000000004">
      <c r="A6509">
        <v>6504</v>
      </c>
      <c r="C6509">
        <f t="shared" si="309"/>
        <v>0.27184837137582324</v>
      </c>
      <c r="D6509">
        <f t="shared" si="310"/>
        <v>-5.9153016609062546E-4</v>
      </c>
      <c r="E6509" s="2">
        <f t="shared" si="311"/>
        <v>0.28069971460749754</v>
      </c>
      <c r="K6509">
        <v>6504</v>
      </c>
      <c r="L6509" s="14">
        <v>4.72610087869528E-4</v>
      </c>
      <c r="M6509" s="14">
        <v>-0.257962646447983</v>
      </c>
    </row>
    <row r="6510" spans="1:13" x14ac:dyDescent="0.55000000000000004">
      <c r="A6510">
        <v>6505</v>
      </c>
      <c r="C6510">
        <f t="shared" si="309"/>
        <v>0.23413637785993716</v>
      </c>
      <c r="D6510">
        <f t="shared" si="310"/>
        <v>-6.3496476937694899E-4</v>
      </c>
      <c r="E6510" s="2">
        <f t="shared" si="311"/>
        <v>0.25151173546619032</v>
      </c>
      <c r="K6510">
        <v>6505</v>
      </c>
      <c r="L6510" s="14">
        <v>6.2206051382467196E-4</v>
      </c>
      <c r="M6510" s="14">
        <v>-0.267373079145801</v>
      </c>
    </row>
    <row r="6511" spans="1:13" x14ac:dyDescent="0.55000000000000004">
      <c r="A6511">
        <v>6506</v>
      </c>
      <c r="C6511">
        <f t="shared" si="309"/>
        <v>0.13766108870447144</v>
      </c>
      <c r="D6511">
        <f t="shared" si="310"/>
        <v>-5.1903659954505191E-4</v>
      </c>
      <c r="E6511" s="2">
        <f t="shared" si="311"/>
        <v>0.12074190160488218</v>
      </c>
      <c r="K6511">
        <v>6506</v>
      </c>
      <c r="L6511" s="14">
        <v>6.1571202510916001E-4</v>
      </c>
      <c r="M6511" s="14">
        <v>-0.20981826550939001</v>
      </c>
    </row>
    <row r="6512" spans="1:13" x14ac:dyDescent="0.55000000000000004">
      <c r="A6512">
        <v>6507</v>
      </c>
      <c r="C6512">
        <f t="shared" si="309"/>
        <v>6.6357679497023878E-3</v>
      </c>
      <c r="D6512">
        <f t="shared" si="310"/>
        <v>-2.7284118365080389E-4</v>
      </c>
      <c r="E6512" s="2">
        <f t="shared" si="311"/>
        <v>1.1310095679523097E-2</v>
      </c>
      <c r="K6512">
        <v>6507</v>
      </c>
      <c r="L6512" s="14">
        <v>4.5515464010495801E-4</v>
      </c>
      <c r="M6512" s="14">
        <v>-9.9713165658129793E-2</v>
      </c>
    </row>
    <row r="6513" spans="1:13" x14ac:dyDescent="0.55000000000000004">
      <c r="A6513">
        <v>6508</v>
      </c>
      <c r="C6513">
        <f t="shared" si="309"/>
        <v>-0.12605499068604498</v>
      </c>
      <c r="D6513">
        <f t="shared" si="310"/>
        <v>4.1831618294673184E-5</v>
      </c>
      <c r="E6513" s="2">
        <f t="shared" si="311"/>
        <v>2.6056644258976733E-2</v>
      </c>
      <c r="K6513">
        <v>6508</v>
      </c>
      <c r="L6513" s="14">
        <v>1.8060095191207301E-4</v>
      </c>
      <c r="M6513" s="14">
        <v>3.5365715107780402E-2</v>
      </c>
    </row>
    <row r="6514" spans="1:13" x14ac:dyDescent="0.55000000000000004">
      <c r="A6514">
        <v>6509</v>
      </c>
      <c r="C6514">
        <f t="shared" si="309"/>
        <v>-0.22710860369193461</v>
      </c>
      <c r="D6514">
        <f t="shared" si="310"/>
        <v>3.4600556579715374E-4</v>
      </c>
      <c r="E6514" s="2">
        <f t="shared" si="311"/>
        <v>0.15108429808594698</v>
      </c>
      <c r="K6514">
        <v>6509</v>
      </c>
      <c r="L6514" s="14">
        <v>-1.3918536505415799E-4</v>
      </c>
      <c r="M6514" s="14">
        <v>0.161587033131978</v>
      </c>
    </row>
    <row r="6515" spans="1:13" x14ac:dyDescent="0.55000000000000004">
      <c r="A6515">
        <v>6510</v>
      </c>
      <c r="C6515">
        <f t="shared" si="309"/>
        <v>-0.27116274424068737</v>
      </c>
      <c r="D6515">
        <f t="shared" si="310"/>
        <v>5.6333940950319974E-4</v>
      </c>
      <c r="E6515" s="2">
        <f t="shared" si="311"/>
        <v>0.26884289349599039</v>
      </c>
      <c r="K6515">
        <v>6510</v>
      </c>
      <c r="L6515" s="14">
        <v>-4.24111843899256E-4</v>
      </c>
      <c r="M6515" s="14">
        <v>0.24733787629509399</v>
      </c>
    </row>
    <row r="6516" spans="1:13" x14ac:dyDescent="0.55000000000000004">
      <c r="A6516">
        <v>6511</v>
      </c>
      <c r="C6516">
        <f t="shared" si="309"/>
        <v>-0.24716075164217083</v>
      </c>
      <c r="D6516">
        <f t="shared" si="310"/>
        <v>6.3928693567653959E-4</v>
      </c>
      <c r="E6516" s="2">
        <f t="shared" si="311"/>
        <v>0.26863713487548185</v>
      </c>
      <c r="K6516">
        <v>6511</v>
      </c>
      <c r="L6516" s="14">
        <v>-6.0281688044091597E-4</v>
      </c>
      <c r="M6516" s="14">
        <v>0.271141413967314</v>
      </c>
    </row>
    <row r="6517" spans="1:13" x14ac:dyDescent="0.55000000000000004">
      <c r="A6517">
        <v>6512</v>
      </c>
      <c r="C6517">
        <f t="shared" si="309"/>
        <v>-0.16112662011675075</v>
      </c>
      <c r="D6517">
        <f t="shared" si="310"/>
        <v>5.5478691609449847E-4</v>
      </c>
      <c r="E6517" s="2">
        <f t="shared" si="311"/>
        <v>0.15067014394262004</v>
      </c>
      <c r="K6517">
        <v>6512</v>
      </c>
      <c r="L6517" s="14">
        <v>-6.3054268967171697E-4</v>
      </c>
      <c r="M6517" s="14">
        <v>0.22703590247220301</v>
      </c>
    </row>
    <row r="6518" spans="1:13" x14ac:dyDescent="0.55000000000000004">
      <c r="A6518">
        <v>6513</v>
      </c>
      <c r="C6518">
        <f t="shared" si="309"/>
        <v>-3.465310322170255E-2</v>
      </c>
      <c r="D6518">
        <f t="shared" si="310"/>
        <v>3.3104707455307769E-4</v>
      </c>
      <c r="E6518" s="2">
        <f t="shared" si="311"/>
        <v>2.5831221839011837E-2</v>
      </c>
      <c r="K6518">
        <v>6513</v>
      </c>
      <c r="L6518" s="14">
        <v>-5.0034517067137105E-4</v>
      </c>
      <c r="M6518" s="14">
        <v>0.126067840774442</v>
      </c>
    </row>
    <row r="6519" spans="1:13" x14ac:dyDescent="0.55000000000000004">
      <c r="A6519">
        <v>6514</v>
      </c>
      <c r="C6519">
        <f t="shared" si="309"/>
        <v>0.10051761215253256</v>
      </c>
      <c r="D6519">
        <f t="shared" si="310"/>
        <v>2.4221395217507288E-5</v>
      </c>
      <c r="E6519" s="2">
        <f t="shared" si="311"/>
        <v>1.1447353514505784E-2</v>
      </c>
      <c r="K6519">
        <v>6514</v>
      </c>
      <c r="L6519" s="14">
        <v>-2.4483309976028599E-4</v>
      </c>
      <c r="M6519" s="14">
        <v>-6.4746937133837203E-3</v>
      </c>
    </row>
    <row r="6520" spans="1:13" x14ac:dyDescent="0.55000000000000004">
      <c r="A6520">
        <v>6515</v>
      </c>
      <c r="C6520">
        <f t="shared" si="309"/>
        <v>0.2104605256171295</v>
      </c>
      <c r="D6520">
        <f t="shared" si="310"/>
        <v>-2.8868334376285393E-4</v>
      </c>
      <c r="E6520" s="2">
        <f t="shared" si="311"/>
        <v>0.12100388482132184</v>
      </c>
      <c r="K6520">
        <v>6515</v>
      </c>
      <c r="L6520" s="14">
        <v>7.1998939820046599E-5</v>
      </c>
      <c r="M6520" s="14">
        <v>-0.13739560099460901</v>
      </c>
    </row>
    <row r="6521" spans="1:13" x14ac:dyDescent="0.55000000000000004">
      <c r="A6521">
        <v>6516</v>
      </c>
      <c r="C6521">
        <f t="shared" si="309"/>
        <v>0.26758228331139999</v>
      </c>
      <c r="D6521">
        <f t="shared" si="310"/>
        <v>-5.2913464843011473E-4</v>
      </c>
      <c r="E6521" s="2">
        <f t="shared" si="311"/>
        <v>0.25148942277419822</v>
      </c>
      <c r="K6521">
        <v>6516</v>
      </c>
      <c r="L6521" s="14">
        <v>3.7079839827345299E-4</v>
      </c>
      <c r="M6521" s="14">
        <v>-0.233904927666306</v>
      </c>
    </row>
    <row r="6522" spans="1:13" x14ac:dyDescent="0.55000000000000004">
      <c r="A6522">
        <v>6517</v>
      </c>
      <c r="C6522">
        <f t="shared" si="309"/>
        <v>0.25754652808152412</v>
      </c>
      <c r="D6522">
        <f t="shared" si="310"/>
        <v>-6.3678430961485594E-4</v>
      </c>
      <c r="E6522" s="2">
        <f t="shared" si="311"/>
        <v>0.28024089985962708</v>
      </c>
      <c r="K6522">
        <v>6517</v>
      </c>
      <c r="L6522" s="14">
        <v>5.7672909761300904E-4</v>
      </c>
      <c r="M6522" s="14">
        <v>-0.27183131416314998</v>
      </c>
    </row>
    <row r="6523" spans="1:13" x14ac:dyDescent="0.55000000000000004">
      <c r="A6523">
        <v>6518</v>
      </c>
      <c r="C6523">
        <f t="shared" si="309"/>
        <v>0.18287202295326463</v>
      </c>
      <c r="D6523">
        <f t="shared" si="310"/>
        <v>-5.8461453143452704E-4</v>
      </c>
      <c r="E6523" s="2">
        <f t="shared" si="311"/>
        <v>0.18024090637102269</v>
      </c>
      <c r="K6523">
        <v>6518</v>
      </c>
      <c r="L6523" s="14">
        <v>6.38214416687811E-4</v>
      </c>
      <c r="M6523" s="14">
        <v>-0.24167586170878699</v>
      </c>
    </row>
    <row r="6524" spans="1:13" x14ac:dyDescent="0.55000000000000004">
      <c r="A6524">
        <v>6519</v>
      </c>
      <c r="C6524">
        <f t="shared" si="309"/>
        <v>6.2300494700135836E-2</v>
      </c>
      <c r="D6524">
        <f t="shared" si="310"/>
        <v>-3.8571882856071744E-4</v>
      </c>
      <c r="E6524" s="2">
        <f t="shared" si="311"/>
        <v>4.5493342950455061E-2</v>
      </c>
      <c r="K6524">
        <v>6519</v>
      </c>
      <c r="L6524" s="14">
        <v>5.3985497590834598E-4</v>
      </c>
      <c r="M6524" s="14">
        <v>-0.150991190441257</v>
      </c>
    </row>
    <row r="6525" spans="1:13" x14ac:dyDescent="0.55000000000000004">
      <c r="A6525">
        <v>6520</v>
      </c>
      <c r="C6525">
        <f t="shared" si="309"/>
        <v>-7.3907144532493071E-2</v>
      </c>
      <c r="D6525">
        <f t="shared" si="310"/>
        <v>-9.0015830025979546E-5</v>
      </c>
      <c r="E6525" s="2">
        <f t="shared" si="311"/>
        <v>2.6437393240199771E-3</v>
      </c>
      <c r="K6525">
        <v>6520</v>
      </c>
      <c r="L6525" s="14">
        <v>3.06285507395503E-4</v>
      </c>
      <c r="M6525" s="14">
        <v>-2.2489838846372401E-2</v>
      </c>
    </row>
    <row r="6526" spans="1:13" x14ac:dyDescent="0.55000000000000004">
      <c r="A6526">
        <v>6521</v>
      </c>
      <c r="C6526">
        <f t="shared" si="309"/>
        <v>-0.19156564832365827</v>
      </c>
      <c r="D6526">
        <f t="shared" si="310"/>
        <v>2.2827924445343849E-4</v>
      </c>
      <c r="E6526" s="2">
        <f t="shared" si="311"/>
        <v>9.1936231771134233E-2</v>
      </c>
      <c r="K6526">
        <v>6521</v>
      </c>
      <c r="L6526" s="14">
        <v>-3.9950665018867804E-6</v>
      </c>
      <c r="M6526" s="14">
        <v>0.111644232404418</v>
      </c>
    </row>
    <row r="6527" spans="1:13" x14ac:dyDescent="0.55000000000000004">
      <c r="A6527">
        <v>6522</v>
      </c>
      <c r="C6527">
        <f t="shared" si="309"/>
        <v>-0.2611452122728769</v>
      </c>
      <c r="D6527">
        <f t="shared" si="310"/>
        <v>4.892810403289426E-4</v>
      </c>
      <c r="E6527" s="2">
        <f t="shared" si="311"/>
        <v>0.22940414274822471</v>
      </c>
      <c r="K6527">
        <v>6522</v>
      </c>
      <c r="L6527" s="14">
        <v>-3.1327505121028602E-4</v>
      </c>
      <c r="M6527" s="14">
        <v>0.21781631305898599</v>
      </c>
    </row>
    <row r="6528" spans="1:13" x14ac:dyDescent="0.55000000000000004">
      <c r="A6528">
        <v>6523</v>
      </c>
      <c r="C6528">
        <f t="shared" si="309"/>
        <v>-0.26518283244592661</v>
      </c>
      <c r="D6528">
        <f t="shared" si="310"/>
        <v>6.2748360830791562E-4</v>
      </c>
      <c r="E6528" s="2">
        <f t="shared" si="311"/>
        <v>0.28581616996456766</v>
      </c>
      <c r="K6528">
        <v>6523</v>
      </c>
      <c r="L6528" s="14">
        <v>-5.4409335592574303E-4</v>
      </c>
      <c r="M6528" s="14">
        <v>0.26943494687362401</v>
      </c>
    </row>
    <row r="6529" spans="1:13" x14ac:dyDescent="0.55000000000000004">
      <c r="A6529">
        <v>6524</v>
      </c>
      <c r="C6529">
        <f t="shared" si="309"/>
        <v>-0.20266515128565246</v>
      </c>
      <c r="D6529">
        <f t="shared" si="310"/>
        <v>6.0820101690663186E-4</v>
      </c>
      <c r="E6529" s="2">
        <f t="shared" si="311"/>
        <v>0.20815227141164777</v>
      </c>
      <c r="K6529">
        <v>6524</v>
      </c>
      <c r="L6529" s="14">
        <v>-6.3864010433946502E-4</v>
      </c>
      <c r="M6529" s="14">
        <v>0.25357192679070001</v>
      </c>
    </row>
    <row r="6530" spans="1:13" x14ac:dyDescent="0.55000000000000004">
      <c r="A6530">
        <v>6525</v>
      </c>
      <c r="C6530">
        <f t="shared" si="309"/>
        <v>-8.9282788995121876E-2</v>
      </c>
      <c r="D6530">
        <f t="shared" si="310"/>
        <v>4.3627279012203581E-4</v>
      </c>
      <c r="E6530" s="2">
        <f t="shared" si="311"/>
        <v>6.9423308990914603E-2</v>
      </c>
      <c r="K6530">
        <v>6525</v>
      </c>
      <c r="L6530" s="14">
        <v>-5.7323547678578897E-4</v>
      </c>
      <c r="M6530" s="14">
        <v>0.174200244597014</v>
      </c>
    </row>
    <row r="6531" spans="1:13" x14ac:dyDescent="0.55000000000000004">
      <c r="A6531">
        <v>6526</v>
      </c>
      <c r="C6531">
        <f t="shared" si="309"/>
        <v>4.6507671401313018E-2</v>
      </c>
      <c r="D6531">
        <f t="shared" si="310"/>
        <v>1.5484928891758135E-4</v>
      </c>
      <c r="E6531" s="2">
        <f t="shared" si="311"/>
        <v>2.2008850044063574E-5</v>
      </c>
      <c r="K6531">
        <v>6526</v>
      </c>
      <c r="L6531" s="14">
        <v>-3.6426046797638598E-4</v>
      </c>
      <c r="M6531" s="14">
        <v>5.1199030484144301E-2</v>
      </c>
    </row>
    <row r="6532" spans="1:13" x14ac:dyDescent="0.55000000000000004">
      <c r="A6532">
        <v>6527</v>
      </c>
      <c r="C6532">
        <f t="shared" si="309"/>
        <v>0.17062568657686833</v>
      </c>
      <c r="D6532">
        <f t="shared" si="310"/>
        <v>-1.6543811983216598E-4</v>
      </c>
      <c r="E6532" s="2">
        <f t="shared" si="311"/>
        <v>6.5153065346571198E-2</v>
      </c>
      <c r="K6532">
        <v>6527</v>
      </c>
      <c r="L6532" s="14">
        <v>-6.4054165254408106E-5</v>
      </c>
      <c r="M6532" s="14">
        <v>-8.4625298429206006E-2</v>
      </c>
    </row>
    <row r="6533" spans="1:13" x14ac:dyDescent="0.55000000000000004">
      <c r="A6533">
        <v>6528</v>
      </c>
      <c r="C6533">
        <f t="shared" si="309"/>
        <v>0.25192025092963938</v>
      </c>
      <c r="D6533">
        <f t="shared" si="310"/>
        <v>-4.44204047671946E-4</v>
      </c>
      <c r="E6533" s="2">
        <f t="shared" si="311"/>
        <v>0.20355883307419181</v>
      </c>
      <c r="K6533">
        <v>6528</v>
      </c>
      <c r="L6533" s="14">
        <v>2.5219490051872899E-4</v>
      </c>
      <c r="M6533" s="14">
        <v>-0.19925469637372301</v>
      </c>
    </row>
    <row r="6534" spans="1:13" x14ac:dyDescent="0.55000000000000004">
      <c r="A6534">
        <v>6529</v>
      </c>
      <c r="C6534">
        <f t="shared" ref="C6534:C6597" si="312">$D$1*COS($B$2*(A6534-$L$2)+$B$1)</f>
        <v>0.26998814235663726</v>
      </c>
      <c r="D6534">
        <f t="shared" ref="D6534:D6597" si="313">$D$2*COS($B$2*(A6534-$L$3)+$B$3)</f>
        <v>-6.114841226244846E-4</v>
      </c>
      <c r="E6534" s="2">
        <f t="shared" ref="E6534:E6597" si="314">(M6534-C6534)^2</f>
        <v>0.28512146393539051</v>
      </c>
      <c r="K6534">
        <v>6529</v>
      </c>
      <c r="L6534" s="14">
        <v>5.0528018895336997E-4</v>
      </c>
      <c r="M6534" s="14">
        <v>-0.263979519525045</v>
      </c>
    </row>
    <row r="6535" spans="1:13" x14ac:dyDescent="0.55000000000000004">
      <c r="A6535">
        <v>6530</v>
      </c>
      <c r="C6535">
        <f t="shared" si="312"/>
        <v>0.22029470095061915</v>
      </c>
      <c r="D6535">
        <f t="shared" si="313"/>
        <v>-6.2529457186090778E-4</v>
      </c>
      <c r="E6535" s="2">
        <f t="shared" si="314"/>
        <v>0.23317670186739334</v>
      </c>
      <c r="K6535">
        <v>6530</v>
      </c>
      <c r="L6535" s="14">
        <v>6.3181491953391404E-4</v>
      </c>
      <c r="M6535" s="14">
        <v>-0.26258903440127002</v>
      </c>
    </row>
    <row r="6536" spans="1:13" x14ac:dyDescent="0.55000000000000004">
      <c r="A6536">
        <v>6531</v>
      </c>
      <c r="C6536">
        <f t="shared" si="312"/>
        <v>0.11531193304986045</v>
      </c>
      <c r="D6536">
        <f t="shared" si="313"/>
        <v>-4.8216926372404576E-4</v>
      </c>
      <c r="E6536" s="2">
        <f t="shared" si="314"/>
        <v>9.6561479087705834E-2</v>
      </c>
      <c r="K6536">
        <v>6531</v>
      </c>
      <c r="L6536" s="14">
        <v>6.0010768402198305E-4</v>
      </c>
      <c r="M6536" s="14">
        <v>-0.19543149662759199</v>
      </c>
    </row>
    <row r="6537" spans="1:13" x14ac:dyDescent="0.55000000000000004">
      <c r="A6537">
        <v>6532</v>
      </c>
      <c r="C6537">
        <f t="shared" si="312"/>
        <v>-1.8611699463717629E-2</v>
      </c>
      <c r="D6537">
        <f t="shared" si="313"/>
        <v>-2.1802963371412497E-4</v>
      </c>
      <c r="E6537" s="2">
        <f t="shared" si="314"/>
        <v>3.686338994979613E-3</v>
      </c>
      <c r="K6537">
        <v>6532</v>
      </c>
      <c r="L6537" s="14">
        <v>4.18099756248949E-4</v>
      </c>
      <c r="M6537" s="14">
        <v>-7.93269281545462E-2</v>
      </c>
    </row>
    <row r="6538" spans="1:13" x14ac:dyDescent="0.55000000000000004">
      <c r="A6538">
        <v>6533</v>
      </c>
      <c r="C6538">
        <f t="shared" si="312"/>
        <v>-0.1478641877120789</v>
      </c>
      <c r="D6538">
        <f t="shared" si="313"/>
        <v>1.0083083864881821E-4</v>
      </c>
      <c r="E6538" s="2">
        <f t="shared" si="314"/>
        <v>4.1824237556875629E-2</v>
      </c>
      <c r="K6538">
        <v>6533</v>
      </c>
      <c r="L6538" s="14">
        <v>1.3137615082077999E-4</v>
      </c>
      <c r="M6538" s="14">
        <v>5.6645561583341303E-2</v>
      </c>
    </row>
    <row r="6539" spans="1:13" x14ac:dyDescent="0.55000000000000004">
      <c r="A6539">
        <v>6534</v>
      </c>
      <c r="C6539">
        <f t="shared" si="312"/>
        <v>-0.24000588157843838</v>
      </c>
      <c r="D6539">
        <f t="shared" si="313"/>
        <v>3.9438489586509853E-4</v>
      </c>
      <c r="E6539" s="2">
        <f t="shared" si="314"/>
        <v>0.17508927240697741</v>
      </c>
      <c r="K6539">
        <v>6534</v>
      </c>
      <c r="L6539" s="14">
        <v>-1.8825142657892299E-4</v>
      </c>
      <c r="M6539" s="14">
        <v>0.178430819019128</v>
      </c>
    </row>
    <row r="6540" spans="1:13" x14ac:dyDescent="0.55000000000000004">
      <c r="A6540">
        <v>6535</v>
      </c>
      <c r="C6540">
        <f t="shared" si="312"/>
        <v>-0.27191115809119643</v>
      </c>
      <c r="D6540">
        <f t="shared" si="313"/>
        <v>5.8895665719325616E-4</v>
      </c>
      <c r="E6540" s="2">
        <f t="shared" si="314"/>
        <v>0.27819097994235803</v>
      </c>
      <c r="K6540">
        <v>6535</v>
      </c>
      <c r="L6540" s="14">
        <v>-4.6073026636486898E-4</v>
      </c>
      <c r="M6540" s="14">
        <v>0.255526970927135</v>
      </c>
    </row>
    <row r="6541" spans="1:13" x14ac:dyDescent="0.55000000000000004">
      <c r="A6541">
        <v>6536</v>
      </c>
      <c r="C6541">
        <f t="shared" si="312"/>
        <v>-0.23557246535551965</v>
      </c>
      <c r="D6541">
        <f t="shared" si="313"/>
        <v>6.357127117872411E-4</v>
      </c>
      <c r="E6541" s="2">
        <f t="shared" si="314"/>
        <v>0.25421489024959221</v>
      </c>
      <c r="K6541">
        <v>6536</v>
      </c>
      <c r="L6541" s="14">
        <v>-6.1781635277666398E-4</v>
      </c>
      <c r="M6541" s="14">
        <v>0.268624807792196</v>
      </c>
    </row>
    <row r="6542" spans="1:13" x14ac:dyDescent="0.55000000000000004">
      <c r="A6542">
        <v>6537</v>
      </c>
      <c r="C6542">
        <f t="shared" si="312"/>
        <v>-0.14011004928919465</v>
      </c>
      <c r="D6542">
        <f t="shared" si="313"/>
        <v>5.2291827548339731E-4</v>
      </c>
      <c r="E6542" s="2">
        <f t="shared" si="314"/>
        <v>0.1257084994949674</v>
      </c>
      <c r="K6542">
        <v>6537</v>
      </c>
      <c r="L6542" s="14">
        <v>-6.2016650098114005E-4</v>
      </c>
      <c r="M6542" s="14">
        <v>0.214443895118377</v>
      </c>
    </row>
    <row r="6543" spans="1:13" x14ac:dyDescent="0.55000000000000004">
      <c r="A6543">
        <v>6538</v>
      </c>
      <c r="C6543">
        <f t="shared" si="312"/>
        <v>-9.4829641367941819E-3</v>
      </c>
      <c r="D6543">
        <f t="shared" si="313"/>
        <v>2.7888237427591472E-4</v>
      </c>
      <c r="E6543" s="2">
        <f t="shared" si="314"/>
        <v>1.3464618494244138E-2</v>
      </c>
      <c r="K6543">
        <v>6538</v>
      </c>
      <c r="L6543" s="14">
        <v>-4.6719210178122598E-4</v>
      </c>
      <c r="M6543" s="14">
        <v>0.106554178598815</v>
      </c>
    </row>
    <row r="6544" spans="1:13" x14ac:dyDescent="0.55000000000000004">
      <c r="A6544">
        <v>6539</v>
      </c>
      <c r="C6544">
        <f t="shared" si="312"/>
        <v>0.12352414512891739</v>
      </c>
      <c r="D6544">
        <f t="shared" si="313"/>
        <v>-3.5147124500788721E-5</v>
      </c>
      <c r="E6544" s="2">
        <f t="shared" si="314"/>
        <v>2.2966444136250191E-2</v>
      </c>
      <c r="K6544">
        <v>6539</v>
      </c>
      <c r="L6544" s="14">
        <v>-1.9720654244081699E-4</v>
      </c>
      <c r="M6544" s="14">
        <v>-2.8022692964954399E-2</v>
      </c>
    </row>
    <row r="6545" spans="1:13" x14ac:dyDescent="0.55000000000000004">
      <c r="A6545">
        <v>6540</v>
      </c>
      <c r="C6545">
        <f t="shared" si="312"/>
        <v>0.22552929764745103</v>
      </c>
      <c r="D6545">
        <f t="shared" si="313"/>
        <v>-3.4035543586252113E-4</v>
      </c>
      <c r="E6545" s="2">
        <f t="shared" si="314"/>
        <v>0.14524514071003466</v>
      </c>
      <c r="K6545">
        <v>6540</v>
      </c>
      <c r="L6545" s="14">
        <v>1.2217061883446501E-4</v>
      </c>
      <c r="M6545" s="14">
        <v>-0.15558110723548399</v>
      </c>
    </row>
    <row r="6546" spans="1:13" x14ac:dyDescent="0.55000000000000004">
      <c r="A6546">
        <v>6541</v>
      </c>
      <c r="C6546">
        <f t="shared" si="312"/>
        <v>0.27093135024040865</v>
      </c>
      <c r="D6546">
        <f t="shared" si="313"/>
        <v>-5.6014170695541186E-4</v>
      </c>
      <c r="E6546" s="2">
        <f t="shared" si="314"/>
        <v>0.26533276777768733</v>
      </c>
      <c r="K6546">
        <v>6541</v>
      </c>
      <c r="L6546" s="14">
        <v>4.1094939073116099E-4</v>
      </c>
      <c r="M6546" s="14">
        <v>-0.24417326804376799</v>
      </c>
    </row>
    <row r="6547" spans="1:13" x14ac:dyDescent="0.55000000000000004">
      <c r="A6547">
        <v>6542</v>
      </c>
      <c r="C6547">
        <f t="shared" si="312"/>
        <v>0.24833534470276844</v>
      </c>
      <c r="D6547">
        <f t="shared" si="313"/>
        <v>-6.3934421645286943E-4</v>
      </c>
      <c r="E6547" s="2">
        <f t="shared" si="314"/>
        <v>0.27034390929467567</v>
      </c>
      <c r="K6547">
        <v>6542</v>
      </c>
      <c r="L6547" s="14">
        <v>5.9680333837429898E-4</v>
      </c>
      <c r="M6547" s="14">
        <v>-0.27161071912950602</v>
      </c>
    </row>
    <row r="6548" spans="1:13" x14ac:dyDescent="0.55000000000000004">
      <c r="A6548">
        <v>6543</v>
      </c>
      <c r="C6548">
        <f t="shared" si="312"/>
        <v>0.16341240213847194</v>
      </c>
      <c r="D6548">
        <f t="shared" si="313"/>
        <v>-5.5808480392747031E-4</v>
      </c>
      <c r="E6548" s="2">
        <f t="shared" si="314"/>
        <v>0.1555781667852271</v>
      </c>
      <c r="K6548">
        <v>6543</v>
      </c>
      <c r="L6548" s="14">
        <v>6.3318418762246895E-4</v>
      </c>
      <c r="M6548" s="14">
        <v>-0.231021580658684</v>
      </c>
    </row>
    <row r="6549" spans="1:13" x14ac:dyDescent="0.55000000000000004">
      <c r="A6549">
        <v>6544</v>
      </c>
      <c r="C6549">
        <f t="shared" si="312"/>
        <v>3.747639109755746E-2</v>
      </c>
      <c r="D6549">
        <f t="shared" si="313"/>
        <v>-3.3675786911057558E-4</v>
      </c>
      <c r="E6549" s="2">
        <f t="shared" si="314"/>
        <v>2.8916337695254823E-2</v>
      </c>
      <c r="K6549">
        <v>6544</v>
      </c>
      <c r="L6549" s="14">
        <v>5.10980129091063E-4</v>
      </c>
      <c r="M6549" s="14">
        <v>-0.132571654158055</v>
      </c>
    </row>
    <row r="6550" spans="1:13" x14ac:dyDescent="0.55000000000000004">
      <c r="A6550">
        <v>6545</v>
      </c>
      <c r="C6550">
        <f t="shared" si="312"/>
        <v>-9.7865404169196882E-2</v>
      </c>
      <c r="D6550">
        <f t="shared" si="313"/>
        <v>-3.0911807439597493E-5</v>
      </c>
      <c r="E6550" s="2">
        <f t="shared" si="314"/>
        <v>9.3987343254508093E-3</v>
      </c>
      <c r="K6550">
        <v>6545</v>
      </c>
      <c r="L6550" s="14">
        <v>2.6079792733821197E-4</v>
      </c>
      <c r="M6550" s="14">
        <v>-9.1833445870584602E-4</v>
      </c>
    </row>
    <row r="6551" spans="1:13" x14ac:dyDescent="0.55000000000000004">
      <c r="A6551">
        <v>6546</v>
      </c>
      <c r="C6551">
        <f t="shared" si="312"/>
        <v>-0.20864504582598978</v>
      </c>
      <c r="D6551">
        <f t="shared" si="313"/>
        <v>2.8269246632117224E-4</v>
      </c>
      <c r="E6551" s="2">
        <f t="shared" si="314"/>
        <v>0.11533497494131986</v>
      </c>
      <c r="K6551">
        <v>6546</v>
      </c>
      <c r="L6551" s="14">
        <v>-5.4702733189377198E-5</v>
      </c>
      <c r="M6551" s="14">
        <v>0.130964987802759</v>
      </c>
    </row>
    <row r="6552" spans="1:13" x14ac:dyDescent="0.55000000000000004">
      <c r="A6552">
        <v>6547</v>
      </c>
      <c r="C6552">
        <f t="shared" si="312"/>
        <v>-0.2670591788727697</v>
      </c>
      <c r="D6552">
        <f t="shared" si="313"/>
        <v>5.2534688972902244E-4</v>
      </c>
      <c r="E6552" s="2">
        <f t="shared" si="314"/>
        <v>0.2471148676634764</v>
      </c>
      <c r="K6552">
        <v>6547</v>
      </c>
      <c r="L6552" s="14">
        <v>-3.56502754838567E-4</v>
      </c>
      <c r="M6552" s="14">
        <v>0.230047316421223</v>
      </c>
    </row>
    <row r="6553" spans="1:13" x14ac:dyDescent="0.55000000000000004">
      <c r="A6553">
        <v>6548</v>
      </c>
      <c r="C6553">
        <f t="shared" si="312"/>
        <v>-0.2584470871833327</v>
      </c>
      <c r="D6553">
        <f t="shared" si="313"/>
        <v>6.3615031724870857E-4</v>
      </c>
      <c r="E6553" s="2">
        <f t="shared" si="314"/>
        <v>0.28085755360192838</v>
      </c>
      <c r="K6553">
        <v>6548</v>
      </c>
      <c r="L6553" s="14">
        <v>-5.6901444995590799E-4</v>
      </c>
      <c r="M6553" s="14">
        <v>0.27151286753204801</v>
      </c>
    </row>
    <row r="6554" spans="1:13" x14ac:dyDescent="0.55000000000000004">
      <c r="A6554">
        <v>6549</v>
      </c>
      <c r="C6554">
        <f t="shared" si="312"/>
        <v>-0.18497022424323797</v>
      </c>
      <c r="D6554">
        <f t="shared" si="313"/>
        <v>5.8729342412372878E-4</v>
      </c>
      <c r="E6554" s="2">
        <f t="shared" si="314"/>
        <v>0.18485404520321996</v>
      </c>
      <c r="K6554">
        <v>6549</v>
      </c>
      <c r="L6554" s="14">
        <v>-6.3901294617241396E-4</v>
      </c>
      <c r="M6554" s="14">
        <v>0.244976336625924</v>
      </c>
    </row>
    <row r="6555" spans="1:13" x14ac:dyDescent="0.55000000000000004">
      <c r="A6555">
        <v>6550</v>
      </c>
      <c r="C6555">
        <f t="shared" si="312"/>
        <v>-6.5069733881064615E-2</v>
      </c>
      <c r="D6555">
        <f t="shared" si="313"/>
        <v>3.9103826070685635E-4</v>
      </c>
      <c r="E6555" s="2">
        <f t="shared" si="314"/>
        <v>4.9352264810872647E-2</v>
      </c>
      <c r="K6555">
        <v>6550</v>
      </c>
      <c r="L6555" s="14">
        <v>-5.4896668587151802E-4</v>
      </c>
      <c r="M6555" s="14">
        <v>0.15708396248897699</v>
      </c>
    </row>
    <row r="6556" spans="1:13" x14ac:dyDescent="0.55000000000000004">
      <c r="A6556">
        <v>6551</v>
      </c>
      <c r="C6556">
        <f t="shared" si="312"/>
        <v>7.1161888124091438E-2</v>
      </c>
      <c r="D6556">
        <f t="shared" si="313"/>
        <v>9.6640736285107871E-5</v>
      </c>
      <c r="E6556" s="2">
        <f t="shared" si="314"/>
        <v>1.7067600571223464E-3</v>
      </c>
      <c r="K6556">
        <v>6551</v>
      </c>
      <c r="L6556" s="14">
        <v>-3.2142831355202301E-4</v>
      </c>
      <c r="M6556" s="14">
        <v>2.9848935468509599E-2</v>
      </c>
    </row>
    <row r="6557" spans="1:13" x14ac:dyDescent="0.55000000000000004">
      <c r="A6557">
        <v>6552</v>
      </c>
      <c r="C6557">
        <f t="shared" si="312"/>
        <v>0.18953337618084976</v>
      </c>
      <c r="D6557">
        <f t="shared" si="313"/>
        <v>-2.2201157591038352E-4</v>
      </c>
      <c r="E6557" s="2">
        <f t="shared" si="314"/>
        <v>8.6668603725611609E-2</v>
      </c>
      <c r="K6557">
        <v>6552</v>
      </c>
      <c r="L6557" s="14">
        <v>-1.33862261069306E-5</v>
      </c>
      <c r="M6557" s="14">
        <v>-0.104861942609398</v>
      </c>
    </row>
    <row r="6558" spans="1:13" x14ac:dyDescent="0.55000000000000004">
      <c r="A6558">
        <v>6553</v>
      </c>
      <c r="C6558">
        <f t="shared" si="312"/>
        <v>0.2603359818666196</v>
      </c>
      <c r="D6558">
        <f t="shared" si="313"/>
        <v>-4.8494366219428302E-4</v>
      </c>
      <c r="E6558" s="2">
        <f t="shared" si="314"/>
        <v>0.2243400393140445</v>
      </c>
      <c r="K6558">
        <v>6553</v>
      </c>
      <c r="L6558" s="14">
        <v>2.9800852470876098E-4</v>
      </c>
      <c r="M6558" s="14">
        <v>-0.21330949664451801</v>
      </c>
    </row>
    <row r="6559" spans="1:13" x14ac:dyDescent="0.55000000000000004">
      <c r="A6559">
        <v>6554</v>
      </c>
      <c r="C6559">
        <f t="shared" si="312"/>
        <v>0.26579974355096758</v>
      </c>
      <c r="D6559">
        <f t="shared" si="313"/>
        <v>-6.26165111068774E-4</v>
      </c>
      <c r="E6559" s="2">
        <f t="shared" si="314"/>
        <v>0.2852971082836912</v>
      </c>
      <c r="K6559">
        <v>6554</v>
      </c>
      <c r="L6559" s="14">
        <v>5.3476519180047197E-4</v>
      </c>
      <c r="M6559" s="14">
        <v>-0.26833236396897098</v>
      </c>
    </row>
    <row r="6560" spans="1:13" x14ac:dyDescent="0.55000000000000004">
      <c r="A6560">
        <v>6555</v>
      </c>
      <c r="C6560">
        <f t="shared" si="312"/>
        <v>0.20455337221808068</v>
      </c>
      <c r="D6560">
        <f t="shared" si="313"/>
        <v>-6.1023231557831592E-4</v>
      </c>
      <c r="E6560" s="2">
        <f t="shared" si="314"/>
        <v>0.21224734482223151</v>
      </c>
      <c r="K6560">
        <v>6555</v>
      </c>
      <c r="L6560" s="14">
        <v>6.3758659916335098E-4</v>
      </c>
      <c r="M6560" s="14">
        <v>-0.25614972612425901</v>
      </c>
    </row>
    <row r="6561" spans="1:13" x14ac:dyDescent="0.55000000000000004">
      <c r="A6561">
        <v>6556</v>
      </c>
      <c r="C6561">
        <f t="shared" si="312"/>
        <v>9.1968416101437203E-2</v>
      </c>
      <c r="D6561">
        <f t="shared" si="313"/>
        <v>-4.4114407155433166E-4</v>
      </c>
      <c r="E6561" s="2">
        <f t="shared" si="314"/>
        <v>7.3865029607229238E-2</v>
      </c>
      <c r="K6561">
        <v>6556</v>
      </c>
      <c r="L6561" s="14">
        <v>5.80720487465661E-4</v>
      </c>
      <c r="M6561" s="14">
        <v>-0.17981280033419</v>
      </c>
    </row>
    <row r="6562" spans="1:13" x14ac:dyDescent="0.55000000000000004">
      <c r="A6562">
        <v>6557</v>
      </c>
      <c r="C6562">
        <f t="shared" si="312"/>
        <v>-4.3698673916267888E-2</v>
      </c>
      <c r="D6562">
        <f t="shared" si="313"/>
        <v>-1.6133796414944846E-4</v>
      </c>
      <c r="E6562" s="2">
        <f t="shared" si="314"/>
        <v>2.1732565903453133E-4</v>
      </c>
      <c r="K6562">
        <v>6557</v>
      </c>
      <c r="L6562" s="14">
        <v>3.7840932715383599E-4</v>
      </c>
      <c r="M6562" s="14">
        <v>-5.8440643222793097E-2</v>
      </c>
    </row>
    <row r="6563" spans="1:13" x14ac:dyDescent="0.55000000000000004">
      <c r="A6563">
        <v>6558</v>
      </c>
      <c r="C6563">
        <f t="shared" si="312"/>
        <v>-0.16839831787284479</v>
      </c>
      <c r="D6563">
        <f t="shared" si="313"/>
        <v>1.5896057151347967E-4</v>
      </c>
      <c r="E6563" s="2">
        <f t="shared" si="314"/>
        <v>6.0499594582841619E-2</v>
      </c>
      <c r="K6563">
        <v>6558</v>
      </c>
      <c r="L6563" s="14">
        <v>8.1323203375293203E-5</v>
      </c>
      <c r="M6563" s="14">
        <v>7.7568335523182902E-2</v>
      </c>
    </row>
    <row r="6564" spans="1:13" x14ac:dyDescent="0.55000000000000004">
      <c r="A6564">
        <v>6559</v>
      </c>
      <c r="C6564">
        <f t="shared" si="312"/>
        <v>-0.25083353360214711</v>
      </c>
      <c r="D6564">
        <f t="shared" si="313"/>
        <v>4.3936335435852144E-4</v>
      </c>
      <c r="E6564" s="2">
        <f t="shared" si="314"/>
        <v>0.19801020584237322</v>
      </c>
      <c r="K6564">
        <v>6559</v>
      </c>
      <c r="L6564" s="14">
        <v>-2.3613082118111901E-4</v>
      </c>
      <c r="M6564" s="14">
        <v>0.194149843438359</v>
      </c>
    </row>
    <row r="6565" spans="1:13" x14ac:dyDescent="0.55000000000000004">
      <c r="A6565">
        <v>6560</v>
      </c>
      <c r="C6565">
        <f t="shared" si="312"/>
        <v>-0.27031481954869302</v>
      </c>
      <c r="D6565">
        <f t="shared" si="313"/>
        <v>6.0949519630427215E-4</v>
      </c>
      <c r="E6565" s="2">
        <f t="shared" si="314"/>
        <v>0.28347120355547956</v>
      </c>
      <c r="K6565">
        <v>6560</v>
      </c>
      <c r="L6565" s="14">
        <v>-4.9444441672345297E-4</v>
      </c>
      <c r="M6565" s="14">
        <v>0.26210531864621001</v>
      </c>
    </row>
    <row r="6566" spans="1:13" x14ac:dyDescent="0.55000000000000004">
      <c r="A6566">
        <v>6561</v>
      </c>
      <c r="C6566">
        <f t="shared" si="312"/>
        <v>-0.2219527835728258</v>
      </c>
      <c r="D6566">
        <f t="shared" si="313"/>
        <v>6.2665659111704026E-4</v>
      </c>
      <c r="E6566" s="2">
        <f t="shared" si="314"/>
        <v>0.23655351469016828</v>
      </c>
      <c r="K6566">
        <v>6561</v>
      </c>
      <c r="L6566" s="14">
        <v>-6.2892134078692402E-4</v>
      </c>
      <c r="M6566" s="14">
        <v>0.26441489081576702</v>
      </c>
    </row>
    <row r="6567" spans="1:13" x14ac:dyDescent="0.55000000000000004">
      <c r="A6567">
        <v>6562</v>
      </c>
      <c r="C6567">
        <f t="shared" si="312"/>
        <v>-0.11788527731365275</v>
      </c>
      <c r="D6567">
        <f t="shared" si="313"/>
        <v>4.8654039043232198E-4</v>
      </c>
      <c r="E6567" s="2">
        <f t="shared" si="314"/>
        <v>0.10136925693686251</v>
      </c>
      <c r="K6567">
        <v>6562</v>
      </c>
      <c r="L6567" s="14">
        <v>-6.0588101350556197E-4</v>
      </c>
      <c r="M6567" s="14">
        <v>0.200500113269619</v>
      </c>
    </row>
    <row r="6568" spans="1:13" x14ac:dyDescent="0.55000000000000004">
      <c r="A6568">
        <v>6563</v>
      </c>
      <c r="C6568">
        <f t="shared" si="312"/>
        <v>1.5768948726758249E-2</v>
      </c>
      <c r="D6568">
        <f t="shared" si="313"/>
        <v>2.2431280720680813E-4</v>
      </c>
      <c r="E6568" s="2">
        <f t="shared" si="314"/>
        <v>4.9843444420220586E-3</v>
      </c>
      <c r="K6568">
        <v>6563</v>
      </c>
      <c r="L6568" s="14">
        <v>-4.3109402777879899E-4</v>
      </c>
      <c r="M6568" s="14">
        <v>8.6368838542692505E-2</v>
      </c>
    </row>
    <row r="6569" spans="1:13" x14ac:dyDescent="0.55000000000000004">
      <c r="A6569">
        <v>6564</v>
      </c>
      <c r="C6569">
        <f t="shared" si="312"/>
        <v>0.14546550101981937</v>
      </c>
      <c r="D6569">
        <f t="shared" si="313"/>
        <v>-9.4212562488789987E-5</v>
      </c>
      <c r="E6569" s="2">
        <f t="shared" si="314"/>
        <v>3.7970243684666949E-2</v>
      </c>
      <c r="K6569">
        <v>6564</v>
      </c>
      <c r="L6569" s="14">
        <v>-1.4833686848164199E-4</v>
      </c>
      <c r="M6569" s="14">
        <v>-4.9394047590627099E-2</v>
      </c>
    </row>
    <row r="6570" spans="1:13" x14ac:dyDescent="0.55000000000000004">
      <c r="A6570">
        <v>6565</v>
      </c>
      <c r="C6570">
        <f t="shared" si="312"/>
        <v>0.23865327872448655</v>
      </c>
      <c r="D6570">
        <f t="shared" si="313"/>
        <v>-3.8909256483557106E-4</v>
      </c>
      <c r="E6570" s="2">
        <f t="shared" si="314"/>
        <v>0.16928218798607686</v>
      </c>
      <c r="K6570">
        <v>6565</v>
      </c>
      <c r="L6570" s="14">
        <v>1.7157217974186599E-4</v>
      </c>
      <c r="M6570" s="14">
        <v>-0.17278588808644901</v>
      </c>
    </row>
    <row r="6571" spans="1:13" x14ac:dyDescent="0.55000000000000004">
      <c r="A6571">
        <v>6566</v>
      </c>
      <c r="C6571">
        <f t="shared" si="312"/>
        <v>0.2719441138846318</v>
      </c>
      <c r="D6571">
        <f t="shared" si="313"/>
        <v>-5.8631853483835596E-4</v>
      </c>
      <c r="E6571" s="2">
        <f t="shared" si="314"/>
        <v>0.27546389570377555</v>
      </c>
      <c r="K6571">
        <v>6566</v>
      </c>
      <c r="L6571" s="14">
        <v>4.4850991119249302E-4</v>
      </c>
      <c r="M6571" s="14">
        <v>-0.252902431025188</v>
      </c>
    </row>
    <row r="6572" spans="1:13" x14ac:dyDescent="0.55000000000000004">
      <c r="A6572">
        <v>6567</v>
      </c>
      <c r="C6572">
        <f t="shared" si="312"/>
        <v>0.23698270858684303</v>
      </c>
      <c r="D6572">
        <f t="shared" si="313"/>
        <v>-6.3639091121084118E-4</v>
      </c>
      <c r="E6572" s="2">
        <f t="shared" si="314"/>
        <v>0.2567050647296607</v>
      </c>
      <c r="K6572">
        <v>6567</v>
      </c>
      <c r="L6572" s="14">
        <v>6.1311555303147003E-4</v>
      </c>
      <c r="M6572" s="14">
        <v>-0.26967799122088898</v>
      </c>
    </row>
    <row r="6573" spans="1:13" x14ac:dyDescent="0.55000000000000004">
      <c r="A6573">
        <v>6568</v>
      </c>
      <c r="C6573">
        <f t="shared" si="312"/>
        <v>0.14254363863291261</v>
      </c>
      <c r="D6573">
        <f t="shared" si="313"/>
        <v>-5.2674258292548346E-4</v>
      </c>
      <c r="E6573" s="2">
        <f t="shared" si="314"/>
        <v>0.13064947426284751</v>
      </c>
      <c r="K6573">
        <v>6568</v>
      </c>
      <c r="L6573" s="14">
        <v>6.2416260112095796E-4</v>
      </c>
      <c r="M6573" s="14">
        <v>-0.218911025554517</v>
      </c>
    </row>
    <row r="6574" spans="1:13" x14ac:dyDescent="0.55000000000000004">
      <c r="A6574">
        <v>6569</v>
      </c>
      <c r="C6574">
        <f t="shared" si="312"/>
        <v>1.2329119963626803E-2</v>
      </c>
      <c r="D6574">
        <f t="shared" si="313"/>
        <v>-2.8489296917852831E-4</v>
      </c>
      <c r="E6574" s="2">
        <f t="shared" si="314"/>
        <v>1.5786805610931091E-2</v>
      </c>
      <c r="K6574">
        <v>6569</v>
      </c>
      <c r="L6574" s="14">
        <v>4.78884253736031E-4</v>
      </c>
      <c r="M6574" s="14">
        <v>-0.11331643551260601</v>
      </c>
    </row>
    <row r="6575" spans="1:13" x14ac:dyDescent="0.55000000000000004">
      <c r="A6575">
        <v>6570</v>
      </c>
      <c r="C6575">
        <f t="shared" si="312"/>
        <v>-0.12097974793930029</v>
      </c>
      <c r="D6575">
        <f t="shared" si="313"/>
        <v>2.845877476491553E-5</v>
      </c>
      <c r="E6575" s="2">
        <f t="shared" si="314"/>
        <v>2.0061523237594171E-2</v>
      </c>
      <c r="K6575">
        <v>6570</v>
      </c>
      <c r="L6575" s="14">
        <v>2.1366637422068501E-4</v>
      </c>
      <c r="M6575" s="14">
        <v>2.0658958767567698E-2</v>
      </c>
    </row>
    <row r="6576" spans="1:13" x14ac:dyDescent="0.55000000000000004">
      <c r="A6576">
        <v>6571</v>
      </c>
      <c r="C6576">
        <f t="shared" si="312"/>
        <v>-0.22392524915797171</v>
      </c>
      <c r="D6576">
        <f t="shared" si="313"/>
        <v>3.3466796609781457E-4</v>
      </c>
      <c r="E6576" s="2">
        <f t="shared" si="314"/>
        <v>0.13941668517864655</v>
      </c>
      <c r="K6576">
        <v>6571</v>
      </c>
      <c r="L6576" s="14">
        <v>-1.05065574208187E-4</v>
      </c>
      <c r="M6576" s="14">
        <v>0.14946018866552799</v>
      </c>
    </row>
    <row r="6577" spans="1:13" x14ac:dyDescent="0.55000000000000004">
      <c r="A6577">
        <v>6572</v>
      </c>
      <c r="C6577">
        <f t="shared" si="312"/>
        <v>-0.27067023281128555</v>
      </c>
      <c r="D6577">
        <f t="shared" si="313"/>
        <v>5.5688255219046748E-4</v>
      </c>
      <c r="E6577" s="2">
        <f t="shared" si="314"/>
        <v>0.26163063360090749</v>
      </c>
      <c r="K6577">
        <v>6572</v>
      </c>
      <c r="L6577" s="14">
        <v>-3.97483197797116E-4</v>
      </c>
      <c r="M6577" s="14">
        <v>0.24082818712851001</v>
      </c>
    </row>
    <row r="6578" spans="1:13" x14ac:dyDescent="0.55000000000000004">
      <c r="A6578">
        <v>6573</v>
      </c>
      <c r="C6578">
        <f t="shared" si="312"/>
        <v>-0.24948269330479281</v>
      </c>
      <c r="D6578">
        <f t="shared" si="313"/>
        <v>6.3933135583615669E-4</v>
      </c>
      <c r="E6578" s="2">
        <f t="shared" si="314"/>
        <v>0.27181829900781412</v>
      </c>
      <c r="K6578">
        <v>6573</v>
      </c>
      <c r="L6578" s="14">
        <v>-5.90348688691015E-4</v>
      </c>
      <c r="M6578" s="14">
        <v>0.27187927213554702</v>
      </c>
    </row>
    <row r="6579" spans="1:13" x14ac:dyDescent="0.55000000000000004">
      <c r="A6579">
        <v>6574</v>
      </c>
      <c r="C6579">
        <f t="shared" si="312"/>
        <v>-0.16568025645672527</v>
      </c>
      <c r="D6579">
        <f t="shared" si="313"/>
        <v>5.6132146520270366E-4</v>
      </c>
      <c r="E6579" s="2">
        <f t="shared" si="314"/>
        <v>0.16041367766540807</v>
      </c>
      <c r="K6579">
        <v>6574</v>
      </c>
      <c r="L6579" s="14">
        <v>-6.3535768824486401E-4</v>
      </c>
      <c r="M6579" s="14">
        <v>0.23483650681967999</v>
      </c>
    </row>
    <row r="6580" spans="1:13" x14ac:dyDescent="0.55000000000000004">
      <c r="A6580">
        <v>6575</v>
      </c>
      <c r="C6580">
        <f t="shared" si="312"/>
        <v>-4.0295567500734347E-2</v>
      </c>
      <c r="D6580">
        <f t="shared" si="313"/>
        <v>3.4243171852107811E-4</v>
      </c>
      <c r="E6580" s="2">
        <f t="shared" si="314"/>
        <v>3.2138826116270058E-2</v>
      </c>
      <c r="K6580">
        <v>6575</v>
      </c>
      <c r="L6580" s="14">
        <v>-5.2123741330483905E-4</v>
      </c>
      <c r="M6580" s="14">
        <v>0.13897748155090101</v>
      </c>
    </row>
    <row r="6581" spans="1:13" x14ac:dyDescent="0.55000000000000004">
      <c r="A6581">
        <v>6576</v>
      </c>
      <c r="C6581">
        <f t="shared" si="312"/>
        <v>9.520245953477019E-2</v>
      </c>
      <c r="D6581">
        <f t="shared" si="313"/>
        <v>3.7598828378589344E-5</v>
      </c>
      <c r="E6581" s="2">
        <f t="shared" si="314"/>
        <v>7.5501806774824929E-3</v>
      </c>
      <c r="K6581">
        <v>6576</v>
      </c>
      <c r="L6581" s="14">
        <v>-2.7656999468045801E-4</v>
      </c>
      <c r="M6581" s="14">
        <v>8.3106838739949503E-3</v>
      </c>
    </row>
    <row r="6582" spans="1:13" x14ac:dyDescent="0.55000000000000004">
      <c r="A6582">
        <v>6577</v>
      </c>
      <c r="C6582">
        <f t="shared" si="312"/>
        <v>0.20680667593310348</v>
      </c>
      <c r="D6582">
        <f t="shared" si="313"/>
        <v>-2.7667057515811766E-4</v>
      </c>
      <c r="E6582" s="2">
        <f t="shared" si="314"/>
        <v>0.10972275452808572</v>
      </c>
      <c r="K6582">
        <v>6577</v>
      </c>
      <c r="L6582" s="14">
        <v>3.7366094827329502E-5</v>
      </c>
      <c r="M6582" s="14">
        <v>-0.12443757613489199</v>
      </c>
    </row>
    <row r="6583" spans="1:13" x14ac:dyDescent="0.55000000000000004">
      <c r="A6583">
        <v>6578</v>
      </c>
      <c r="C6583">
        <f t="shared" si="312"/>
        <v>0.26650677581479015</v>
      </c>
      <c r="D6583">
        <f t="shared" si="313"/>
        <v>-5.2150149609243217E-4</v>
      </c>
      <c r="E6583" s="2">
        <f t="shared" si="314"/>
        <v>0.24258230302454734</v>
      </c>
      <c r="K6583">
        <v>6578</v>
      </c>
      <c r="L6583" s="14">
        <v>3.4194361408318902E-4</v>
      </c>
      <c r="M6583" s="14">
        <v>-0.22601967324611799</v>
      </c>
    </row>
    <row r="6584" spans="1:13" x14ac:dyDescent="0.55000000000000004">
      <c r="A6584">
        <v>6579</v>
      </c>
      <c r="C6584">
        <f t="shared" si="312"/>
        <v>0.25931929248408025</v>
      </c>
      <c r="D6584">
        <f t="shared" si="313"/>
        <v>-6.354465338869002E-4</v>
      </c>
      <c r="E6584" s="2">
        <f t="shared" si="314"/>
        <v>0.28123191355583976</v>
      </c>
      <c r="K6584">
        <v>6579</v>
      </c>
      <c r="L6584" s="14">
        <v>5.6087923392773604E-4</v>
      </c>
      <c r="M6584" s="14">
        <v>-0.27099374106859397</v>
      </c>
    </row>
    <row r="6585" spans="1:13" x14ac:dyDescent="0.55000000000000004">
      <c r="A6585">
        <v>6580</v>
      </c>
      <c r="C6585">
        <f t="shared" si="312"/>
        <v>0.18704813275685395</v>
      </c>
      <c r="D6585">
        <f t="shared" si="313"/>
        <v>-5.8990788582593992E-4</v>
      </c>
      <c r="E6585" s="2">
        <f t="shared" si="314"/>
        <v>0.18935019462543159</v>
      </c>
      <c r="K6585">
        <v>6580</v>
      </c>
      <c r="L6585" s="14">
        <v>6.3933917019292101E-4</v>
      </c>
      <c r="M6585" s="14">
        <v>-0.24809574531732001</v>
      </c>
    </row>
    <row r="6586" spans="1:13" x14ac:dyDescent="0.55000000000000004">
      <c r="A6586">
        <v>6581</v>
      </c>
      <c r="C6586">
        <f t="shared" si="312"/>
        <v>6.78318343694677E-2</v>
      </c>
      <c r="D6586">
        <f t="shared" si="313"/>
        <v>-3.9631479269431214E-4</v>
      </c>
      <c r="E6586" s="2">
        <f t="shared" si="314"/>
        <v>5.3311330599974137E-2</v>
      </c>
      <c r="K6586">
        <v>6581</v>
      </c>
      <c r="L6586" s="14">
        <v>5.5767264511101999E-4</v>
      </c>
      <c r="M6586" s="14">
        <v>-0.16306063107705601</v>
      </c>
    </row>
    <row r="6587" spans="1:13" x14ac:dyDescent="0.55000000000000004">
      <c r="A6587">
        <v>6582</v>
      </c>
      <c r="C6587">
        <f t="shared" si="312"/>
        <v>-6.8408824663031595E-2</v>
      </c>
      <c r="D6587">
        <f t="shared" si="313"/>
        <v>-1.0325504024942649E-4</v>
      </c>
      <c r="E6587" s="2">
        <f t="shared" si="314"/>
        <v>9.7486663901949846E-4</v>
      </c>
      <c r="K6587">
        <v>6582</v>
      </c>
      <c r="L6587" s="14">
        <v>3.3633354651113698E-4</v>
      </c>
      <c r="M6587" s="14">
        <v>-3.7185970228827497E-2</v>
      </c>
    </row>
    <row r="6588" spans="1:13" x14ac:dyDescent="0.55000000000000004">
      <c r="A6588">
        <v>6583</v>
      </c>
      <c r="C6588">
        <f t="shared" si="312"/>
        <v>-0.18748031064585702</v>
      </c>
      <c r="D6588">
        <f t="shared" si="313"/>
        <v>2.1571955084574715E-4</v>
      </c>
      <c r="E6588" s="2">
        <f t="shared" si="314"/>
        <v>8.1500233936534813E-2</v>
      </c>
      <c r="K6588">
        <v>6583</v>
      </c>
      <c r="L6588" s="14">
        <v>3.0757624725693998E-5</v>
      </c>
      <c r="M6588" s="14">
        <v>9.8002147548223298E-2</v>
      </c>
    </row>
    <row r="6589" spans="1:13" x14ac:dyDescent="0.55000000000000004">
      <c r="A6589">
        <v>6584</v>
      </c>
      <c r="C6589">
        <f t="shared" si="312"/>
        <v>-0.25949819043179995</v>
      </c>
      <c r="D6589">
        <f t="shared" si="313"/>
        <v>4.805530816951721E-4</v>
      </c>
      <c r="E6589" s="2">
        <f t="shared" si="314"/>
        <v>0.21915806501520768</v>
      </c>
      <c r="K6589">
        <v>6584</v>
      </c>
      <c r="L6589" s="14">
        <v>-2.8252173497874999E-4</v>
      </c>
      <c r="M6589" s="14">
        <v>0.20864501951063599</v>
      </c>
    </row>
    <row r="6590" spans="1:13" x14ac:dyDescent="0.55000000000000004">
      <c r="A6590">
        <v>6585</v>
      </c>
      <c r="C6590">
        <f t="shared" si="312"/>
        <v>-0.26638749420721847</v>
      </c>
      <c r="D6590">
        <f t="shared" si="313"/>
        <v>6.247779182943714E-4</v>
      </c>
      <c r="E6590" s="2">
        <f t="shared" si="314"/>
        <v>0.28453577216948772</v>
      </c>
      <c r="K6590">
        <v>6585</v>
      </c>
      <c r="L6590" s="14">
        <v>-5.2504177352016401E-4</v>
      </c>
      <c r="M6590" s="14">
        <v>0.267031451996877</v>
      </c>
    </row>
    <row r="6591" spans="1:13" x14ac:dyDescent="0.55000000000000004">
      <c r="A6591">
        <v>6586</v>
      </c>
      <c r="C6591">
        <f t="shared" si="312"/>
        <v>-0.20641915193948399</v>
      </c>
      <c r="D6591">
        <f t="shared" si="313"/>
        <v>6.1219666667529317E-4</v>
      </c>
      <c r="E6591" s="2">
        <f t="shared" si="314"/>
        <v>0.21618533985501337</v>
      </c>
      <c r="K6591">
        <v>6586</v>
      </c>
      <c r="L6591" s="14">
        <v>-6.3606184276075695E-4</v>
      </c>
      <c r="M6591" s="14">
        <v>0.25853820078763801</v>
      </c>
    </row>
    <row r="6592" spans="1:13" x14ac:dyDescent="0.55000000000000004">
      <c r="A6592">
        <v>6587</v>
      </c>
      <c r="C6592">
        <f t="shared" si="312"/>
        <v>-9.4643953505436806E-2</v>
      </c>
      <c r="D6592">
        <f t="shared" si="313"/>
        <v>4.4596695580258324E-4</v>
      </c>
      <c r="E6592" s="2">
        <f t="shared" si="314"/>
        <v>7.8364391875616918E-2</v>
      </c>
      <c r="K6592">
        <v>6587</v>
      </c>
      <c r="L6592" s="14">
        <v>-5.8777627764071199E-4</v>
      </c>
      <c r="M6592" s="14">
        <v>0.18529245333657601</v>
      </c>
    </row>
    <row r="6593" spans="1:13" x14ac:dyDescent="0.55000000000000004">
      <c r="A6593">
        <v>6588</v>
      </c>
      <c r="C6593">
        <f t="shared" si="312"/>
        <v>4.0884882322222107E-2</v>
      </c>
      <c r="D6593">
        <f t="shared" si="313"/>
        <v>1.6780893926099713E-4</v>
      </c>
      <c r="E6593" s="2">
        <f t="shared" si="314"/>
        <v>6.1276938559911068E-4</v>
      </c>
      <c r="K6593">
        <v>6588</v>
      </c>
      <c r="L6593" s="14">
        <v>-3.9227849748624602E-4</v>
      </c>
      <c r="M6593" s="14">
        <v>6.56390614764399E-2</v>
      </c>
    </row>
    <row r="6594" spans="1:13" x14ac:dyDescent="0.55000000000000004">
      <c r="A6594">
        <v>6589</v>
      </c>
      <c r="C6594">
        <f t="shared" si="312"/>
        <v>0.16615247447194481</v>
      </c>
      <c r="D6594">
        <f t="shared" si="313"/>
        <v>-1.5246558390331124E-4</v>
      </c>
      <c r="E6594" s="2">
        <f t="shared" si="314"/>
        <v>5.5982642939305126E-2</v>
      </c>
      <c r="K6594">
        <v>6589</v>
      </c>
      <c r="L6594" s="14">
        <v>-9.8532134117223903E-5</v>
      </c>
      <c r="M6594" s="14">
        <v>-7.0454040525645897E-2</v>
      </c>
    </row>
    <row r="6595" spans="1:13" x14ac:dyDescent="0.55000000000000004">
      <c r="A6595">
        <v>6590</v>
      </c>
      <c r="C6595">
        <f t="shared" si="312"/>
        <v>0.24971929774392299</v>
      </c>
      <c r="D6595">
        <f t="shared" si="313"/>
        <v>-4.3447445922058106E-4</v>
      </c>
      <c r="E6595" s="2">
        <f t="shared" si="314"/>
        <v>0.19238819632969878</v>
      </c>
      <c r="K6595">
        <v>6590</v>
      </c>
      <c r="L6595" s="14">
        <v>2.1989221349044E-4</v>
      </c>
      <c r="M6595" s="14">
        <v>-0.18890149101294701</v>
      </c>
    </row>
    <row r="6596" spans="1:13" x14ac:dyDescent="0.55000000000000004">
      <c r="A6596">
        <v>6591</v>
      </c>
      <c r="C6596">
        <f t="shared" si="312"/>
        <v>0.27061184095046342</v>
      </c>
      <c r="D6596">
        <f t="shared" si="313"/>
        <v>-6.0743940327748528E-4</v>
      </c>
      <c r="E6596" s="2">
        <f t="shared" si="314"/>
        <v>0.28158860759915649</v>
      </c>
      <c r="K6596">
        <v>6591</v>
      </c>
      <c r="L6596" s="14">
        <v>4.8324319211716501E-4</v>
      </c>
      <c r="M6596" s="14">
        <v>-0.260037391216282</v>
      </c>
    </row>
    <row r="6597" spans="1:13" x14ac:dyDescent="0.55000000000000004">
      <c r="A6597">
        <v>6592</v>
      </c>
      <c r="C6597">
        <f t="shared" si="312"/>
        <v>0.22358651612346087</v>
      </c>
      <c r="D6597">
        <f t="shared" si="313"/>
        <v>-6.2794986091845137E-4</v>
      </c>
      <c r="E6597" s="2">
        <f t="shared" si="314"/>
        <v>0.23973932871226492</v>
      </c>
      <c r="K6597">
        <v>6592</v>
      </c>
      <c r="L6597" s="14">
        <v>6.2556291545502404E-4</v>
      </c>
      <c r="M6597" s="14">
        <v>-0.26604531363463901</v>
      </c>
    </row>
    <row r="6598" spans="1:13" x14ac:dyDescent="0.55000000000000004">
      <c r="A6598">
        <v>6593</v>
      </c>
      <c r="C6598">
        <f t="shared" ref="C6598:C6661" si="315">$D$1*COS($B$2*(A6598-$L$2)+$B$1)</f>
        <v>0.12044568857929284</v>
      </c>
      <c r="D6598">
        <f t="shared" ref="D6598:D6661" si="316">$D$2*COS($B$2*(A6598-$L$3)+$B$3)</f>
        <v>-4.9085813960174157E-4</v>
      </c>
      <c r="E6598" s="2">
        <f t="shared" ref="E6598:E6661" si="317">(M6598-C6598)^2</f>
        <v>0.10618879686112816</v>
      </c>
      <c r="K6598">
        <v>6593</v>
      </c>
      <c r="L6598" s="14">
        <v>6.11206525906584E-4</v>
      </c>
      <c r="M6598" s="14">
        <v>-0.20542053682789499</v>
      </c>
    </row>
    <row r="6599" spans="1:13" x14ac:dyDescent="0.55000000000000004">
      <c r="A6599">
        <v>6594</v>
      </c>
      <c r="C6599">
        <f t="shared" si="315"/>
        <v>-1.2924468004601458E-2</v>
      </c>
      <c r="D6599">
        <f t="shared" si="316"/>
        <v>-2.3057137171364305E-4</v>
      </c>
      <c r="E6599" s="2">
        <f t="shared" si="317"/>
        <v>6.4677695361703919E-3</v>
      </c>
      <c r="K6599">
        <v>6594</v>
      </c>
      <c r="L6599" s="14">
        <v>4.4376967029482502E-4</v>
      </c>
      <c r="M6599" s="14">
        <v>-9.3346912236111801E-2</v>
      </c>
    </row>
    <row r="6600" spans="1:13" x14ac:dyDescent="0.55000000000000004">
      <c r="A6600">
        <v>6595</v>
      </c>
      <c r="C6600">
        <f t="shared" si="315"/>
        <v>-0.14305085554551086</v>
      </c>
      <c r="D6600">
        <f t="shared" si="316"/>
        <v>8.7583950415682574E-5</v>
      </c>
      <c r="E6600" s="2">
        <f t="shared" si="317"/>
        <v>3.4283070638276306E-2</v>
      </c>
      <c r="K6600">
        <v>6595</v>
      </c>
      <c r="L6600" s="14">
        <v>1.65187947810558E-4</v>
      </c>
      <c r="M6600" s="14">
        <v>4.2106025607408497E-2</v>
      </c>
    </row>
    <row r="6601" spans="1:13" x14ac:dyDescent="0.55000000000000004">
      <c r="A6601">
        <v>6596</v>
      </c>
      <c r="C6601">
        <f t="shared" si="315"/>
        <v>-0.23727449361535327</v>
      </c>
      <c r="D6601">
        <f t="shared" si="316"/>
        <v>3.8375754710642568E-4</v>
      </c>
      <c r="E6601" s="2">
        <f t="shared" si="317"/>
        <v>0.16344857812615096</v>
      </c>
      <c r="K6601">
        <v>6596</v>
      </c>
      <c r="L6601" s="14">
        <v>-1.5476612095449501E-4</v>
      </c>
      <c r="M6601" s="14">
        <v>0.16701324813073401</v>
      </c>
    </row>
    <row r="6602" spans="1:13" x14ac:dyDescent="0.55000000000000004">
      <c r="A6602">
        <v>6597</v>
      </c>
      <c r="C6602">
        <f t="shared" si="315"/>
        <v>-0.27194723514060398</v>
      </c>
      <c r="D6602">
        <f t="shared" si="316"/>
        <v>5.8361608844995083E-4</v>
      </c>
      <c r="E6602" s="2">
        <f t="shared" si="317"/>
        <v>0.27252388406063616</v>
      </c>
      <c r="K6602">
        <v>6597</v>
      </c>
      <c r="L6602" s="14">
        <v>-4.3595805462718398E-4</v>
      </c>
      <c r="M6602" s="14">
        <v>0.250090966584745</v>
      </c>
    </row>
    <row r="6603" spans="1:13" x14ac:dyDescent="0.55000000000000004">
      <c r="A6603">
        <v>6598</v>
      </c>
      <c r="C6603">
        <f t="shared" si="315"/>
        <v>-0.23836695283846254</v>
      </c>
      <c r="D6603">
        <f t="shared" si="316"/>
        <v>6.3699929324361577E-4</v>
      </c>
      <c r="E6603" s="2">
        <f t="shared" si="317"/>
        <v>0.25897799255420778</v>
      </c>
      <c r="K6603">
        <v>6598</v>
      </c>
      <c r="L6603" s="14">
        <v>-6.07961589031069E-4</v>
      </c>
      <c r="M6603" s="14">
        <v>0.270531851005885</v>
      </c>
    </row>
    <row r="6604" spans="1:13" x14ac:dyDescent="0.55000000000000004">
      <c r="A6604">
        <v>6599</v>
      </c>
      <c r="C6604">
        <f t="shared" si="315"/>
        <v>-0.14496158975057671</v>
      </c>
      <c r="D6604">
        <f t="shared" si="316"/>
        <v>5.3050910231288719E-4</v>
      </c>
      <c r="E6604" s="2">
        <f t="shared" si="317"/>
        <v>0.13555499906322968</v>
      </c>
      <c r="K6604">
        <v>6599</v>
      </c>
      <c r="L6604" s="14">
        <v>-6.2769737194223599E-4</v>
      </c>
      <c r="M6604" s="14">
        <v>0.223216355084838</v>
      </c>
    </row>
    <row r="6605" spans="1:13" x14ac:dyDescent="0.55000000000000004">
      <c r="A6605">
        <v>6600</v>
      </c>
      <c r="C6605">
        <f t="shared" si="315"/>
        <v>-1.5173923183167475E-2</v>
      </c>
      <c r="D6605">
        <f t="shared" si="316"/>
        <v>2.9087230894625212E-4</v>
      </c>
      <c r="E6605" s="2">
        <f t="shared" si="317"/>
        <v>1.8270621114401059E-2</v>
      </c>
      <c r="K6605">
        <v>6600</v>
      </c>
      <c r="L6605" s="14">
        <v>-4.9022245409867501E-4</v>
      </c>
      <c r="M6605" s="14">
        <v>0.119994938299058</v>
      </c>
    </row>
    <row r="6606" spans="1:13" x14ac:dyDescent="0.55000000000000004">
      <c r="A6606">
        <v>6601</v>
      </c>
      <c r="C6606">
        <f t="shared" si="315"/>
        <v>0.11842207826229369</v>
      </c>
      <c r="D6606">
        <f t="shared" si="316"/>
        <v>-2.1767302864088101E-5</v>
      </c>
      <c r="E6606" s="2">
        <f t="shared" si="317"/>
        <v>1.7345425612380543E-2</v>
      </c>
      <c r="K6606">
        <v>6601</v>
      </c>
      <c r="L6606" s="14">
        <v>-2.2996828150677901E-4</v>
      </c>
      <c r="M6606" s="14">
        <v>-1.3279955178274501E-2</v>
      </c>
    </row>
    <row r="6607" spans="1:13" x14ac:dyDescent="0.55000000000000004">
      <c r="A6607">
        <v>6602</v>
      </c>
      <c r="C6607">
        <f t="shared" si="315"/>
        <v>0.2222966342009946</v>
      </c>
      <c r="D6607">
        <f t="shared" si="316"/>
        <v>-3.2894378046590409E-4</v>
      </c>
      <c r="E6607" s="2">
        <f t="shared" si="317"/>
        <v>0.13360884414319352</v>
      </c>
      <c r="K6607">
        <v>6602</v>
      </c>
      <c r="L6607" s="14">
        <v>8.7882873808134204E-5</v>
      </c>
      <c r="M6607" s="14">
        <v>-0.14322880149834699</v>
      </c>
    </row>
    <row r="6608" spans="1:13" x14ac:dyDescent="0.55000000000000004">
      <c r="A6608">
        <v>6603</v>
      </c>
      <c r="C6608">
        <f t="shared" si="315"/>
        <v>0.27037942060007797</v>
      </c>
      <c r="D6608">
        <f t="shared" si="316"/>
        <v>-5.535623027648276E-4</v>
      </c>
      <c r="E6608" s="2">
        <f t="shared" si="317"/>
        <v>0.25774357850465379</v>
      </c>
      <c r="K6608">
        <v>6603</v>
      </c>
      <c r="L6608" s="14">
        <v>3.8372321819203203E-4</v>
      </c>
      <c r="M6608" s="14">
        <v>-0.23730510595618201</v>
      </c>
    </row>
    <row r="6609" spans="1:13" x14ac:dyDescent="0.55000000000000004">
      <c r="A6609">
        <v>6604</v>
      </c>
      <c r="C6609">
        <f t="shared" si="315"/>
        <v>0.2506026715745327</v>
      </c>
      <c r="D6609">
        <f t="shared" si="316"/>
        <v>-6.39248355237318E-4</v>
      </c>
      <c r="E6609" s="2">
        <f t="shared" si="317"/>
        <v>0.27305802809568752</v>
      </c>
      <c r="K6609">
        <v>6604</v>
      </c>
      <c r="L6609" s="14">
        <v>5.8345770213371099E-4</v>
      </c>
      <c r="M6609" s="14">
        <v>-0.27194687449329003</v>
      </c>
    </row>
    <row r="6610" spans="1:13" x14ac:dyDescent="0.55000000000000004">
      <c r="A6610">
        <v>6605</v>
      </c>
      <c r="C6610">
        <f t="shared" si="315"/>
        <v>0.16792993426897684</v>
      </c>
      <c r="D6610">
        <f t="shared" si="316"/>
        <v>-5.6449654483146103E-4</v>
      </c>
      <c r="E6610" s="2">
        <f t="shared" si="317"/>
        <v>0.1651672962810469</v>
      </c>
      <c r="K6610">
        <v>6605</v>
      </c>
      <c r="L6610" s="14">
        <v>6.3706158506719301E-4</v>
      </c>
      <c r="M6610" s="14">
        <v>-0.23847786127762299</v>
      </c>
    </row>
    <row r="6611" spans="1:13" x14ac:dyDescent="0.55000000000000004">
      <c r="A6611">
        <v>6606</v>
      </c>
      <c r="C6611">
        <f t="shared" si="315"/>
        <v>4.3110323144068222E-2</v>
      </c>
      <c r="D6611">
        <f t="shared" si="316"/>
        <v>-3.4806800031598166E-4</v>
      </c>
      <c r="E6611" s="2">
        <f t="shared" si="317"/>
        <v>3.5491135513117153E-2</v>
      </c>
      <c r="K6611">
        <v>6606</v>
      </c>
      <c r="L6611" s="14">
        <v>5.3110944197743998E-4</v>
      </c>
      <c r="M6611" s="14">
        <v>-0.14528058829572801</v>
      </c>
    </row>
    <row r="6612" spans="1:13" x14ac:dyDescent="0.55000000000000004">
      <c r="A6612">
        <v>6607</v>
      </c>
      <c r="C6612">
        <f t="shared" si="315"/>
        <v>-9.252907039648936E-2</v>
      </c>
      <c r="D6612">
        <f t="shared" si="316"/>
        <v>-4.4281724412512247E-5</v>
      </c>
      <c r="E6612" s="2">
        <f t="shared" si="317"/>
        <v>5.9031838338664986E-3</v>
      </c>
      <c r="K6612">
        <v>6607</v>
      </c>
      <c r="L6612" s="14">
        <v>2.9213764438065901E-4</v>
      </c>
      <c r="M6612" s="14">
        <v>-1.5696890719829801E-2</v>
      </c>
    </row>
    <row r="6613" spans="1:13" x14ac:dyDescent="0.55000000000000004">
      <c r="A6613">
        <v>6608</v>
      </c>
      <c r="C6613">
        <f t="shared" si="315"/>
        <v>-0.20494561762298086</v>
      </c>
      <c r="D6613">
        <f t="shared" si="316"/>
        <v>2.706183309253767E-4</v>
      </c>
      <c r="E6613" s="2">
        <f t="shared" si="317"/>
        <v>0.10417647584262747</v>
      </c>
      <c r="K6613">
        <v>6608</v>
      </c>
      <c r="L6613" s="14">
        <v>-2.0001838541631701E-5</v>
      </c>
      <c r="M6613" s="14">
        <v>0.11781819051329</v>
      </c>
    </row>
    <row r="6614" spans="1:13" x14ac:dyDescent="0.55000000000000004">
      <c r="A6614">
        <v>6609</v>
      </c>
      <c r="C6614">
        <f t="shared" si="315"/>
        <v>-0.26592513474068424</v>
      </c>
      <c r="D6614">
        <f t="shared" si="316"/>
        <v>5.1759888939209857E-4</v>
      </c>
      <c r="E6614" s="2">
        <f t="shared" si="317"/>
        <v>0.23790016959240207</v>
      </c>
      <c r="K6614">
        <v>6609</v>
      </c>
      <c r="L6614" s="14">
        <v>-3.27131736918773E-4</v>
      </c>
      <c r="M6614" s="14">
        <v>0.221824975041366</v>
      </c>
    </row>
    <row r="6615" spans="1:13" x14ac:dyDescent="0.55000000000000004">
      <c r="A6615">
        <v>6610</v>
      </c>
      <c r="C6615">
        <f t="shared" si="315"/>
        <v>-0.26016304829557046</v>
      </c>
      <c r="D6615">
        <f t="shared" si="316"/>
        <v>6.3467303674033537E-4</v>
      </c>
      <c r="E6615" s="2">
        <f t="shared" si="317"/>
        <v>0.28136380005916711</v>
      </c>
      <c r="K6615">
        <v>6610</v>
      </c>
      <c r="L6615" s="14">
        <v>-5.5232946240664396E-4</v>
      </c>
      <c r="M6615" s="14">
        <v>0.27027431846809102</v>
      </c>
    </row>
    <row r="6616" spans="1:13" x14ac:dyDescent="0.55000000000000004">
      <c r="A6616">
        <v>6611</v>
      </c>
      <c r="C6616">
        <f t="shared" si="315"/>
        <v>-0.18910552053021765</v>
      </c>
      <c r="D6616">
        <f t="shared" si="316"/>
        <v>5.9245762971290531E-4</v>
      </c>
      <c r="E6616" s="2">
        <f t="shared" si="317"/>
        <v>0.19372084523203989</v>
      </c>
      <c r="K6616">
        <v>6611</v>
      </c>
      <c r="L6616" s="14">
        <v>-6.3919284763154299E-4</v>
      </c>
      <c r="M6616" s="14">
        <v>0.25103178217433603</v>
      </c>
    </row>
    <row r="6617" spans="1:13" x14ac:dyDescent="0.55000000000000004">
      <c r="A6617">
        <v>6612</v>
      </c>
      <c r="C6617">
        <f t="shared" si="315"/>
        <v>-7.0586493139883993E-2</v>
      </c>
      <c r="D6617">
        <f t="shared" si="316"/>
        <v>4.0154784564351635E-4</v>
      </c>
      <c r="E6617" s="2">
        <f t="shared" si="317"/>
        <v>5.7361817244475255E-2</v>
      </c>
      <c r="K6617">
        <v>6612</v>
      </c>
      <c r="L6617" s="14">
        <v>-5.6596641890257202E-4</v>
      </c>
      <c r="M6617" s="14">
        <v>0.168916778746901</v>
      </c>
    </row>
    <row r="6618" spans="1:13" x14ac:dyDescent="0.55000000000000004">
      <c r="A6618">
        <v>6613</v>
      </c>
      <c r="C6618">
        <f t="shared" si="315"/>
        <v>6.564825618333732E-2</v>
      </c>
      <c r="D6618">
        <f t="shared" si="316"/>
        <v>1.0985801627462344E-4</v>
      </c>
      <c r="E6618" s="2">
        <f t="shared" si="317"/>
        <v>4.4743823963639242E-4</v>
      </c>
      <c r="K6618">
        <v>6613</v>
      </c>
      <c r="L6618" s="14">
        <v>-3.50990189558688E-4</v>
      </c>
      <c r="M6618" s="14">
        <v>4.4495520198685301E-2</v>
      </c>
    </row>
    <row r="6619" spans="1:13" x14ac:dyDescent="0.55000000000000004">
      <c r="A6619">
        <v>6614</v>
      </c>
      <c r="C6619">
        <f t="shared" si="315"/>
        <v>0.18540667695998808</v>
      </c>
      <c r="D6619">
        <f t="shared" si="316"/>
        <v>-2.0940385955594862E-4</v>
      </c>
      <c r="E6619" s="2">
        <f t="shared" si="317"/>
        <v>7.6439307236339377E-2</v>
      </c>
      <c r="K6619">
        <v>6614</v>
      </c>
      <c r="L6619" s="14">
        <v>-4.81062898547722E-5</v>
      </c>
      <c r="M6619" s="14">
        <v>-9.1069917413458601E-2</v>
      </c>
    </row>
    <row r="6620" spans="1:13" x14ac:dyDescent="0.55000000000000004">
      <c r="A6620">
        <v>6615</v>
      </c>
      <c r="C6620">
        <f t="shared" si="315"/>
        <v>0.25863192988112604</v>
      </c>
      <c r="D6620">
        <f t="shared" si="316"/>
        <v>-4.7610978051491068E-4</v>
      </c>
      <c r="E6620" s="2">
        <f t="shared" si="317"/>
        <v>0.21386764144104273</v>
      </c>
      <c r="K6620">
        <v>6615</v>
      </c>
      <c r="L6620" s="14">
        <v>2.6682612857302799E-4</v>
      </c>
      <c r="M6620" s="14">
        <v>-0.20382632925265001</v>
      </c>
    </row>
    <row r="6621" spans="1:13" x14ac:dyDescent="0.55000000000000004">
      <c r="A6621">
        <v>6616</v>
      </c>
      <c r="C6621">
        <f t="shared" si="315"/>
        <v>0.26694601993353018</v>
      </c>
      <c r="D6621">
        <f t="shared" si="316"/>
        <v>-6.2332218217132549E-4</v>
      </c>
      <c r="E6621" s="2">
        <f t="shared" si="317"/>
        <v>0.28353409035737692</v>
      </c>
      <c r="K6621">
        <v>6616</v>
      </c>
      <c r="L6621" s="14">
        <v>5.1493028783058405E-4</v>
      </c>
      <c r="M6621" s="14">
        <v>-0.26553317248376701</v>
      </c>
    </row>
    <row r="6622" spans="1:13" x14ac:dyDescent="0.55000000000000004">
      <c r="A6622">
        <v>6617</v>
      </c>
      <c r="C6622">
        <f t="shared" si="315"/>
        <v>0.2082622857582653</v>
      </c>
      <c r="D6622">
        <f t="shared" si="316"/>
        <v>-6.1409385469186439E-4</v>
      </c>
      <c r="E6622" s="2">
        <f t="shared" si="317"/>
        <v>0.21995900316797376</v>
      </c>
      <c r="K6622">
        <v>6617</v>
      </c>
      <c r="L6622" s="14">
        <v>6.34066962105377E-4</v>
      </c>
      <c r="M6622" s="14">
        <v>-0.26073558541811198</v>
      </c>
    </row>
    <row r="6623" spans="1:13" x14ac:dyDescent="0.55000000000000004">
      <c r="A6623">
        <v>6618</v>
      </c>
      <c r="C6623">
        <f t="shared" si="315"/>
        <v>9.730910767835195E-2</v>
      </c>
      <c r="D6623">
        <f t="shared" si="316"/>
        <v>-4.5074091375616273E-4</v>
      </c>
      <c r="E6623" s="2">
        <f t="shared" si="317"/>
        <v>8.2911897544596186E-2</v>
      </c>
      <c r="K6623">
        <v>6618</v>
      </c>
      <c r="L6623" s="14">
        <v>5.9439763225501395E-4</v>
      </c>
      <c r="M6623" s="14">
        <v>-0.190635153498349</v>
      </c>
    </row>
    <row r="6624" spans="1:13" x14ac:dyDescent="0.55000000000000004">
      <c r="A6624">
        <v>6619</v>
      </c>
      <c r="C6624">
        <f t="shared" si="315"/>
        <v>-3.8066605315582182E-2</v>
      </c>
      <c r="D6624">
        <f t="shared" si="316"/>
        <v>-1.7426150433228591E-4</v>
      </c>
      <c r="E6624" s="2">
        <f t="shared" si="317"/>
        <v>1.2056422461018956E-3</v>
      </c>
      <c r="K6624">
        <v>6619</v>
      </c>
      <c r="L6624" s="14">
        <v>4.0585772803117601E-4</v>
      </c>
      <c r="M6624" s="14">
        <v>-7.2788964770289399E-2</v>
      </c>
    </row>
    <row r="6625" spans="1:13" x14ac:dyDescent="0.55000000000000004">
      <c r="A6625">
        <v>6620</v>
      </c>
      <c r="C6625">
        <f t="shared" si="315"/>
        <v>-0.16388840275568087</v>
      </c>
      <c r="D6625">
        <f t="shared" si="316"/>
        <v>1.4595386953792649E-4</v>
      </c>
      <c r="E6625" s="2">
        <f t="shared" si="317"/>
        <v>5.1608968820742902E-2</v>
      </c>
      <c r="K6625">
        <v>6620</v>
      </c>
      <c r="L6625" s="14">
        <v>1.15668238063373E-4</v>
      </c>
      <c r="M6625" s="14">
        <v>6.3287671734444301E-2</v>
      </c>
    </row>
    <row r="6626" spans="1:13" x14ac:dyDescent="0.55000000000000004">
      <c r="A6626">
        <v>6621</v>
      </c>
      <c r="C6626">
        <f t="shared" si="315"/>
        <v>-0.248577665595934</v>
      </c>
      <c r="D6626">
        <f t="shared" si="316"/>
        <v>4.2953789861069786E-4</v>
      </c>
      <c r="E6626" s="2">
        <f t="shared" si="317"/>
        <v>0.18670279115312374</v>
      </c>
      <c r="K6626">
        <v>6621</v>
      </c>
      <c r="L6626" s="14">
        <v>-2.03491079681055E-4</v>
      </c>
      <c r="M6626" s="14">
        <v>0.183513518245074</v>
      </c>
    </row>
    <row r="6627" spans="1:13" x14ac:dyDescent="0.55000000000000004">
      <c r="A6627">
        <v>6622</v>
      </c>
      <c r="C6627">
        <f t="shared" si="315"/>
        <v>-0.27087917397622352</v>
      </c>
      <c r="D6627">
        <f t="shared" si="316"/>
        <v>6.0531696908176541E-4</v>
      </c>
      <c r="E6627" s="2">
        <f t="shared" si="317"/>
        <v>0.27947763118577351</v>
      </c>
      <c r="K6627">
        <v>6622</v>
      </c>
      <c r="L6627" s="14">
        <v>-4.7168479415235297E-4</v>
      </c>
      <c r="M6627" s="14">
        <v>0.25777726567600801</v>
      </c>
    </row>
    <row r="6628" spans="1:13" x14ac:dyDescent="0.55000000000000004">
      <c r="A6628">
        <v>6623</v>
      </c>
      <c r="C6628">
        <f t="shared" si="315"/>
        <v>-0.22519571936843727</v>
      </c>
      <c r="D6628">
        <f t="shared" si="316"/>
        <v>6.2917423938265739E-4</v>
      </c>
      <c r="E6628" s="2">
        <f t="shared" si="317"/>
        <v>0.24272847545650972</v>
      </c>
      <c r="K6628">
        <v>6623</v>
      </c>
      <c r="L6628" s="14">
        <v>-6.2174212580816705E-4</v>
      </c>
      <c r="M6628" s="14">
        <v>0.26747909778432699</v>
      </c>
    </row>
    <row r="6629" spans="1:13" x14ac:dyDescent="0.55000000000000004">
      <c r="A6629">
        <v>6624</v>
      </c>
      <c r="C6629">
        <f t="shared" si="315"/>
        <v>-0.12299288594830959</v>
      </c>
      <c r="D6629">
        <f t="shared" si="316"/>
        <v>4.9512203753920804E-4</v>
      </c>
      <c r="E6629" s="2">
        <f t="shared" si="317"/>
        <v>0.11101025610635441</v>
      </c>
      <c r="K6629">
        <v>6624</v>
      </c>
      <c r="L6629" s="14">
        <v>-6.1608028504719502E-4</v>
      </c>
      <c r="M6629" s="14">
        <v>0.21018913053270399</v>
      </c>
    </row>
    <row r="6630" spans="1:13" x14ac:dyDescent="0.55000000000000004">
      <c r="A6630">
        <v>6625</v>
      </c>
      <c r="C6630">
        <f t="shared" si="315"/>
        <v>1.0078569360507076E-2</v>
      </c>
      <c r="D6630">
        <f t="shared" si="316"/>
        <v>2.3680464061790336E-4</v>
      </c>
      <c r="E6630" s="2">
        <f t="shared" si="317"/>
        <v>8.1319674854505742E-3</v>
      </c>
      <c r="K6630">
        <v>6625</v>
      </c>
      <c r="L6630" s="14">
        <v>-4.56117315011533E-4</v>
      </c>
      <c r="M6630" s="14">
        <v>0.100255991620464</v>
      </c>
    </row>
    <row r="6631" spans="1:13" x14ac:dyDescent="0.55000000000000004">
      <c r="A6631">
        <v>6626</v>
      </c>
      <c r="C6631">
        <f t="shared" si="315"/>
        <v>0.14062051619922272</v>
      </c>
      <c r="D6631">
        <f t="shared" si="316"/>
        <v>-8.0945729652714122E-5</v>
      </c>
      <c r="E6631" s="2">
        <f t="shared" si="317"/>
        <v>3.076775546094343E-2</v>
      </c>
      <c r="K6631">
        <v>6626</v>
      </c>
      <c r="L6631" s="14">
        <v>-1.8191693388483501E-4</v>
      </c>
      <c r="M6631" s="14">
        <v>-3.47868823361396E-2</v>
      </c>
    </row>
    <row r="6632" spans="1:13" x14ac:dyDescent="0.55000000000000004">
      <c r="A6632">
        <v>6627</v>
      </c>
      <c r="C6632">
        <f t="shared" si="315"/>
        <v>0.23586967751526483</v>
      </c>
      <c r="D6632">
        <f t="shared" si="316"/>
        <v>-3.7838042797360457E-4</v>
      </c>
      <c r="E6632" s="2">
        <f t="shared" si="317"/>
        <v>0.15759855377296694</v>
      </c>
      <c r="K6632">
        <v>6627</v>
      </c>
      <c r="L6632" s="14">
        <v>1.37845671864047E-4</v>
      </c>
      <c r="M6632" s="14">
        <v>-0.161117165809507</v>
      </c>
    </row>
    <row r="6633" spans="1:13" x14ac:dyDescent="0.55000000000000004">
      <c r="A6633">
        <v>6628</v>
      </c>
      <c r="C6633">
        <f t="shared" si="315"/>
        <v>0.27192052151668517</v>
      </c>
      <c r="D6633">
        <f t="shared" si="316"/>
        <v>-5.8084961450894951E-4</v>
      </c>
      <c r="E6633" s="2">
        <f t="shared" si="317"/>
        <v>0.26937675408530121</v>
      </c>
      <c r="K6633">
        <v>6628</v>
      </c>
      <c r="L6633" s="14">
        <v>4.2308397396211201E-4</v>
      </c>
      <c r="M6633" s="14">
        <v>-0.24709465560755001</v>
      </c>
    </row>
    <row r="6634" spans="1:13" x14ac:dyDescent="0.55000000000000004">
      <c r="A6634">
        <v>6629</v>
      </c>
      <c r="C6634">
        <f t="shared" si="315"/>
        <v>0.23972504624723845</v>
      </c>
      <c r="D6634">
        <f t="shared" si="316"/>
        <v>-6.375377911409817E-4</v>
      </c>
      <c r="E6634" s="2">
        <f t="shared" si="317"/>
        <v>0.26102984789861666</v>
      </c>
      <c r="K6634">
        <v>6629</v>
      </c>
      <c r="L6634" s="14">
        <v>6.0235827015894003E-4</v>
      </c>
      <c r="M6634" s="14">
        <v>-0.271185756044724</v>
      </c>
    </row>
    <row r="6635" spans="1:13" x14ac:dyDescent="0.55000000000000004">
      <c r="A6635">
        <v>6630</v>
      </c>
      <c r="C6635">
        <f t="shared" si="315"/>
        <v>0.1473636373727823</v>
      </c>
      <c r="D6635">
        <f t="shared" si="316"/>
        <v>-5.3421742042701658E-4</v>
      </c>
      <c r="E6635" s="2">
        <f t="shared" si="317"/>
        <v>0.14041533241454723</v>
      </c>
      <c r="K6635">
        <v>6630</v>
      </c>
      <c r="L6635" s="14">
        <v>6.3076820083504096E-4</v>
      </c>
      <c r="M6635" s="14">
        <v>-0.227356701566202</v>
      </c>
    </row>
    <row r="6636" spans="1:13" x14ac:dyDescent="0.55000000000000004">
      <c r="A6636">
        <v>6631</v>
      </c>
      <c r="C6636">
        <f t="shared" si="315"/>
        <v>1.8017061696775721E-2</v>
      </c>
      <c r="D6636">
        <f t="shared" si="316"/>
        <v>-2.9681973759564247E-4</v>
      </c>
      <c r="E6636" s="2">
        <f t="shared" si="317"/>
        <v>2.090968416631812E-2</v>
      </c>
      <c r="K6636">
        <v>6631</v>
      </c>
      <c r="L6636" s="14">
        <v>5.0119832261017101E-4</v>
      </c>
      <c r="M6636" s="14">
        <v>-0.126584750761845</v>
      </c>
    </row>
    <row r="6637" spans="1:13" x14ac:dyDescent="0.55000000000000004">
      <c r="A6637">
        <v>6632</v>
      </c>
      <c r="C6637">
        <f t="shared" si="315"/>
        <v>-0.11585141669559358</v>
      </c>
      <c r="D6637">
        <f t="shared" si="316"/>
        <v>1.507344290858468E-5</v>
      </c>
      <c r="E6637" s="2">
        <f t="shared" si="317"/>
        <v>1.4821249172290604E-2</v>
      </c>
      <c r="K6637">
        <v>6632</v>
      </c>
      <c r="L6637" s="14">
        <v>2.4610021527891797E-4</v>
      </c>
      <c r="M6637" s="14">
        <v>5.8911361455991499E-3</v>
      </c>
    </row>
    <row r="6638" spans="1:13" x14ac:dyDescent="0.55000000000000004">
      <c r="A6638">
        <v>6633</v>
      </c>
      <c r="C6638">
        <f t="shared" si="315"/>
        <v>-0.22064363144916407</v>
      </c>
      <c r="D6638">
        <f t="shared" si="316"/>
        <v>3.2318350695769652E-4</v>
      </c>
      <c r="E6638" s="2">
        <f t="shared" si="317"/>
        <v>0.12783140701747611</v>
      </c>
      <c r="K6638">
        <v>6633</v>
      </c>
      <c r="L6638" s="14">
        <v>-7.0635217663837004E-5</v>
      </c>
      <c r="M6638" s="14">
        <v>0.136891551459422</v>
      </c>
    </row>
    <row r="6639" spans="1:13" x14ac:dyDescent="0.55000000000000004">
      <c r="A6639">
        <v>6634</v>
      </c>
      <c r="C6639">
        <f t="shared" si="315"/>
        <v>-0.27005894551131088</v>
      </c>
      <c r="D6639">
        <f t="shared" si="316"/>
        <v>5.5018132293754699E-4</v>
      </c>
      <c r="E6639" s="2">
        <f t="shared" si="317"/>
        <v>0.25367901044082003</v>
      </c>
      <c r="K6639">
        <v>6634</v>
      </c>
      <c r="L6639" s="14">
        <v>-3.6967962215360601E-4</v>
      </c>
      <c r="M6639" s="14">
        <v>0.233606628496701</v>
      </c>
    </row>
    <row r="6640" spans="1:13" x14ac:dyDescent="0.55000000000000004">
      <c r="A6640">
        <v>6635</v>
      </c>
      <c r="C6640">
        <f t="shared" si="315"/>
        <v>-0.2516951566410307</v>
      </c>
      <c r="D6640">
        <f t="shared" si="316"/>
        <v>6.3909522376221157E-4</v>
      </c>
      <c r="E6640" s="2">
        <f t="shared" si="317"/>
        <v>0.27406128869747814</v>
      </c>
      <c r="K6640">
        <v>6635</v>
      </c>
      <c r="L6640" s="14">
        <v>-5.7613547194912396E-4</v>
      </c>
      <c r="M6640" s="14">
        <v>0.27181347623666902</v>
      </c>
    </row>
    <row r="6641" spans="1:13" x14ac:dyDescent="0.55000000000000004">
      <c r="A6641">
        <v>6636</v>
      </c>
      <c r="C6641">
        <f t="shared" si="315"/>
        <v>-0.17016118876680703</v>
      </c>
      <c r="D6641">
        <f t="shared" si="316"/>
        <v>5.6760969448102494E-4</v>
      </c>
      <c r="E6641" s="2">
        <f t="shared" si="317"/>
        <v>0.16982982336857719</v>
      </c>
      <c r="K6641">
        <v>6636</v>
      </c>
      <c r="L6641" s="14">
        <v>-6.3829461870999402E-4</v>
      </c>
      <c r="M6641" s="14">
        <v>0.241942952644775</v>
      </c>
    </row>
    <row r="6642" spans="1:13" x14ac:dyDescent="0.55000000000000004">
      <c r="A6642">
        <v>6637</v>
      </c>
      <c r="C6642">
        <f t="shared" si="315"/>
        <v>-4.592034922538836E-2</v>
      </c>
      <c r="D6642">
        <f t="shared" si="316"/>
        <v>3.5366609614816353E-4</v>
      </c>
      <c r="E6642" s="2">
        <f t="shared" si="317"/>
        <v>3.8965443307038924E-2</v>
      </c>
      <c r="K6642">
        <v>6637</v>
      </c>
      <c r="L6642" s="14">
        <v>-5.4058891852260395E-4</v>
      </c>
      <c r="M6642" s="14">
        <v>0.151476315657884</v>
      </c>
    </row>
    <row r="6643" spans="1:13" x14ac:dyDescent="0.55000000000000004">
      <c r="A6643">
        <v>6638</v>
      </c>
      <c r="C6643">
        <f t="shared" si="315"/>
        <v>8.9845530047440475E-2</v>
      </c>
      <c r="D6643">
        <f t="shared" si="316"/>
        <v>5.0959762371932095E-5</v>
      </c>
      <c r="E6643" s="2">
        <f t="shared" si="317"/>
        <v>4.4587716598767247E-3</v>
      </c>
      <c r="K6643">
        <v>6638</v>
      </c>
      <c r="L6643" s="14">
        <v>-3.0748937012104599E-4</v>
      </c>
      <c r="M6643" s="14">
        <v>2.3071495723635201E-2</v>
      </c>
    </row>
    <row r="6644" spans="1:13" x14ac:dyDescent="0.55000000000000004">
      <c r="A6644">
        <v>6639</v>
      </c>
      <c r="C6644">
        <f t="shared" si="315"/>
        <v>0.20306207507187324</v>
      </c>
      <c r="D6644">
        <f t="shared" si="316"/>
        <v>-2.64536397613091E-4</v>
      </c>
      <c r="E6644" s="2">
        <f t="shared" si="317"/>
        <v>9.870517567123209E-2</v>
      </c>
      <c r="K6644">
        <v>6639</v>
      </c>
      <c r="L6644" s="14">
        <v>2.62279855289356E-6</v>
      </c>
      <c r="M6644" s="14">
        <v>-0.111111723439766</v>
      </c>
    </row>
    <row r="6645" spans="1:13" x14ac:dyDescent="0.55000000000000004">
      <c r="A6645">
        <v>6640</v>
      </c>
      <c r="C6645">
        <f t="shared" si="315"/>
        <v>0.26531431946132894</v>
      </c>
      <c r="D6645">
        <f t="shared" si="316"/>
        <v>-5.1363949777652679E-4</v>
      </c>
      <c r="E6645" s="2">
        <f t="shared" si="317"/>
        <v>0.23307714794418197</v>
      </c>
      <c r="K6645">
        <v>6640</v>
      </c>
      <c r="L6645" s="14">
        <v>3.1207807105860098E-4</v>
      </c>
      <c r="M6645" s="14">
        <v>-0.21746632218058901</v>
      </c>
    </row>
    <row r="6646" spans="1:13" x14ac:dyDescent="0.55000000000000004">
      <c r="A6646">
        <v>6641</v>
      </c>
      <c r="C6646">
        <f t="shared" si="315"/>
        <v>0.26097826205075347</v>
      </c>
      <c r="D6646">
        <f t="shared" si="316"/>
        <v>-6.3382991066810259E-4</v>
      </c>
      <c r="E6646" s="2">
        <f t="shared" si="317"/>
        <v>0.28125350828128876</v>
      </c>
      <c r="K6646">
        <v>6641</v>
      </c>
      <c r="L6646" s="14">
        <v>5.43371454675881E-4</v>
      </c>
      <c r="M6646" s="14">
        <v>-0.26935513146816198</v>
      </c>
    </row>
    <row r="6647" spans="1:13" x14ac:dyDescent="0.55000000000000004">
      <c r="A6647">
        <v>6642</v>
      </c>
      <c r="C6647">
        <f t="shared" si="315"/>
        <v>0.19114216185073055</v>
      </c>
      <c r="D6647">
        <f t="shared" si="316"/>
        <v>-5.9494237605645453E-4</v>
      </c>
      <c r="E6647" s="2">
        <f t="shared" si="317"/>
        <v>0.19795775639485114</v>
      </c>
      <c r="K6647">
        <v>6642</v>
      </c>
      <c r="L6647" s="14">
        <v>6.3857408663780396E-4</v>
      </c>
      <c r="M6647" s="14">
        <v>-0.253782277121609</v>
      </c>
    </row>
    <row r="6648" spans="1:13" x14ac:dyDescent="0.55000000000000004">
      <c r="A6648">
        <v>6643</v>
      </c>
      <c r="C6648">
        <f t="shared" si="315"/>
        <v>7.3333407983270982E-2</v>
      </c>
      <c r="D6648">
        <f t="shared" si="316"/>
        <v>-4.0673684544491399E-4</v>
      </c>
      <c r="E6648" s="2">
        <f t="shared" si="317"/>
        <v>6.1494816953527341E-2</v>
      </c>
      <c r="K6648">
        <v>6643</v>
      </c>
      <c r="L6648" s="14">
        <v>5.7384187717525502E-4</v>
      </c>
      <c r="M6648" s="14">
        <v>-0.17464807711899899</v>
      </c>
    </row>
    <row r="6649" spans="1:13" x14ac:dyDescent="0.55000000000000004">
      <c r="A6649">
        <v>6644</v>
      </c>
      <c r="C6649">
        <f t="shared" si="315"/>
        <v>-6.2880485542395601E-2</v>
      </c>
      <c r="D6649">
        <f t="shared" si="316"/>
        <v>-1.1644893995915612E-4</v>
      </c>
      <c r="E6649" s="2">
        <f t="shared" si="317"/>
        <v>1.2339439061820435E-4</v>
      </c>
      <c r="K6649">
        <v>6644</v>
      </c>
      <c r="L6649" s="14">
        <v>3.65387409717601E-4</v>
      </c>
      <c r="M6649" s="14">
        <v>-5.1772182763923799E-2</v>
      </c>
    </row>
    <row r="6650" spans="1:13" x14ac:dyDescent="0.55000000000000004">
      <c r="A6650">
        <v>6645</v>
      </c>
      <c r="C6650">
        <f t="shared" si="315"/>
        <v>-0.18331270261239183</v>
      </c>
      <c r="D6650">
        <f t="shared" si="316"/>
        <v>2.0306519490745025E-4</v>
      </c>
      <c r="E6650" s="2">
        <f t="shared" si="317"/>
        <v>7.1493710693845261E-2</v>
      </c>
      <c r="K6650">
        <v>6645</v>
      </c>
      <c r="L6650" s="14">
        <v>6.5419398797247197E-5</v>
      </c>
      <c r="M6650" s="14">
        <v>8.4070375935681702E-2</v>
      </c>
    </row>
    <row r="6651" spans="1:13" x14ac:dyDescent="0.55000000000000004">
      <c r="A6651">
        <v>6646</v>
      </c>
      <c r="C6651">
        <f t="shared" si="315"/>
        <v>-0.2577372952506054</v>
      </c>
      <c r="D6651">
        <f t="shared" si="316"/>
        <v>4.7161424612069774E-4</v>
      </c>
      <c r="E6651" s="2">
        <f t="shared" si="317"/>
        <v>0.20847833899254808</v>
      </c>
      <c r="K6651">
        <v>6646</v>
      </c>
      <c r="L6651" s="14">
        <v>-2.5093330638436401E-4</v>
      </c>
      <c r="M6651" s="14">
        <v>0.19885698744744601</v>
      </c>
    </row>
    <row r="6652" spans="1:13" x14ac:dyDescent="0.55000000000000004">
      <c r="A6652">
        <v>6647</v>
      </c>
      <c r="C6652">
        <f t="shared" si="315"/>
        <v>-0.26747525945497208</v>
      </c>
      <c r="D6652">
        <f t="shared" si="316"/>
        <v>6.2179806240603044E-4</v>
      </c>
      <c r="E6652" s="2">
        <f t="shared" si="317"/>
        <v>0.28229445213905441</v>
      </c>
      <c r="K6652">
        <v>6647</v>
      </c>
      <c r="L6652" s="14">
        <v>-5.0443820830479297E-4</v>
      </c>
      <c r="M6652" s="14">
        <v>0.26383863283380898</v>
      </c>
    </row>
    <row r="6653" spans="1:13" x14ac:dyDescent="0.55000000000000004">
      <c r="A6653">
        <v>6648</v>
      </c>
      <c r="C6653">
        <f t="shared" si="315"/>
        <v>-0.21008257146727186</v>
      </c>
      <c r="D6653">
        <f t="shared" si="316"/>
        <v>6.1592367149068065E-4</v>
      </c>
      <c r="E6653" s="2">
        <f t="shared" si="317"/>
        <v>0.22356142607096799</v>
      </c>
      <c r="K6653">
        <v>6648</v>
      </c>
      <c r="L6653" s="14">
        <v>-6.3160343164783E-4</v>
      </c>
      <c r="M6653" s="14">
        <v>0.262740255890892</v>
      </c>
    </row>
    <row r="6654" spans="1:13" x14ac:dyDescent="0.55000000000000004">
      <c r="A6654">
        <v>6649</v>
      </c>
      <c r="C6654">
        <f t="shared" si="315"/>
        <v>-9.9963586230540954E-2</v>
      </c>
      <c r="D6654">
        <f t="shared" si="316"/>
        <v>4.5546542167206527E-4</v>
      </c>
      <c r="E6654" s="2">
        <f t="shared" si="317"/>
        <v>8.7497958380731003E-2</v>
      </c>
      <c r="K6654">
        <v>6649</v>
      </c>
      <c r="L6654" s="14">
        <v>-6.0057965735143702E-4</v>
      </c>
      <c r="M6654" s="14">
        <v>0.195836951937886</v>
      </c>
    </row>
    <row r="6655" spans="1:13" x14ac:dyDescent="0.55000000000000004">
      <c r="A6655">
        <v>6650</v>
      </c>
      <c r="C6655">
        <f t="shared" si="315"/>
        <v>3.5244152084841801E-2</v>
      </c>
      <c r="D6655">
        <f t="shared" si="316"/>
        <v>1.8069495146310851E-4</v>
      </c>
      <c r="E6655" s="2">
        <f t="shared" si="317"/>
        <v>1.9928114172948043E-3</v>
      </c>
      <c r="K6655">
        <v>6650</v>
      </c>
      <c r="L6655" s="14">
        <v>-4.1913698214566901E-4</v>
      </c>
      <c r="M6655" s="14">
        <v>7.9885068487787703E-2</v>
      </c>
    </row>
    <row r="6656" spans="1:13" x14ac:dyDescent="0.55000000000000004">
      <c r="A6656">
        <v>6651</v>
      </c>
      <c r="C6656">
        <f t="shared" si="315"/>
        <v>0.16160635111471122</v>
      </c>
      <c r="D6656">
        <f t="shared" si="316"/>
        <v>-1.3942614281571436E-4</v>
      </c>
      <c r="E6656" s="2">
        <f t="shared" si="317"/>
        <v>4.7384964233594846E-2</v>
      </c>
      <c r="K6656">
        <v>6651</v>
      </c>
      <c r="L6656" s="14">
        <v>-1.3271884962445099E-4</v>
      </c>
      <c r="M6656" s="14">
        <v>-5.6074525936064303E-2</v>
      </c>
    </row>
    <row r="6657" spans="1:13" x14ac:dyDescent="0.55000000000000004">
      <c r="A6657">
        <v>6652</v>
      </c>
      <c r="C6657">
        <f t="shared" si="315"/>
        <v>0.24740876240474871</v>
      </c>
      <c r="D6657">
        <f t="shared" si="316"/>
        <v>-4.2455421411074433E-4</v>
      </c>
      <c r="E6657" s="2">
        <f t="shared" si="317"/>
        <v>0.18096402833811728</v>
      </c>
      <c r="K6657">
        <v>6652</v>
      </c>
      <c r="L6657" s="14">
        <v>1.8693954211318001E-4</v>
      </c>
      <c r="M6657" s="14">
        <v>-0.17798990747812399</v>
      </c>
    </row>
    <row r="6658" spans="1:13" x14ac:dyDescent="0.55000000000000004">
      <c r="A6658">
        <v>6653</v>
      </c>
      <c r="C6658">
        <f t="shared" si="315"/>
        <v>0.27111678929731053</v>
      </c>
      <c r="D6658">
        <f t="shared" si="316"/>
        <v>-6.0312812656584621E-4</v>
      </c>
      <c r="E6658" s="2">
        <f t="shared" si="317"/>
        <v>0.27714265532020937</v>
      </c>
      <c r="K6658">
        <v>6653</v>
      </c>
      <c r="L6658" s="14">
        <v>4.59777765839839E-4</v>
      </c>
      <c r="M6658" s="14">
        <v>-0.25532661252306499</v>
      </c>
    </row>
    <row r="6659" spans="1:13" x14ac:dyDescent="0.55000000000000004">
      <c r="A6659">
        <v>6654</v>
      </c>
      <c r="C6659">
        <f t="shared" si="315"/>
        <v>0.22678021676473734</v>
      </c>
      <c r="D6659">
        <f t="shared" si="316"/>
        <v>-6.3032959218512884E-4</v>
      </c>
      <c r="E6659" s="2">
        <f t="shared" si="317"/>
        <v>0.24551569171353238</v>
      </c>
      <c r="K6659">
        <v>6654</v>
      </c>
      <c r="L6659" s="14">
        <v>6.1746179585772502E-4</v>
      </c>
      <c r="M6659" s="14">
        <v>-0.268715183530293</v>
      </c>
    </row>
    <row r="6660" spans="1:13" x14ac:dyDescent="0.55000000000000004">
      <c r="A6660">
        <v>6655</v>
      </c>
      <c r="C6660">
        <f t="shared" si="315"/>
        <v>0.12552658997190652</v>
      </c>
      <c r="D6660">
        <f t="shared" si="316"/>
        <v>-4.9933161645955451E-4</v>
      </c>
      <c r="E6660" s="2">
        <f t="shared" si="317"/>
        <v>0.11582380088283172</v>
      </c>
      <c r="K6660">
        <v>6655</v>
      </c>
      <c r="L6660" s="14">
        <v>6.2049868864815199E-4</v>
      </c>
      <c r="M6660" s="14">
        <v>-0.214802369834384</v>
      </c>
    </row>
    <row r="6661" spans="1:13" x14ac:dyDescent="0.55000000000000004">
      <c r="A6661">
        <v>6656</v>
      </c>
      <c r="C6661">
        <f t="shared" si="315"/>
        <v>-7.2315650132927954E-3</v>
      </c>
      <c r="D6661">
        <f t="shared" si="316"/>
        <v>-2.430119300780012E-4</v>
      </c>
      <c r="E6661" s="2">
        <f t="shared" si="317"/>
        <v>9.9719007795361497E-3</v>
      </c>
      <c r="K6661">
        <v>6656</v>
      </c>
      <c r="L6661" s="14">
        <v>4.68127835572243E-4</v>
      </c>
      <c r="M6661" s="14">
        <v>-0.10709097007629199</v>
      </c>
    </row>
    <row r="6662" spans="1:13" x14ac:dyDescent="0.55000000000000004">
      <c r="A6662">
        <v>6657</v>
      </c>
      <c r="C6662">
        <f t="shared" ref="C6662:C6725" si="318">$D$1*COS($B$2*(A6662-$L$2)+$B$1)</f>
        <v>-0.1381747496094517</v>
      </c>
      <c r="D6662">
        <f t="shared" ref="D6662:D6725" si="319">$D$2*COS($B$2*(A6662-$L$3)+$B$3)</f>
        <v>7.4298628468068913E-5</v>
      </c>
      <c r="E6662" s="2">
        <f t="shared" ref="E6662:E6725" si="320">(M6662-C6662)^2</f>
        <v>2.7428916854011703E-2</v>
      </c>
      <c r="K6662">
        <v>6657</v>
      </c>
      <c r="L6662" s="14">
        <v>1.98511462023008E-4</v>
      </c>
      <c r="M6662" s="14">
        <v>2.7442027481553499E-2</v>
      </c>
    </row>
    <row r="6663" spans="1:13" x14ac:dyDescent="0.55000000000000004">
      <c r="A6663">
        <v>6658</v>
      </c>
      <c r="C6663">
        <f t="shared" si="318"/>
        <v>-0.23443898454426443</v>
      </c>
      <c r="D6663">
        <f t="shared" si="319"/>
        <v>3.7296179735192461E-4</v>
      </c>
      <c r="E6663" s="2">
        <f t="shared" si="320"/>
        <v>0.15174217787517447</v>
      </c>
      <c r="K6663">
        <v>6658</v>
      </c>
      <c r="L6663" s="14">
        <v>-1.20823338665595E-4</v>
      </c>
      <c r="M6663" s="14">
        <v>0.155101999018665</v>
      </c>
    </row>
    <row r="6664" spans="1:13" x14ac:dyDescent="0.55000000000000004">
      <c r="A6664">
        <v>6659</v>
      </c>
      <c r="C6664">
        <f t="shared" si="318"/>
        <v>-0.27186397594358269</v>
      </c>
      <c r="D6664">
        <f t="shared" si="319"/>
        <v>5.7801941652061719E-4</v>
      </c>
      <c r="E6664" s="2">
        <f t="shared" si="320"/>
        <v>0.26602868723646222</v>
      </c>
      <c r="K6664">
        <v>6659</v>
      </c>
      <c r="L6664" s="14">
        <v>-4.0989718465182199E-4</v>
      </c>
      <c r="M6664" s="14">
        <v>0.24391571271860399</v>
      </c>
    </row>
    <row r="6665" spans="1:13" x14ac:dyDescent="0.55000000000000004">
      <c r="A6665">
        <v>6660</v>
      </c>
      <c r="C6665">
        <f t="shared" si="318"/>
        <v>-0.2410568398189965</v>
      </c>
      <c r="D6665">
        <f t="shared" si="319"/>
        <v>6.3800634582522825E-4</v>
      </c>
      <c r="E6665" s="2">
        <f t="shared" si="320"/>
        <v>0.26285725285567463</v>
      </c>
      <c r="K6665">
        <v>6660</v>
      </c>
      <c r="L6665" s="14">
        <v>-5.9630973792447603E-4</v>
      </c>
      <c r="M6665" s="14">
        <v>0.27163922302494098</v>
      </c>
    </row>
    <row r="6666" spans="1:13" x14ac:dyDescent="0.55000000000000004">
      <c r="A6666">
        <v>6661</v>
      </c>
      <c r="C6666">
        <f t="shared" si="318"/>
        <v>-0.14974951797487074</v>
      </c>
      <c r="D6666">
        <f t="shared" si="319"/>
        <v>5.3786713043444518E-4</v>
      </c>
      <c r="E6666" s="2">
        <f t="shared" si="320"/>
        <v>0.14522084051820611</v>
      </c>
      <c r="K6666">
        <v>6661</v>
      </c>
      <c r="L6666" s="14">
        <v>-6.3337281809689404E-4</v>
      </c>
      <c r="M6666" s="14">
        <v>0.231329004797282</v>
      </c>
    </row>
    <row r="6667" spans="1:13" x14ac:dyDescent="0.55000000000000004">
      <c r="A6667">
        <v>6662</v>
      </c>
      <c r="C6667">
        <f t="shared" si="318"/>
        <v>-2.0858223588443189E-2</v>
      </c>
      <c r="D6667">
        <f t="shared" si="319"/>
        <v>3.0273460264417152E-4</v>
      </c>
      <c r="E6667" s="2">
        <f t="shared" si="320"/>
        <v>2.3697285253950706E-2</v>
      </c>
      <c r="K6667">
        <v>6662</v>
      </c>
      <c r="L6667" s="14">
        <v>-5.1180374681723904E-4</v>
      </c>
      <c r="M6667" s="14">
        <v>0.133081002257183</v>
      </c>
    </row>
    <row r="6668" spans="1:13" x14ac:dyDescent="0.55000000000000004">
      <c r="A6668">
        <v>6663</v>
      </c>
      <c r="C6668">
        <f t="shared" si="318"/>
        <v>0.11326804526221464</v>
      </c>
      <c r="D6668">
        <f t="shared" si="319"/>
        <v>-8.377929270673018E-6</v>
      </c>
      <c r="E6668" s="2">
        <f t="shared" si="320"/>
        <v>1.2491640574442608E-2</v>
      </c>
      <c r="K6668">
        <v>6663</v>
      </c>
      <c r="L6668" s="14">
        <v>-2.6205025214726401E-4</v>
      </c>
      <c r="M6668" s="14">
        <v>1.5020371271711401E-3</v>
      </c>
    </row>
    <row r="6669" spans="1:13" x14ac:dyDescent="0.55000000000000004">
      <c r="A6669">
        <v>6664</v>
      </c>
      <c r="C6669">
        <f t="shared" si="318"/>
        <v>0.21896642225301594</v>
      </c>
      <c r="D6669">
        <f t="shared" si="319"/>
        <v>-3.1738777753131605E-4</v>
      </c>
      <c r="E6669" s="2">
        <f t="shared" si="320"/>
        <v>0.12209401826889461</v>
      </c>
      <c r="K6669">
        <v>6664</v>
      </c>
      <c r="L6669" s="14">
        <v>5.3335353814735102E-5</v>
      </c>
      <c r="M6669" s="14">
        <v>-0.13045312251930299</v>
      </c>
    </row>
    <row r="6670" spans="1:13" x14ac:dyDescent="0.55000000000000004">
      <c r="A6670">
        <v>6665</v>
      </c>
      <c r="C6670">
        <f t="shared" si="318"/>
        <v>0.2697088427037746</v>
      </c>
      <c r="D6670">
        <f t="shared" si="319"/>
        <v>-5.4673998363031194E-4</v>
      </c>
      <c r="E6670" s="2">
        <f t="shared" si="320"/>
        <v>0.24944463983014104</v>
      </c>
      <c r="K6670">
        <v>6665</v>
      </c>
      <c r="L6670" s="14">
        <v>3.5536278954531998E-4</v>
      </c>
      <c r="M6670" s="14">
        <v>-0.22973548835839799</v>
      </c>
    </row>
    <row r="6671" spans="1:13" x14ac:dyDescent="0.55000000000000004">
      <c r="A6671">
        <v>6666</v>
      </c>
      <c r="C6671">
        <f t="shared" si="318"/>
        <v>0.2527600286495631</v>
      </c>
      <c r="D6671">
        <f t="shared" si="319"/>
        <v>-6.3887197821063722E-4</v>
      </c>
      <c r="E6671" s="2">
        <f t="shared" si="320"/>
        <v>0.27482674365242588</v>
      </c>
      <c r="K6671">
        <v>6666</v>
      </c>
      <c r="L6671" s="14">
        <v>5.6838741012358099E-4</v>
      </c>
      <c r="M6671" s="14">
        <v>-0.27147917596263099</v>
      </c>
    </row>
    <row r="6672" spans="1:13" x14ac:dyDescent="0.55000000000000004">
      <c r="A6672">
        <v>6667</v>
      </c>
      <c r="C6672">
        <f t="shared" si="318"/>
        <v>0.17237377516298746</v>
      </c>
      <c r="D6672">
        <f t="shared" si="319"/>
        <v>-5.7066057261291353E-4</v>
      </c>
      <c r="E6672" s="2">
        <f t="shared" si="320"/>
        <v>0.17439226141248199</v>
      </c>
      <c r="K6672">
        <v>6667</v>
      </c>
      <c r="L6672" s="14">
        <v>6.3905587781688605E-4</v>
      </c>
      <c r="M6672" s="14">
        <v>-0.245229219812482</v>
      </c>
    </row>
    <row r="6673" spans="1:13" x14ac:dyDescent="0.55000000000000004">
      <c r="A6673">
        <v>6668</v>
      </c>
      <c r="C6673">
        <f t="shared" si="318"/>
        <v>4.8725337461396387E-2</v>
      </c>
      <c r="D6673">
        <f t="shared" si="319"/>
        <v>-3.5922539185981973E-4</v>
      </c>
      <c r="E6673" s="2">
        <f t="shared" si="320"/>
        <v>4.2553675218348866E-2</v>
      </c>
      <c r="K6673">
        <v>6668</v>
      </c>
      <c r="L6673" s="14">
        <v>5.4966883649610297E-4</v>
      </c>
      <c r="M6673" s="14">
        <v>-0.157560084268664</v>
      </c>
    </row>
    <row r="6674" spans="1:13" x14ac:dyDescent="0.55000000000000004">
      <c r="A6674">
        <v>6669</v>
      </c>
      <c r="C6674">
        <f t="shared" si="318"/>
        <v>-8.7152132894382048E-2</v>
      </c>
      <c r="D6674">
        <f t="shared" si="319"/>
        <v>-5.7632209620386072E-5</v>
      </c>
      <c r="E6674" s="2">
        <f t="shared" si="320"/>
        <v>3.2175083386122936E-3</v>
      </c>
      <c r="K6674">
        <v>6669</v>
      </c>
      <c r="L6674" s="14">
        <v>3.2261382517696601E-4</v>
      </c>
      <c r="M6674" s="14">
        <v>-3.04290481879568E-2</v>
      </c>
    </row>
    <row r="6675" spans="1:13" x14ac:dyDescent="0.55000000000000004">
      <c r="A6675">
        <v>6670</v>
      </c>
      <c r="C6675">
        <f t="shared" si="318"/>
        <v>-0.20115625491487465</v>
      </c>
      <c r="D6675">
        <f t="shared" si="319"/>
        <v>2.5842544244317255E-4</v>
      </c>
      <c r="E6675" s="2">
        <f t="shared" si="320"/>
        <v>9.3317655695192056E-2</v>
      </c>
      <c r="K6675">
        <v>6670</v>
      </c>
      <c r="L6675" s="14">
        <v>1.4758179991385599E-5</v>
      </c>
      <c r="M6675" s="14">
        <v>0.10432313177953401</v>
      </c>
    </row>
    <row r="6676" spans="1:13" x14ac:dyDescent="0.55000000000000004">
      <c r="A6676">
        <v>6671</v>
      </c>
      <c r="C6676">
        <f t="shared" si="318"/>
        <v>-0.26467439698825496</v>
      </c>
      <c r="D6676">
        <f t="shared" si="319"/>
        <v>5.0962375562400061E-4</v>
      </c>
      <c r="E6676" s="2">
        <f t="shared" si="320"/>
        <v>0.2281221379347865</v>
      </c>
      <c r="K6676">
        <v>6671</v>
      </c>
      <c r="L6676" s="14">
        <v>-2.9679374292613901E-4</v>
      </c>
      <c r="M6676" s="14">
        <v>0.21294693621911601</v>
      </c>
    </row>
    <row r="6677" spans="1:13" x14ac:dyDescent="0.55000000000000004">
      <c r="A6677">
        <v>6672</v>
      </c>
      <c r="C6677">
        <f t="shared" si="318"/>
        <v>-0.26176484431388092</v>
      </c>
      <c r="D6677">
        <f t="shared" si="319"/>
        <v>6.3291724816816417E-4</v>
      </c>
      <c r="E6677" s="2">
        <f t="shared" si="320"/>
        <v>0.28090180599869469</v>
      </c>
      <c r="K6677">
        <v>6672</v>
      </c>
      <c r="L6677" s="14">
        <v>-5.34011831753101E-4</v>
      </c>
      <c r="M6677" s="14">
        <v>0.268236859455734</v>
      </c>
    </row>
    <row r="6678" spans="1:13" x14ac:dyDescent="0.55000000000000004">
      <c r="A6678">
        <v>6673</v>
      </c>
      <c r="C6678">
        <f t="shared" si="318"/>
        <v>-0.19315783328185307</v>
      </c>
      <c r="D6678">
        <f t="shared" si="319"/>
        <v>5.9736185225918925E-4</v>
      </c>
      <c r="E6678" s="2">
        <f t="shared" si="320"/>
        <v>0.20205297443124531</v>
      </c>
      <c r="K6678">
        <v>6673</v>
      </c>
      <c r="L6678" s="14">
        <v>-6.3748334454860102E-4</v>
      </c>
      <c r="M6678" s="14">
        <v>0.25634519722099602</v>
      </c>
    </row>
    <row r="6679" spans="1:13" x14ac:dyDescent="0.55000000000000004">
      <c r="A6679">
        <v>6674</v>
      </c>
      <c r="C6679">
        <f t="shared" si="318"/>
        <v>-7.6072277540159453E-2</v>
      </c>
      <c r="D6679">
        <f t="shared" si="319"/>
        <v>4.1188122282194743E-4</v>
      </c>
      <c r="E6679" s="2">
        <f t="shared" si="320"/>
        <v>6.570125867759781E-2</v>
      </c>
      <c r="K6679">
        <v>6674</v>
      </c>
      <c r="L6679" s="14">
        <v>-5.8129319904234205E-4</v>
      </c>
      <c r="M6679" s="14">
        <v>0.180250290092107</v>
      </c>
    </row>
    <row r="6680" spans="1:13" x14ac:dyDescent="0.55000000000000004">
      <c r="A6680">
        <v>6675</v>
      </c>
      <c r="C6680">
        <f t="shared" si="318"/>
        <v>6.0105816387730521E-2</v>
      </c>
      <c r="D6680">
        <f t="shared" si="319"/>
        <v>1.2302708822372425E-4</v>
      </c>
      <c r="E6680" s="2">
        <f t="shared" si="320"/>
        <v>1.1995435817025055E-6</v>
      </c>
      <c r="K6680">
        <v>6675</v>
      </c>
      <c r="L6680" s="14">
        <v>-3.79514565754722E-4</v>
      </c>
      <c r="M6680" s="14">
        <v>5.9010579618030697E-2</v>
      </c>
    </row>
    <row r="6681" spans="1:13" x14ac:dyDescent="0.55000000000000004">
      <c r="A6681">
        <v>6676</v>
      </c>
      <c r="C6681">
        <f t="shared" si="318"/>
        <v>0.18119861733238579</v>
      </c>
      <c r="D6681">
        <f t="shared" si="319"/>
        <v>-1.9670425231339023E-4</v>
      </c>
      <c r="E6681" s="2">
        <f t="shared" si="320"/>
        <v>6.6671016966339397E-2</v>
      </c>
      <c r="K6681">
        <v>6676</v>
      </c>
      <c r="L6681" s="14">
        <v>-8.2684155136390506E-5</v>
      </c>
      <c r="M6681" s="14">
        <v>-7.7008696596440399E-2</v>
      </c>
    </row>
    <row r="6682" spans="1:13" x14ac:dyDescent="0.55000000000000004">
      <c r="A6682">
        <v>6677</v>
      </c>
      <c r="C6682">
        <f t="shared" si="318"/>
        <v>0.25681438468911871</v>
      </c>
      <c r="D6682">
        <f t="shared" si="319"/>
        <v>-4.6706697171015177E-4</v>
      </c>
      <c r="E6682" s="2">
        <f t="shared" si="320"/>
        <v>0.20299985462156364</v>
      </c>
      <c r="K6682">
        <v>6677</v>
      </c>
      <c r="L6682" s="14">
        <v>2.3485501507110901E-4</v>
      </c>
      <c r="M6682" s="14">
        <v>-0.19374066702106199</v>
      </c>
    </row>
    <row r="6683" spans="1:13" x14ac:dyDescent="0.55000000000000004">
      <c r="A6683">
        <v>6678</v>
      </c>
      <c r="C6683">
        <f t="shared" si="318"/>
        <v>0.26797515470955452</v>
      </c>
      <c r="D6683">
        <f t="shared" si="319"/>
        <v>-6.202057262071365E-4</v>
      </c>
      <c r="E6683" s="2">
        <f t="shared" si="320"/>
        <v>0.28081970037271409</v>
      </c>
      <c r="K6683">
        <v>6678</v>
      </c>
      <c r="L6683" s="14">
        <v>4.9357328981930904E-4</v>
      </c>
      <c r="M6683" s="14">
        <v>-0.26194908551041701</v>
      </c>
    </row>
    <row r="6684" spans="1:13" x14ac:dyDescent="0.55000000000000004">
      <c r="A6684">
        <v>6679</v>
      </c>
      <c r="C6684">
        <f t="shared" si="318"/>
        <v>0.21187980936597922</v>
      </c>
      <c r="D6684">
        <f t="shared" si="319"/>
        <v>-6.1768591632557724E-4</v>
      </c>
      <c r="E6684" s="2">
        <f t="shared" si="320"/>
        <v>0.22698605933560445</v>
      </c>
      <c r="K6684">
        <v>6679</v>
      </c>
      <c r="L6684" s="14">
        <v>6.2867307222586695E-4</v>
      </c>
      <c r="M6684" s="14">
        <v>-0.26455073051953698</v>
      </c>
    </row>
    <row r="6685" spans="1:13" x14ac:dyDescent="0.55000000000000004">
      <c r="A6685">
        <v>6680</v>
      </c>
      <c r="C6685">
        <f t="shared" si="318"/>
        <v>0.10260709794356677</v>
      </c>
      <c r="D6685">
        <f t="shared" si="319"/>
        <v>-4.6013996123236712E-4</v>
      </c>
      <c r="E6685" s="2">
        <f t="shared" si="320"/>
        <v>9.2112918830246707E-2</v>
      </c>
      <c r="K6685">
        <v>6680</v>
      </c>
      <c r="L6685" s="14">
        <v>6.0631778368885696E-4</v>
      </c>
      <c r="M6685" s="14">
        <v>-0.20089400391645401</v>
      </c>
    </row>
    <row r="6686" spans="1:13" x14ac:dyDescent="0.55000000000000004">
      <c r="A6686">
        <v>6681</v>
      </c>
      <c r="C6686">
        <f t="shared" si="318"/>
        <v>-3.2417832276661236E-2</v>
      </c>
      <c r="D6686">
        <f t="shared" si="319"/>
        <v>-1.8710857485065591E-4</v>
      </c>
      <c r="E6686" s="2">
        <f t="shared" si="320"/>
        <v>2.9707182279417777E-3</v>
      </c>
      <c r="K6686">
        <v>6681</v>
      </c>
      <c r="L6686" s="14">
        <v>4.32106444904513E-4</v>
      </c>
      <c r="M6686" s="14">
        <v>-8.6922127776573696E-2</v>
      </c>
    </row>
    <row r="6687" spans="1:13" x14ac:dyDescent="0.55000000000000004">
      <c r="A6687">
        <v>6682</v>
      </c>
      <c r="C6687">
        <f t="shared" si="318"/>
        <v>-0.15930656990913455</v>
      </c>
      <c r="D6687">
        <f t="shared" si="319"/>
        <v>1.3288311988274127E-4</v>
      </c>
      <c r="E6687" s="2">
        <f t="shared" si="320"/>
        <v>4.3316641833687324E-2</v>
      </c>
      <c r="K6687">
        <v>6682</v>
      </c>
      <c r="L6687" s="14">
        <v>1.4967136640005999E-4</v>
      </c>
      <c r="M6687" s="14">
        <v>4.8819934490683101E-2</v>
      </c>
    </row>
    <row r="6688" spans="1:13" x14ac:dyDescent="0.55000000000000004">
      <c r="A6688">
        <v>6683</v>
      </c>
      <c r="C6688">
        <f t="shared" si="318"/>
        <v>-0.24621271640879649</v>
      </c>
      <c r="D6688">
        <f t="shared" si="319"/>
        <v>4.1952395247247685E-4</v>
      </c>
      <c r="E6688" s="2">
        <f t="shared" si="320"/>
        <v>0.17518197436107802</v>
      </c>
      <c r="K6688">
        <v>6683</v>
      </c>
      <c r="L6688" s="14">
        <v>-1.70249834313035E-4</v>
      </c>
      <c r="M6688" s="14">
        <v>0.172334741307862</v>
      </c>
    </row>
    <row r="6689" spans="1:13" x14ac:dyDescent="0.55000000000000004">
      <c r="A6689">
        <v>6684</v>
      </c>
      <c r="C6689">
        <f t="shared" si="318"/>
        <v>-0.27132466084534196</v>
      </c>
      <c r="D6689">
        <f t="shared" si="319"/>
        <v>6.0087311586400776E-4</v>
      </c>
      <c r="E6689" s="2">
        <f t="shared" si="320"/>
        <v>0.27458847545270232</v>
      </c>
      <c r="K6689">
        <v>6684</v>
      </c>
      <c r="L6689" s="14">
        <v>-4.4753090786913601E-4</v>
      </c>
      <c r="M6689" s="14">
        <v>0.25268724307736701</v>
      </c>
    </row>
    <row r="6690" spans="1:13" x14ac:dyDescent="0.55000000000000004">
      <c r="A6690">
        <v>6685</v>
      </c>
      <c r="C6690">
        <f t="shared" si="318"/>
        <v>-0.2283398344797811</v>
      </c>
      <c r="D6690">
        <f t="shared" si="319"/>
        <v>6.3141579257402678E-4</v>
      </c>
      <c r="E6690" s="2">
        <f t="shared" si="320"/>
        <v>0.24809613032783676</v>
      </c>
      <c r="K6690">
        <v>6685</v>
      </c>
      <c r="L6690" s="14">
        <v>-6.1272508926921696E-4</v>
      </c>
      <c r="M6690" s="14">
        <v>0.26975265726029402</v>
      </c>
    </row>
    <row r="6691" spans="1:13" x14ac:dyDescent="0.55000000000000004">
      <c r="A6691">
        <v>6686</v>
      </c>
      <c r="C6691">
        <f t="shared" si="318"/>
        <v>-0.1280465226816197</v>
      </c>
      <c r="D6691">
        <f t="shared" si="319"/>
        <v>5.0348641453686288E-4</v>
      </c>
      <c r="E6691" s="2">
        <f t="shared" si="320"/>
        <v>0.12061962920881859</v>
      </c>
      <c r="K6691">
        <v>6686</v>
      </c>
      <c r="L6691" s="14">
        <v>-6.2445847099132595E-4</v>
      </c>
      <c r="M6691" s="14">
        <v>0.21925684500838499</v>
      </c>
    </row>
    <row r="6692" spans="1:13" x14ac:dyDescent="0.55000000000000004">
      <c r="A6692">
        <v>6687</v>
      </c>
      <c r="C6692">
        <f t="shared" si="318"/>
        <v>4.3837673030811498E-3</v>
      </c>
      <c r="D6692">
        <f t="shared" si="319"/>
        <v>2.4919255910251046E-4</v>
      </c>
      <c r="E6692" s="2">
        <f t="shared" si="320"/>
        <v>1.1982154597517065E-2</v>
      </c>
      <c r="K6692">
        <v>6687</v>
      </c>
      <c r="L6692" s="14">
        <v>-4.7979235479454399E-4</v>
      </c>
      <c r="M6692" s="14">
        <v>0.113846795753408</v>
      </c>
    </row>
    <row r="6693" spans="1:13" x14ac:dyDescent="0.55000000000000004">
      <c r="A6693">
        <v>6688</v>
      </c>
      <c r="C6693">
        <f t="shared" si="318"/>
        <v>0.13571382409719177</v>
      </c>
      <c r="D6693">
        <f t="shared" si="319"/>
        <v>-6.7643376104187551E-5</v>
      </c>
      <c r="E6693" s="2">
        <f t="shared" si="320"/>
        <v>2.4270746521720895E-2</v>
      </c>
      <c r="K6693">
        <v>6688</v>
      </c>
      <c r="L6693" s="14">
        <v>-2.14959266923787E-4</v>
      </c>
      <c r="M6693" s="14">
        <v>-2.0076889752257202E-2</v>
      </c>
    </row>
    <row r="6694" spans="1:13" x14ac:dyDescent="0.55000000000000004">
      <c r="A6694">
        <v>6689</v>
      </c>
      <c r="C6694">
        <f t="shared" si="318"/>
        <v>0.23298257166334502</v>
      </c>
      <c r="D6694">
        <f t="shared" si="319"/>
        <v>-3.6750224971797283E-4</v>
      </c>
      <c r="E6694" s="2">
        <f t="shared" si="320"/>
        <v>0.14588944276198737</v>
      </c>
      <c r="K6694">
        <v>6689</v>
      </c>
      <c r="L6694" s="14">
        <v>1.03711702858511E-4</v>
      </c>
      <c r="M6694" s="14">
        <v>-0.14897219367148801</v>
      </c>
    </row>
    <row r="6695" spans="1:13" x14ac:dyDescent="0.55000000000000004">
      <c r="A6695">
        <v>6690</v>
      </c>
      <c r="C6695">
        <f t="shared" si="318"/>
        <v>0.27177760462481759</v>
      </c>
      <c r="D6695">
        <f t="shared" si="319"/>
        <v>-5.7512580498127891E-4</v>
      </c>
      <c r="E6695" s="2">
        <f t="shared" si="320"/>
        <v>0.26248622198338184</v>
      </c>
      <c r="K6695">
        <v>6690</v>
      </c>
      <c r="L6695" s="14">
        <v>3.9640743327920103E-4</v>
      </c>
      <c r="M6695" s="14">
        <v>-0.24055648752929801</v>
      </c>
    </row>
    <row r="6696" spans="1:13" x14ac:dyDescent="0.55000000000000004">
      <c r="A6696">
        <v>6691</v>
      </c>
      <c r="C6696">
        <f t="shared" si="318"/>
        <v>0.24236218744487398</v>
      </c>
      <c r="D6696">
        <f t="shared" si="319"/>
        <v>-6.3840490589199854E-4</v>
      </c>
      <c r="E6696" s="2">
        <f t="shared" si="320"/>
        <v>0.26445728371345334</v>
      </c>
      <c r="K6696">
        <v>6691</v>
      </c>
      <c r="L6696" s="14">
        <v>5.8982046290193099E-4</v>
      </c>
      <c r="M6696" s="14">
        <v>-0.27189191678128899</v>
      </c>
    </row>
    <row r="6697" spans="1:13" x14ac:dyDescent="0.55000000000000004">
      <c r="A6697">
        <v>6692</v>
      </c>
      <c r="C6697">
        <f t="shared" si="318"/>
        <v>0.15211896980584039</v>
      </c>
      <c r="D6697">
        <f t="shared" si="319"/>
        <v>-5.4145783193154434E-4</v>
      </c>
      <c r="E6697" s="2">
        <f t="shared" si="320"/>
        <v>0.14996201925554056</v>
      </c>
      <c r="K6697">
        <v>6692</v>
      </c>
      <c r="L6697" s="14">
        <v>6.3550929861036205E-4</v>
      </c>
      <c r="M6697" s="14">
        <v>-0.23513032878040699</v>
      </c>
    </row>
    <row r="6698" spans="1:13" x14ac:dyDescent="0.55000000000000004">
      <c r="A6698">
        <v>6693</v>
      </c>
      <c r="C6698">
        <f t="shared" si="318"/>
        <v>2.3697097159013452E-2</v>
      </c>
      <c r="D6698">
        <f t="shared" si="319"/>
        <v>-3.0861625518181009E-4</v>
      </c>
      <c r="E6698" s="2">
        <f t="shared" si="320"/>
        <v>2.6626403207555969E-2</v>
      </c>
      <c r="K6698">
        <v>6693</v>
      </c>
      <c r="L6698" s="14">
        <v>5.2203088806835804E-4</v>
      </c>
      <c r="M6698" s="14">
        <v>-0.13947889129381</v>
      </c>
    </row>
    <row r="6699" spans="1:13" x14ac:dyDescent="0.55000000000000004">
      <c r="A6699">
        <v>6694</v>
      </c>
      <c r="C6699">
        <f t="shared" si="318"/>
        <v>-0.11067224737954991</v>
      </c>
      <c r="D6699">
        <f t="shared" si="319"/>
        <v>1.681496504043623E-6</v>
      </c>
      <c r="E6699" s="2">
        <f t="shared" si="320"/>
        <v>1.0358791239545516E-2</v>
      </c>
      <c r="K6699">
        <v>6694</v>
      </c>
      <c r="L6699" s="14">
        <v>2.7780660316511401E-4</v>
      </c>
      <c r="M6699" s="14">
        <v>-8.8941002184548795E-3</v>
      </c>
    </row>
    <row r="6700" spans="1:13" x14ac:dyDescent="0.55000000000000004">
      <c r="A6700">
        <v>6695</v>
      </c>
      <c r="C6700">
        <f t="shared" si="318"/>
        <v>-0.2172651906117275</v>
      </c>
      <c r="D6700">
        <f t="shared" si="319"/>
        <v>3.1155722801051651E-4</v>
      </c>
      <c r="E6700" s="2">
        <f t="shared" si="320"/>
        <v>0.11640615613660728</v>
      </c>
      <c r="K6700">
        <v>6695</v>
      </c>
      <c r="L6700" s="14">
        <v>-3.5996068887879998E-5</v>
      </c>
      <c r="M6700" s="14">
        <v>0.123918273431604</v>
      </c>
    </row>
    <row r="6701" spans="1:13" x14ac:dyDescent="0.55000000000000004">
      <c r="A6701">
        <v>6696</v>
      </c>
      <c r="C6701">
        <f t="shared" si="318"/>
        <v>-0.26932915058666701</v>
      </c>
      <c r="D6701">
        <f t="shared" si="319"/>
        <v>5.4323866238674726E-4</v>
      </c>
      <c r="E6701" s="2">
        <f t="shared" si="320"/>
        <v>0.24504846094224936</v>
      </c>
      <c r="K6701">
        <v>6696</v>
      </c>
      <c r="L6701" s="14">
        <v>-3.4078330218450501E-4</v>
      </c>
      <c r="M6701" s="14">
        <v>0.22569454676756001</v>
      </c>
    </row>
    <row r="6702" spans="1:13" x14ac:dyDescent="0.55000000000000004">
      <c r="A6702">
        <v>6697</v>
      </c>
      <c r="C6702">
        <f t="shared" si="318"/>
        <v>-0.25379717077478886</v>
      </c>
      <c r="D6702">
        <f t="shared" si="319"/>
        <v>6.3857864307449404E-4</v>
      </c>
      <c r="E6702" s="2">
        <f t="shared" si="320"/>
        <v>0.27535352798804053</v>
      </c>
      <c r="K6702">
        <v>6697</v>
      </c>
      <c r="L6702" s="14">
        <v>-5.6021924338289601E-4</v>
      </c>
      <c r="M6702" s="14">
        <v>0.27094422075826002</v>
      </c>
    </row>
    <row r="6703" spans="1:13" x14ac:dyDescent="0.55000000000000004">
      <c r="A6703">
        <v>6698</v>
      </c>
      <c r="C6703">
        <f t="shared" si="318"/>
        <v>-0.17456745071833629</v>
      </c>
      <c r="D6703">
        <f t="shared" si="319"/>
        <v>5.7364884452034976E-4</v>
      </c>
      <c r="E6703" s="2">
        <f t="shared" si="320"/>
        <v>0.17884583480577512</v>
      </c>
      <c r="K6703">
        <v>6698</v>
      </c>
      <c r="L6703" s="14">
        <v>-6.3934479972816403E-4</v>
      </c>
      <c r="M6703" s="14">
        <v>0.248334233844134</v>
      </c>
    </row>
    <row r="6704" spans="1:13" x14ac:dyDescent="0.55000000000000004">
      <c r="A6704">
        <v>6699</v>
      </c>
      <c r="C6704">
        <f t="shared" si="318"/>
        <v>-5.152498012148761E-2</v>
      </c>
      <c r="D6704">
        <f t="shared" si="319"/>
        <v>3.6474527754984284E-4</v>
      </c>
      <c r="E6704" s="2">
        <f t="shared" si="320"/>
        <v>4.6247525124957237E-2</v>
      </c>
      <c r="K6704">
        <v>6699</v>
      </c>
      <c r="L6704" s="14">
        <v>-5.5834248477432103E-4</v>
      </c>
      <c r="M6704" s="14">
        <v>0.163527397510003</v>
      </c>
    </row>
    <row r="6705" spans="1:13" x14ac:dyDescent="0.55000000000000004">
      <c r="A6705">
        <v>6700</v>
      </c>
      <c r="C6705">
        <f t="shared" si="318"/>
        <v>8.4449174425446291E-2</v>
      </c>
      <c r="D6705">
        <f t="shared" si="319"/>
        <v>6.4298334134758965E-5</v>
      </c>
      <c r="E6705" s="2">
        <f t="shared" si="320"/>
        <v>2.1794952386185204E-3</v>
      </c>
      <c r="K6705">
        <v>6700</v>
      </c>
      <c r="L6705" s="14">
        <v>-3.3749983080343901E-4</v>
      </c>
      <c r="M6705" s="14">
        <v>3.77641100191662E-2</v>
      </c>
    </row>
    <row r="6706" spans="1:13" x14ac:dyDescent="0.55000000000000004">
      <c r="A6706">
        <v>6701</v>
      </c>
      <c r="C6706">
        <f t="shared" si="318"/>
        <v>0.19922836623895329</v>
      </c>
      <c r="D6706">
        <f t="shared" si="319"/>
        <v>-2.5228613584680148E-4</v>
      </c>
      <c r="E6706" s="2">
        <f t="shared" si="320"/>
        <v>8.8022463527911182E-2</v>
      </c>
      <c r="K6706">
        <v>6701</v>
      </c>
      <c r="L6706" s="14">
        <v>-3.2128250510887399E-5</v>
      </c>
      <c r="M6706" s="14">
        <v>-9.74574330975016E-2</v>
      </c>
    </row>
    <row r="6707" spans="1:13" x14ac:dyDescent="0.55000000000000004">
      <c r="A6707">
        <v>6702</v>
      </c>
      <c r="C6707">
        <f t="shared" si="318"/>
        <v>0.26400543752629491</v>
      </c>
      <c r="D6707">
        <f t="shared" si="319"/>
        <v>-5.0555210349492773E-4</v>
      </c>
      <c r="E6707" s="2">
        <f t="shared" si="320"/>
        <v>0.22304423766960393</v>
      </c>
      <c r="K6707">
        <v>6702</v>
      </c>
      <c r="L6707" s="14">
        <v>2.8129004943131197E-4</v>
      </c>
      <c r="M6707" s="14">
        <v>-0.208270157512877</v>
      </c>
    </row>
    <row r="6708" spans="1:13" x14ac:dyDescent="0.55000000000000004">
      <c r="A6708">
        <v>6703</v>
      </c>
      <c r="C6708">
        <f t="shared" si="318"/>
        <v>0.26252270879031808</v>
      </c>
      <c r="D6708">
        <f t="shared" si="319"/>
        <v>-6.3193514936720841E-4</v>
      </c>
      <c r="E6708" s="2">
        <f t="shared" si="320"/>
        <v>0.28030993022746903</v>
      </c>
      <c r="K6708">
        <v>6703</v>
      </c>
      <c r="L6708" s="14">
        <v>5.2425751149666E-4</v>
      </c>
      <c r="M6708" s="14">
        <v>-0.26692032896489598</v>
      </c>
    </row>
    <row r="6709" spans="1:13" x14ac:dyDescent="0.55000000000000004">
      <c r="A6709">
        <v>6704</v>
      </c>
      <c r="C6709">
        <f t="shared" si="318"/>
        <v>0.19515231368761737</v>
      </c>
      <c r="D6709">
        <f t="shared" si="319"/>
        <v>-5.9971579288439032E-4</v>
      </c>
      <c r="E6709" s="2">
        <f t="shared" si="320"/>
        <v>0.20599885002132592</v>
      </c>
      <c r="K6709">
        <v>6704</v>
      </c>
      <c r="L6709" s="14">
        <v>6.3592142755018104E-4</v>
      </c>
      <c r="M6709" s="14">
        <v>-0.25871864817415002</v>
      </c>
    </row>
    <row r="6710" spans="1:13" x14ac:dyDescent="0.55000000000000004">
      <c r="A6710">
        <v>6705</v>
      </c>
      <c r="C6710">
        <f t="shared" si="318"/>
        <v>7.8802801333715311E-2</v>
      </c>
      <c r="D6710">
        <f t="shared" si="319"/>
        <v>-4.1698041339351138E-4</v>
      </c>
      <c r="E6710" s="2">
        <f t="shared" si="320"/>
        <v>6.9971929912347325E-2</v>
      </c>
      <c r="K6710">
        <v>6705</v>
      </c>
      <c r="L6710" s="14">
        <v>5.8831487710362697E-4</v>
      </c>
      <c r="M6710" s="14">
        <v>-0.185719276974216</v>
      </c>
    </row>
    <row r="6711" spans="1:13" x14ac:dyDescent="0.55000000000000004">
      <c r="A6711">
        <v>6706</v>
      </c>
      <c r="C6711">
        <f t="shared" si="318"/>
        <v>-5.732455312369069E-2</v>
      </c>
      <c r="D6711">
        <f t="shared" si="319"/>
        <v>-1.2959173939059768E-4</v>
      </c>
      <c r="E6711" s="2">
        <f t="shared" si="320"/>
        <v>7.886874387063034E-5</v>
      </c>
      <c r="K6711">
        <v>6706</v>
      </c>
      <c r="L6711" s="14">
        <v>3.93361216045935E-4</v>
      </c>
      <c r="M6711" s="14">
        <v>-6.6205360737338806E-2</v>
      </c>
    </row>
    <row r="6712" spans="1:13" x14ac:dyDescent="0.55000000000000004">
      <c r="A6712">
        <v>6707</v>
      </c>
      <c r="C6712">
        <f t="shared" si="318"/>
        <v>-0.1790646530527579</v>
      </c>
      <c r="D6712">
        <f t="shared" si="319"/>
        <v>1.9032172962222502E-4</v>
      </c>
      <c r="E6712" s="2">
        <f t="shared" si="320"/>
        <v>6.1978468472281827E-2</v>
      </c>
      <c r="K6712">
        <v>6707</v>
      </c>
      <c r="L6712" s="14">
        <v>9.9887798193715497E-5</v>
      </c>
      <c r="M6712" s="14">
        <v>6.9890098804445702E-2</v>
      </c>
    </row>
    <row r="6713" spans="1:13" x14ac:dyDescent="0.55000000000000004">
      <c r="A6713">
        <v>6708</v>
      </c>
      <c r="C6713">
        <f t="shared" si="318"/>
        <v>-0.25586329944765218</v>
      </c>
      <c r="D6713">
        <f t="shared" si="319"/>
        <v>4.6246845615720251E-4</v>
      </c>
      <c r="E6713" s="2">
        <f t="shared" si="320"/>
        <v>0.19744198934077256</v>
      </c>
      <c r="K6713">
        <v>6708</v>
      </c>
      <c r="L6713" s="14">
        <v>-2.18603138375033E-4</v>
      </c>
      <c r="M6713" s="14">
        <v>0.18848114953396</v>
      </c>
    </row>
    <row r="6714" spans="1:13" x14ac:dyDescent="0.55000000000000004">
      <c r="A6714">
        <v>6709</v>
      </c>
      <c r="C6714">
        <f t="shared" si="318"/>
        <v>-0.26844565085459871</v>
      </c>
      <c r="D6714">
        <f t="shared" si="319"/>
        <v>6.1854534826720595E-4</v>
      </c>
      <c r="E6714" s="2">
        <f t="shared" si="320"/>
        <v>0.27911312341200534</v>
      </c>
      <c r="K6714">
        <v>6709</v>
      </c>
      <c r="L6714" s="14">
        <v>-4.8234356282233798E-4</v>
      </c>
      <c r="M6714" s="14">
        <v>0.25986592711053103</v>
      </c>
    </row>
    <row r="6715" spans="1:13" x14ac:dyDescent="0.55000000000000004">
      <c r="A6715">
        <v>6710</v>
      </c>
      <c r="C6715">
        <f t="shared" si="318"/>
        <v>-0.21365380228239986</v>
      </c>
      <c r="D6715">
        <f t="shared" si="319"/>
        <v>6.1938039586359776E-4</v>
      </c>
      <c r="E6715" s="2">
        <f t="shared" si="320"/>
        <v>0.23022672708599531</v>
      </c>
      <c r="K6715">
        <v>6710</v>
      </c>
      <c r="L6715" s="14">
        <v>-6.2527804971856103E-4</v>
      </c>
      <c r="M6715" s="14">
        <v>0.26616567115109402</v>
      </c>
    </row>
    <row r="6716" spans="1:13" x14ac:dyDescent="0.55000000000000004">
      <c r="A6716">
        <v>6711</v>
      </c>
      <c r="C6716">
        <f t="shared" si="318"/>
        <v>-0.10523935280214605</v>
      </c>
      <c r="D6716">
        <f t="shared" si="319"/>
        <v>4.6476401960109033E-4</v>
      </c>
      <c r="E6716" s="2">
        <f t="shared" si="320"/>
        <v>9.6747078785505397E-2</v>
      </c>
      <c r="K6716">
        <v>6711</v>
      </c>
      <c r="L6716" s="14">
        <v>-6.1160777011936098E-4</v>
      </c>
      <c r="M6716" s="14">
        <v>0.205802571679917</v>
      </c>
    </row>
    <row r="6717" spans="1:13" x14ac:dyDescent="0.55000000000000004">
      <c r="A6717">
        <v>6712</v>
      </c>
      <c r="C6717">
        <f t="shared" si="318"/>
        <v>2.9587955961896593E-2</v>
      </c>
      <c r="D6717">
        <f t="shared" si="319"/>
        <v>1.9350167086694926E-4</v>
      </c>
      <c r="E6717" s="2">
        <f t="shared" si="320"/>
        <v>4.1353883793568344E-3</v>
      </c>
      <c r="K6717">
        <v>6712</v>
      </c>
      <c r="L6717" s="14">
        <v>-4.4475653035461399E-4</v>
      </c>
      <c r="M6717" s="14">
        <v>9.3894941425039194E-2</v>
      </c>
    </row>
    <row r="6718" spans="1:13" x14ac:dyDescent="0.55000000000000004">
      <c r="A6718">
        <v>6713</v>
      </c>
      <c r="C6718">
        <f t="shared" si="318"/>
        <v>0.15698931144413056</v>
      </c>
      <c r="D6718">
        <f t="shared" si="319"/>
        <v>-1.2632551856319552E-4</v>
      </c>
      <c r="E6718" s="2">
        <f t="shared" si="320"/>
        <v>3.9409622966688249E-2</v>
      </c>
      <c r="K6718">
        <v>6713</v>
      </c>
      <c r="L6718" s="14">
        <v>-1.6651325849334801E-4</v>
      </c>
      <c r="M6718" s="14">
        <v>-4.1529259391668703E-2</v>
      </c>
    </row>
    <row r="6719" spans="1:13" x14ac:dyDescent="0.55000000000000004">
      <c r="A6719">
        <v>6714</v>
      </c>
      <c r="C6719">
        <f t="shared" si="318"/>
        <v>0.2449896588260167</v>
      </c>
      <c r="D6719">
        <f t="shared" si="319"/>
        <v>-4.1444766556463685E-4</v>
      </c>
      <c r="E6719" s="2">
        <f t="shared" si="320"/>
        <v>0.16936670120785841</v>
      </c>
      <c r="K6719">
        <v>6714</v>
      </c>
      <c r="L6719" s="14">
        <v>1.5343429193083799E-4</v>
      </c>
      <c r="M6719" s="14">
        <v>-0.16655219956491099</v>
      </c>
    </row>
    <row r="6720" spans="1:13" x14ac:dyDescent="0.55000000000000004">
      <c r="A6720">
        <v>6715</v>
      </c>
      <c r="C6720">
        <f t="shared" si="318"/>
        <v>0.27150276581507521</v>
      </c>
      <c r="D6720">
        <f t="shared" si="319"/>
        <v>-5.985521843697324E-4</v>
      </c>
      <c r="E6720" s="2">
        <f t="shared" si="320"/>
        <v>0.27182028906782929</v>
      </c>
      <c r="K6720">
        <v>6715</v>
      </c>
      <c r="L6720" s="14">
        <v>4.3495327210370298E-4</v>
      </c>
      <c r="M6720" s="14">
        <v>-0.24986110814228801</v>
      </c>
    </row>
    <row r="6721" spans="1:13" x14ac:dyDescent="0.55000000000000004">
      <c r="A6721">
        <v>6716</v>
      </c>
      <c r="C6721">
        <f t="shared" si="318"/>
        <v>0.22987440141049711</v>
      </c>
      <c r="D6721">
        <f t="shared" si="319"/>
        <v>-6.3243272138410896E-4</v>
      </c>
      <c r="E6721" s="2">
        <f t="shared" si="320"/>
        <v>0.25046536993798491</v>
      </c>
      <c r="K6721">
        <v>6716</v>
      </c>
      <c r="L6721" s="14">
        <v>6.0753550702398798E-4</v>
      </c>
      <c r="M6721" s="14">
        <v>-0.27059075215964401</v>
      </c>
    </row>
    <row r="6722" spans="1:13" x14ac:dyDescent="0.55000000000000004">
      <c r="A6722">
        <v>6717</v>
      </c>
      <c r="C6722">
        <f t="shared" si="318"/>
        <v>0.13055240761981318</v>
      </c>
      <c r="D6722">
        <f t="shared" si="319"/>
        <v>-5.075859759551308E-4</v>
      </c>
      <c r="E6722" s="2">
        <f t="shared" si="320"/>
        <v>0.12538799361410566</v>
      </c>
      <c r="K6722">
        <v>6717</v>
      </c>
      <c r="L6722" s="14">
        <v>6.2795670533344903E-4</v>
      </c>
      <c r="M6722" s="14">
        <v>-0.22354926367545999</v>
      </c>
    </row>
    <row r="6723" spans="1:13" x14ac:dyDescent="0.55000000000000004">
      <c r="A6723">
        <v>6718</v>
      </c>
      <c r="C6723">
        <f t="shared" si="318"/>
        <v>-1.5354886570332191E-3</v>
      </c>
      <c r="D6723">
        <f t="shared" si="319"/>
        <v>-2.5534584962487716E-4</v>
      </c>
      <c r="E6723" s="2">
        <f t="shared" si="320"/>
        <v>1.4156951111623838E-2</v>
      </c>
      <c r="K6723">
        <v>6718</v>
      </c>
      <c r="L6723" s="14">
        <v>4.9110225123156505E-4</v>
      </c>
      <c r="M6723" s="14">
        <v>-0.120518475304805</v>
      </c>
    </row>
    <row r="6724" spans="1:13" x14ac:dyDescent="0.55000000000000004">
      <c r="A6724">
        <v>6719</v>
      </c>
      <c r="C6724">
        <f t="shared" si="318"/>
        <v>-0.13323800964649715</v>
      </c>
      <c r="D6724">
        <f t="shared" si="319"/>
        <v>6.0980702697762949E-5</v>
      </c>
      <c r="E6724" s="2">
        <f t="shared" si="320"/>
        <v>2.1297001603556413E-2</v>
      </c>
      <c r="K6724">
        <v>6719</v>
      </c>
      <c r="L6724" s="14">
        <v>2.3124819173154999E-4</v>
      </c>
      <c r="M6724" s="14">
        <v>1.26969128482793E-2</v>
      </c>
    </row>
    <row r="6725" spans="1:13" x14ac:dyDescent="0.55000000000000004">
      <c r="A6725">
        <v>6720</v>
      </c>
      <c r="C6725">
        <f t="shared" si="318"/>
        <v>-0.23150059864910011</v>
      </c>
      <c r="D6725">
        <f t="shared" si="319"/>
        <v>3.6200238401449045E-4</v>
      </c>
      <c r="E6725" s="2">
        <f t="shared" si="320"/>
        <v>0.14005024777079633</v>
      </c>
      <c r="K6725">
        <v>6720</v>
      </c>
      <c r="L6725" s="14">
        <v>-8.6523411947263802E-5</v>
      </c>
      <c r="M6725" s="14">
        <v>0.14273228041258301</v>
      </c>
    </row>
    <row r="6726" spans="1:13" x14ac:dyDescent="0.55000000000000004">
      <c r="A6726">
        <v>6721</v>
      </c>
      <c r="C6726">
        <f t="shared" ref="C6726:C6789" si="321">$D$1*COS($B$2*(A6726-$L$2)+$B$1)</f>
        <v>-0.27166141703604385</v>
      </c>
      <c r="D6726">
        <f t="shared" ref="D6726:D6789" si="322">$D$2*COS($B$2*(A6726-$L$3)+$B$3)</f>
        <v>5.721690973442546E-4</v>
      </c>
      <c r="E6726" s="2">
        <f t="shared" ref="E6726:E6789" si="323">(M6726-C6726)^2</f>
        <v>0.25875623761329331</v>
      </c>
      <c r="K6726">
        <v>6721</v>
      </c>
      <c r="L6726" s="14">
        <v>-3.8262469035160599E-4</v>
      </c>
      <c r="M6726" s="14">
        <v>0.237019462900772</v>
      </c>
    </row>
    <row r="6727" spans="1:13" x14ac:dyDescent="0.55000000000000004">
      <c r="A6727">
        <v>6722</v>
      </c>
      <c r="C6727">
        <f t="shared" si="321"/>
        <v>-0.24364094591734892</v>
      </c>
      <c r="D6727">
        <f t="shared" si="322"/>
        <v>6.3873342761592894E-4</v>
      </c>
      <c r="E6727" s="2">
        <f t="shared" si="323"/>
        <v>0.26582747610765722</v>
      </c>
      <c r="K6727">
        <v>6722</v>
      </c>
      <c r="L6727" s="14">
        <v>-5.8289524142613499E-4</v>
      </c>
      <c r="M6727" s="14">
        <v>0.27194365054346198</v>
      </c>
    </row>
    <row r="6728" spans="1:13" x14ac:dyDescent="0.55000000000000004">
      <c r="A6728">
        <v>6723</v>
      </c>
      <c r="C6728">
        <f t="shared" si="321"/>
        <v>-0.15447173291706279</v>
      </c>
      <c r="D6728">
        <f t="shared" si="322"/>
        <v>5.4498913098841148E-4</v>
      </c>
      <c r="E6728" s="2">
        <f t="shared" si="323"/>
        <v>0.15462951580631212</v>
      </c>
      <c r="K6728">
        <v>6723</v>
      </c>
      <c r="L6728" s="14">
        <v>-6.3717606326593301E-4</v>
      </c>
      <c r="M6728" s="14">
        <v>0.23875786389161099</v>
      </c>
    </row>
    <row r="6729" spans="1:13" x14ac:dyDescent="0.55000000000000004">
      <c r="A6729">
        <v>6724</v>
      </c>
      <c r="C6729">
        <f t="shared" si="321"/>
        <v>-2.6533370960377969E-2</v>
      </c>
      <c r="D6729">
        <f t="shared" si="322"/>
        <v>3.1446404994221852E-4</v>
      </c>
      <c r="E6729" s="2">
        <f t="shared" si="323"/>
        <v>2.9689722940395961E-2</v>
      </c>
      <c r="K6729">
        <v>6724</v>
      </c>
      <c r="L6729" s="14">
        <v>-5.3187218730745098E-4</v>
      </c>
      <c r="M6729" s="14">
        <v>0.14577368908185001</v>
      </c>
    </row>
    <row r="6730" spans="1:13" x14ac:dyDescent="0.55000000000000004">
      <c r="A6730">
        <v>6725</v>
      </c>
      <c r="C6730">
        <f t="shared" si="321"/>
        <v>0.10806430782827754</v>
      </c>
      <c r="D6730">
        <f t="shared" si="322"/>
        <v>5.0151207367769116E-6</v>
      </c>
      <c r="E6730" s="2">
        <f t="shared" si="323"/>
        <v>8.4244345136035136E-3</v>
      </c>
      <c r="K6730">
        <v>6725</v>
      </c>
      <c r="L6730" s="14">
        <v>-2.93357622542311E-4</v>
      </c>
      <c r="M6730" s="14">
        <v>1.6279589527225299E-2</v>
      </c>
    </row>
    <row r="6731" spans="1:13" x14ac:dyDescent="0.55000000000000004">
      <c r="A6731">
        <v>6726</v>
      </c>
      <c r="C6731">
        <f t="shared" si="321"/>
        <v>0.21554012316691254</v>
      </c>
      <c r="D6731">
        <f t="shared" si="322"/>
        <v>-3.0569249806323805E-4</v>
      </c>
      <c r="E6731" s="2">
        <f t="shared" si="323"/>
        <v>0.11077711185516384</v>
      </c>
      <c r="K6731">
        <v>6726</v>
      </c>
      <c r="L6731" s="14">
        <v>1.86301786471205E-5</v>
      </c>
      <c r="M6731" s="14">
        <v>-0.117291834215734</v>
      </c>
    </row>
    <row r="6732" spans="1:13" x14ac:dyDescent="0.55000000000000004">
      <c r="A6732">
        <v>6727</v>
      </c>
      <c r="C6732">
        <f t="shared" si="321"/>
        <v>0.26891991081538036</v>
      </c>
      <c r="D6732">
        <f t="shared" si="322"/>
        <v>-5.3967774333099649E-4</v>
      </c>
      <c r="E6732" s="2">
        <f t="shared" si="323"/>
        <v>0.24049873264957197</v>
      </c>
      <c r="K6732">
        <v>6727</v>
      </c>
      <c r="L6732" s="14">
        <v>3.2595193602114199E-4</v>
      </c>
      <c r="M6732" s="14">
        <v>-0.22148679045365</v>
      </c>
    </row>
    <row r="6733" spans="1:13" x14ac:dyDescent="0.55000000000000004">
      <c r="A6733">
        <v>6728</v>
      </c>
      <c r="C6733">
        <f t="shared" si="321"/>
        <v>0.25480646923356648</v>
      </c>
      <c r="D6733">
        <f t="shared" si="322"/>
        <v>-6.3821525053509303E-4</v>
      </c>
      <c r="E6733" s="2">
        <f t="shared" si="323"/>
        <v>0.27564124925378891</v>
      </c>
      <c r="K6733">
        <v>6728</v>
      </c>
      <c r="L6733" s="14">
        <v>5.5163700895965995E-4</v>
      </c>
      <c r="M6733" s="14">
        <v>-0.27020900601815301</v>
      </c>
    </row>
    <row r="6734" spans="1:13" x14ac:dyDescent="0.55000000000000004">
      <c r="A6734">
        <v>6729</v>
      </c>
      <c r="C6734">
        <f t="shared" si="321"/>
        <v>0.17674197476834852</v>
      </c>
      <c r="D6734">
        <f t="shared" si="322"/>
        <v>-5.7657418236498135E-4</v>
      </c>
      <c r="E6734" s="2">
        <f t="shared" si="323"/>
        <v>0.18318200941060389</v>
      </c>
      <c r="K6734">
        <v>6729</v>
      </c>
      <c r="L6734" s="14">
        <v>6.3916117089667102E-4</v>
      </c>
      <c r="M6734" s="14">
        <v>-0.25125569977043199</v>
      </c>
    </row>
    <row r="6735" spans="1:13" x14ac:dyDescent="0.55000000000000004">
      <c r="A6735">
        <v>6730</v>
      </c>
      <c r="C6735">
        <f t="shared" si="321"/>
        <v>5.4318970061511582E-2</v>
      </c>
      <c r="D6735">
        <f t="shared" si="322"/>
        <v>-3.7022514764073375E-4</v>
      </c>
      <c r="E6735" s="2">
        <f t="shared" si="323"/>
        <v>5.0038475437669393E-2</v>
      </c>
      <c r="K6735">
        <v>6730</v>
      </c>
      <c r="L6735" s="14">
        <v>5.6660345251457003E-4</v>
      </c>
      <c r="M6735" s="14">
        <v>-0.16937384483800499</v>
      </c>
    </row>
    <row r="6736" spans="1:13" x14ac:dyDescent="0.55000000000000004">
      <c r="A6736">
        <v>6731</v>
      </c>
      <c r="C6736">
        <f t="shared" si="321"/>
        <v>-8.1736951177721465E-2</v>
      </c>
      <c r="D6736">
        <f t="shared" si="322"/>
        <v>-7.0957404585592247E-5</v>
      </c>
      <c r="E6736" s="2">
        <f t="shared" si="323"/>
        <v>1.3443729281040276E-3</v>
      </c>
      <c r="K6736">
        <v>6731</v>
      </c>
      <c r="L6736" s="14">
        <v>3.5213638449756E-4</v>
      </c>
      <c r="M6736" s="14">
        <v>-4.5071259746848003E-2</v>
      </c>
    </row>
    <row r="6737" spans="1:13" x14ac:dyDescent="0.55000000000000004">
      <c r="A6737">
        <v>6732</v>
      </c>
      <c r="C6737">
        <f t="shared" si="321"/>
        <v>-0.19727862054957654</v>
      </c>
      <c r="D6737">
        <f t="shared" si="322"/>
        <v>2.4611915135711672E-4</v>
      </c>
      <c r="E6737" s="2">
        <f t="shared" si="323"/>
        <v>8.2827874433399548E-2</v>
      </c>
      <c r="K6737">
        <v>6732</v>
      </c>
      <c r="L6737" s="14">
        <v>4.94745744876015E-5</v>
      </c>
      <c r="M6737" s="14">
        <v>9.0519701949703393E-2</v>
      </c>
    </row>
    <row r="6738" spans="1:13" x14ac:dyDescent="0.55000000000000004">
      <c r="A6738">
        <v>6733</v>
      </c>
      <c r="C6738">
        <f t="shared" si="321"/>
        <v>-0.2633075144658813</v>
      </c>
      <c r="D6738">
        <f t="shared" si="322"/>
        <v>5.0142498808350671E-4</v>
      </c>
      <c r="E6738" s="2">
        <f t="shared" si="323"/>
        <v>0.21785272206980577</v>
      </c>
      <c r="K6738">
        <v>6733</v>
      </c>
      <c r="L6738" s="14">
        <v>-2.65578449620755E-4</v>
      </c>
      <c r="M6738" s="14">
        <v>0.203439442749488</v>
      </c>
    </row>
    <row r="6739" spans="1:13" x14ac:dyDescent="0.55000000000000004">
      <c r="A6739">
        <v>6734</v>
      </c>
      <c r="C6739">
        <f t="shared" si="321"/>
        <v>-0.26325177233601077</v>
      </c>
      <c r="D6739">
        <f t="shared" si="322"/>
        <v>6.3088372200966521E-4</v>
      </c>
      <c r="E6739" s="2">
        <f t="shared" si="323"/>
        <v>0.27947958272417905</v>
      </c>
      <c r="K6739">
        <v>6734</v>
      </c>
      <c r="L6739" s="14">
        <v>-5.1411570349250198E-4</v>
      </c>
      <c r="M6739" s="14">
        <v>0.26540651306598601</v>
      </c>
    </row>
    <row r="6740" spans="1:13" x14ac:dyDescent="0.55000000000000004">
      <c r="A6740">
        <v>6735</v>
      </c>
      <c r="C6740">
        <f t="shared" si="321"/>
        <v>-0.19712538425688772</v>
      </c>
      <c r="D6740">
        <f t="shared" si="322"/>
        <v>6.0200393968513801E-4</v>
      </c>
      <c r="E6740" s="2">
        <f t="shared" si="323"/>
        <v>0.20978805483082752</v>
      </c>
      <c r="K6740">
        <v>6735</v>
      </c>
      <c r="L6740" s="14">
        <v>-6.3388949008227403E-4</v>
      </c>
      <c r="M6740" s="14">
        <v>0.26090087572263299</v>
      </c>
    </row>
    <row r="6741" spans="1:13" x14ac:dyDescent="0.55000000000000004">
      <c r="A6741">
        <v>6736</v>
      </c>
      <c r="C6741">
        <f t="shared" si="321"/>
        <v>-8.1524679802704239E-2</v>
      </c>
      <c r="D6741">
        <f t="shared" si="322"/>
        <v>4.2203385773587006E-4</v>
      </c>
      <c r="E6741" s="2">
        <f t="shared" si="323"/>
        <v>7.4297498790176025E-2</v>
      </c>
      <c r="K6741">
        <v>6736</v>
      </c>
      <c r="L6741" s="14">
        <v>-5.9490172151603204E-4</v>
      </c>
      <c r="M6741" s="14">
        <v>0.19105099554301699</v>
      </c>
    </row>
    <row r="6742" spans="1:13" x14ac:dyDescent="0.55000000000000004">
      <c r="A6742">
        <v>6737</v>
      </c>
      <c r="C6742">
        <f t="shared" si="321"/>
        <v>5.45370008780535E-2</v>
      </c>
      <c r="D6742">
        <f t="shared" si="322"/>
        <v>1.3614217326279047E-4</v>
      </c>
      <c r="E6742" s="2">
        <f t="shared" si="323"/>
        <v>3.5397440224512275E-4</v>
      </c>
      <c r="K6742">
        <v>6737</v>
      </c>
      <c r="L6742" s="14">
        <v>-4.0691712629375E-4</v>
      </c>
      <c r="M6742" s="14">
        <v>7.3351208335321605E-2</v>
      </c>
    </row>
    <row r="6743" spans="1:13" x14ac:dyDescent="0.55000000000000004">
      <c r="A6743">
        <v>6738</v>
      </c>
      <c r="C6743">
        <f t="shared" si="321"/>
        <v>0.17691104388718809</v>
      </c>
      <c r="D6743">
        <f t="shared" si="322"/>
        <v>-1.8391832704992773E-4</v>
      </c>
      <c r="E6743" s="2">
        <f t="shared" si="323"/>
        <v>5.7422962447726017E-2</v>
      </c>
      <c r="K6743">
        <v>6738</v>
      </c>
      <c r="L6743" s="14">
        <v>-1.1701761246061201E-4</v>
      </c>
      <c r="M6743" s="14">
        <v>-6.2719844037816302E-2</v>
      </c>
    </row>
    <row r="6744" spans="1:13" x14ac:dyDescent="0.55000000000000004">
      <c r="A6744">
        <v>6739</v>
      </c>
      <c r="C6744">
        <f t="shared" si="321"/>
        <v>0.2548841438695692</v>
      </c>
      <c r="D6744">
        <f t="shared" si="322"/>
        <v>-4.5781920396385458E-4</v>
      </c>
      <c r="E6744" s="2">
        <f t="shared" si="323"/>
        <v>0.19181462556440643</v>
      </c>
      <c r="K6744">
        <v>6739</v>
      </c>
      <c r="L6744" s="14">
        <v>2.0218968833784999E-4</v>
      </c>
      <c r="M6744" s="14">
        <v>-0.18308232238601799</v>
      </c>
    </row>
    <row r="6745" spans="1:13" x14ac:dyDescent="0.55000000000000004">
      <c r="A6745">
        <v>6740</v>
      </c>
      <c r="C6745">
        <f t="shared" si="321"/>
        <v>0.2688866962727533</v>
      </c>
      <c r="D6745">
        <f t="shared" si="322"/>
        <v>-6.1681711074354701E-4</v>
      </c>
      <c r="E6745" s="2">
        <f t="shared" si="323"/>
        <v>0.27717844597724389</v>
      </c>
      <c r="K6745">
        <v>6740</v>
      </c>
      <c r="L6745" s="14">
        <v>4.7075732739833498E-4</v>
      </c>
      <c r="M6745" s="14">
        <v>-0.25759069733237</v>
      </c>
    </row>
    <row r="6746" spans="1:13" x14ac:dyDescent="0.55000000000000004">
      <c r="A6746">
        <v>6741</v>
      </c>
      <c r="C6746">
        <f t="shared" si="321"/>
        <v>0.21540435559471474</v>
      </c>
      <c r="D6746">
        <f t="shared" si="322"/>
        <v>-6.2100692420620377E-4</v>
      </c>
      <c r="E6746" s="2">
        <f t="shared" si="323"/>
        <v>0.23327763973667859</v>
      </c>
      <c r="K6746">
        <v>6741</v>
      </c>
      <c r="L6746" s="14">
        <v>6.2142087344546496E-4</v>
      </c>
      <c r="M6746" s="14">
        <v>-0.26758388415515599</v>
      </c>
    </row>
    <row r="6747" spans="1:13" x14ac:dyDescent="0.55000000000000004">
      <c r="A6747">
        <v>6742</v>
      </c>
      <c r="C6747">
        <f t="shared" si="321"/>
        <v>0.10786006202596632</v>
      </c>
      <c r="D6747">
        <f t="shared" si="322"/>
        <v>-4.6933708948046461E-4</v>
      </c>
      <c r="E6747" s="2">
        <f t="shared" si="323"/>
        <v>0.10139071639710885</v>
      </c>
      <c r="K6747">
        <v>6742</v>
      </c>
      <c r="L6747" s="14">
        <v>6.1644570672295205E-4</v>
      </c>
      <c r="M6747" s="14">
        <v>-0.21055902722137901</v>
      </c>
    </row>
    <row r="6748" spans="1:13" x14ac:dyDescent="0.55000000000000004">
      <c r="A6748">
        <v>6743</v>
      </c>
      <c r="C6748">
        <f t="shared" si="321"/>
        <v>-2.6754833601582387E-2</v>
      </c>
      <c r="D6748">
        <f t="shared" si="322"/>
        <v>-1.9987353813603347E-4</v>
      </c>
      <c r="E6748" s="2">
        <f t="shared" si="323"/>
        <v>5.4824431657212657E-3</v>
      </c>
      <c r="K6748">
        <v>6743</v>
      </c>
      <c r="L6748" s="14">
        <v>4.5707788860014498E-4</v>
      </c>
      <c r="M6748" s="14">
        <v>-0.10079835570663399</v>
      </c>
    </row>
    <row r="6749" spans="1:13" x14ac:dyDescent="0.55000000000000004">
      <c r="A6749">
        <v>6744</v>
      </c>
      <c r="C6749">
        <f t="shared" si="321"/>
        <v>-0.15465482994228019</v>
      </c>
      <c r="D6749">
        <f t="shared" si="322"/>
        <v>1.1975405828063603E-4</v>
      </c>
      <c r="E6749" s="2">
        <f t="shared" si="323"/>
        <v>3.5669126720509398E-2</v>
      </c>
      <c r="K6749">
        <v>6744</v>
      </c>
      <c r="L6749" s="14">
        <v>1.83232077772068E-4</v>
      </c>
      <c r="M6749" s="14">
        <v>3.4207889302438399E-2</v>
      </c>
    </row>
    <row r="6750" spans="1:13" x14ac:dyDescent="0.55000000000000004">
      <c r="A6750">
        <v>6745</v>
      </c>
      <c r="C6750">
        <f t="shared" si="321"/>
        <v>-0.24373972383262879</v>
      </c>
      <c r="D6750">
        <f t="shared" si="322"/>
        <v>4.0932591028413213E-4</v>
      </c>
      <c r="E6750" s="2">
        <f t="shared" si="323"/>
        <v>0.16352826349915189</v>
      </c>
      <c r="K6750">
        <v>6745</v>
      </c>
      <c r="L6750" s="14">
        <v>-1.3650534362330999E-4</v>
      </c>
      <c r="M6750" s="14">
        <v>0.16064655622537699</v>
      </c>
    </row>
    <row r="6751" spans="1:13" x14ac:dyDescent="0.55000000000000004">
      <c r="A6751">
        <v>6746</v>
      </c>
      <c r="C6751">
        <f t="shared" si="321"/>
        <v>-0.27165108466690957</v>
      </c>
      <c r="D6751">
        <f t="shared" si="322"/>
        <v>5.9616558670856266E-4</v>
      </c>
      <c r="E6751" s="2">
        <f t="shared" si="323"/>
        <v>0.26884368233710315</v>
      </c>
      <c r="K6751">
        <v>6746</v>
      </c>
      <c r="L6751" s="14">
        <v>-4.22054154890558E-4</v>
      </c>
      <c r="M6751" s="14">
        <v>0.24685029656278701</v>
      </c>
    </row>
    <row r="6752" spans="1:13" x14ac:dyDescent="0.55000000000000004">
      <c r="A6752">
        <v>6747</v>
      </c>
      <c r="C6752">
        <f t="shared" si="321"/>
        <v>-0.2313837492020939</v>
      </c>
      <c r="D6752">
        <f t="shared" si="322"/>
        <v>6.333802670498034E-4</v>
      </c>
      <c r="E6752" s="2">
        <f t="shared" si="323"/>
        <v>0.25261942364828133</v>
      </c>
      <c r="K6752">
        <v>6747</v>
      </c>
      <c r="L6752" s="14">
        <v>-6.0189688483157204E-4</v>
      </c>
      <c r="M6752" s="14">
        <v>0.27122884877798198</v>
      </c>
    </row>
    <row r="6753" spans="1:13" x14ac:dyDescent="0.55000000000000004">
      <c r="A6753">
        <v>6748</v>
      </c>
      <c r="C6753">
        <f t="shared" si="321"/>
        <v>-0.13304396987000872</v>
      </c>
      <c r="D6753">
        <f t="shared" si="322"/>
        <v>5.1162985095827801E-4</v>
      </c>
      <c r="E6753" s="2">
        <f t="shared" si="323"/>
        <v>0.13011922364513515</v>
      </c>
      <c r="K6753">
        <v>6748</v>
      </c>
      <c r="L6753" s="14">
        <v>-6.30990806069325E-4</v>
      </c>
      <c r="M6753" s="14">
        <v>0.22767645323510899</v>
      </c>
    </row>
    <row r="6754" spans="1:13" x14ac:dyDescent="0.55000000000000004">
      <c r="A6754">
        <v>6749</v>
      </c>
      <c r="C6754">
        <f t="shared" si="321"/>
        <v>-1.3129584449272447E-3</v>
      </c>
      <c r="D6754">
        <f t="shared" si="322"/>
        <v>2.6147112657780904E-4</v>
      </c>
      <c r="E6754" s="2">
        <f t="shared" si="323"/>
        <v>1.649016464752481E-2</v>
      </c>
      <c r="K6754">
        <v>6749</v>
      </c>
      <c r="L6754" s="14">
        <v>-5.0204916554423898E-4</v>
      </c>
      <c r="M6754" s="14">
        <v>0.127101077577327</v>
      </c>
    </row>
    <row r="6755" spans="1:13" x14ac:dyDescent="0.55000000000000004">
      <c r="A6755">
        <v>6750</v>
      </c>
      <c r="C6755">
        <f t="shared" si="321"/>
        <v>0.13074757787486282</v>
      </c>
      <c r="D6755">
        <f t="shared" si="322"/>
        <v>-5.431133919963833E-5</v>
      </c>
      <c r="E6755" s="2">
        <f t="shared" si="323"/>
        <v>1.8510998212214011E-2</v>
      </c>
      <c r="K6755">
        <v>6750</v>
      </c>
      <c r="L6755" s="14">
        <v>-2.4736619702168602E-4</v>
      </c>
      <c r="M6755" s="14">
        <v>-5.30755143753763E-3</v>
      </c>
    </row>
    <row r="6756" spans="1:13" x14ac:dyDescent="0.55000000000000004">
      <c r="A6756">
        <v>6751</v>
      </c>
      <c r="C6756">
        <f t="shared" si="321"/>
        <v>0.2299932280883355</v>
      </c>
      <c r="D6756">
        <f t="shared" si="322"/>
        <v>-3.5646280363017401E-4</v>
      </c>
      <c r="E6756" s="2">
        <f t="shared" si="323"/>
        <v>0.13423437720524711</v>
      </c>
      <c r="K6756">
        <v>6751</v>
      </c>
      <c r="L6756" s="14">
        <v>6.9271170093426494E-5</v>
      </c>
      <c r="M6756" s="14">
        <v>-0.13638687126921301</v>
      </c>
    </row>
    <row r="6757" spans="1:13" x14ac:dyDescent="0.55000000000000004">
      <c r="A6757">
        <v>6752</v>
      </c>
      <c r="C6757">
        <f t="shared" si="321"/>
        <v>0.27151542592400907</v>
      </c>
      <c r="D6757">
        <f t="shared" si="322"/>
        <v>-5.6914961798503285E-4</v>
      </c>
      <c r="E6757" s="2">
        <f t="shared" si="323"/>
        <v>0.25484593726585247</v>
      </c>
      <c r="K6757">
        <v>6752</v>
      </c>
      <c r="L6757" s="14">
        <v>3.6855914293149901E-4</v>
      </c>
      <c r="M6757" s="14">
        <v>-0.23330725310879</v>
      </c>
    </row>
    <row r="6758" spans="1:13" x14ac:dyDescent="0.55000000000000004">
      <c r="A6758">
        <v>6753</v>
      </c>
      <c r="C6758">
        <f t="shared" si="321"/>
        <v>0.24489297494595139</v>
      </c>
      <c r="D6758">
        <f t="shared" si="322"/>
        <v>-6.3899187495544641E-4</v>
      </c>
      <c r="E6758" s="2">
        <f t="shared" si="323"/>
        <v>0.26696582903791449</v>
      </c>
      <c r="K6758">
        <v>6753</v>
      </c>
      <c r="L6758" s="14">
        <v>5.7553919204744502E-4</v>
      </c>
      <c r="M6758" s="14">
        <v>-0.27179438607414802</v>
      </c>
    </row>
    <row r="6759" spans="1:13" x14ac:dyDescent="0.55000000000000004">
      <c r="A6759">
        <v>6754</v>
      </c>
      <c r="C6759">
        <f t="shared" si="321"/>
        <v>0.15680754919080123</v>
      </c>
      <c r="D6759">
        <f t="shared" si="322"/>
        <v>-5.4846064019208691E-4</v>
      </c>
      <c r="E6759" s="2">
        <f t="shared" si="323"/>
        <v>0.1592141498336942</v>
      </c>
      <c r="K6759">
        <v>6754</v>
      </c>
      <c r="L6759" s="14">
        <v>6.3837188012917103E-4</v>
      </c>
      <c r="M6759" s="14">
        <v>-0.242208928957275</v>
      </c>
    </row>
    <row r="6760" spans="1:13" x14ac:dyDescent="0.55000000000000004">
      <c r="A6760">
        <v>6755</v>
      </c>
      <c r="C6760">
        <f t="shared" si="321"/>
        <v>2.9366733829644581E-2</v>
      </c>
      <c r="D6760">
        <f t="shared" si="322"/>
        <v>-3.2027734537353744E-4</v>
      </c>
      <c r="E6760" s="2">
        <f t="shared" si="323"/>
        <v>3.2879653863538597E-2</v>
      </c>
      <c r="K6760">
        <v>6755</v>
      </c>
      <c r="L6760" s="14">
        <v>5.4132037066090895E-4</v>
      </c>
      <c r="M6760" s="14">
        <v>-0.15196074302794199</v>
      </c>
    </row>
    <row r="6761" spans="1:13" x14ac:dyDescent="0.55000000000000004">
      <c r="A6761">
        <v>6756</v>
      </c>
      <c r="C6761">
        <f t="shared" si="321"/>
        <v>-0.10544451272111803</v>
      </c>
      <c r="D6761">
        <f t="shared" si="322"/>
        <v>-1.1711187777023636E-5</v>
      </c>
      <c r="E6761" s="2">
        <f t="shared" si="323"/>
        <v>6.6898439774764236E-3</v>
      </c>
      <c r="K6761">
        <v>6756</v>
      </c>
      <c r="L6761" s="14">
        <v>3.0869181625284102E-4</v>
      </c>
      <c r="M6761" s="14">
        <v>-2.3653046311250901E-2</v>
      </c>
    </row>
    <row r="6762" spans="1:13" x14ac:dyDescent="0.55000000000000004">
      <c r="A6762">
        <v>6757</v>
      </c>
      <c r="C6762">
        <f t="shared" si="321"/>
        <v>-0.21379140917285783</v>
      </c>
      <c r="D6762">
        <f t="shared" si="322"/>
        <v>2.997942310992711E-4</v>
      </c>
      <c r="E6762" s="2">
        <f t="shared" si="323"/>
        <v>0.10521596940306306</v>
      </c>
      <c r="K6762">
        <v>6757</v>
      </c>
      <c r="L6762" s="14">
        <v>-1.2505185207510499E-6</v>
      </c>
      <c r="M6762" s="14">
        <v>0.110578702586939</v>
      </c>
    </row>
    <row r="6763" spans="1:13" x14ac:dyDescent="0.55000000000000004">
      <c r="A6763">
        <v>6758</v>
      </c>
      <c r="C6763">
        <f t="shared" si="321"/>
        <v>-0.2684811682869308</v>
      </c>
      <c r="D6763">
        <f t="shared" si="322"/>
        <v>5.3605761712558007E-4</v>
      </c>
      <c r="E6763" s="2">
        <f t="shared" si="323"/>
        <v>0.2358039586063724</v>
      </c>
      <c r="K6763">
        <v>6758</v>
      </c>
      <c r="L6763" s="14">
        <v>-3.1087965317316802E-4</v>
      </c>
      <c r="M6763" s="14">
        <v>0.21711532944176201</v>
      </c>
    </row>
    <row r="6764" spans="1:13" x14ac:dyDescent="0.55000000000000004">
      <c r="A6764">
        <v>6759</v>
      </c>
      <c r="C6764">
        <f t="shared" si="321"/>
        <v>-0.25578781329743694</v>
      </c>
      <c r="D6764">
        <f t="shared" si="322"/>
        <v>6.3778184045962683E-4</v>
      </c>
      <c r="E6764" s="2">
        <f t="shared" si="323"/>
        <v>0.27568998670227268</v>
      </c>
      <c r="K6764">
        <v>6759</v>
      </c>
      <c r="L6764" s="14">
        <v>-5.4264705013100899E-4</v>
      </c>
      <c r="M6764" s="14">
        <v>0.269274075152175</v>
      </c>
    </row>
    <row r="6765" spans="1:13" x14ac:dyDescent="0.55000000000000004">
      <c r="A6765">
        <v>6760</v>
      </c>
      <c r="C6765">
        <f t="shared" si="321"/>
        <v>-0.17889710874959913</v>
      </c>
      <c r="D6765">
        <f t="shared" si="322"/>
        <v>5.7943626521284779E-4</v>
      </c>
      <c r="E6765" s="2">
        <f t="shared" si="323"/>
        <v>0.18739251146982186</v>
      </c>
      <c r="K6765">
        <v>6760</v>
      </c>
      <c r="L6765" s="14">
        <v>-6.3850512704563599E-4</v>
      </c>
      <c r="M6765" s="14">
        <v>0.25399145828563902</v>
      </c>
    </row>
    <row r="6766" spans="1:13" x14ac:dyDescent="0.55000000000000004">
      <c r="A6766">
        <v>6761</v>
      </c>
      <c r="C6766">
        <f t="shared" si="321"/>
        <v>-5.7107000757468412E-2</v>
      </c>
      <c r="D6766">
        <f t="shared" si="322"/>
        <v>3.7566440094503813E-4</v>
      </c>
      <c r="E6766" s="2">
        <f t="shared" si="323"/>
        <v>5.3917817938101339E-2</v>
      </c>
      <c r="K6766">
        <v>6761</v>
      </c>
      <c r="L6766" s="14">
        <v>-5.7444563389344298E-4</v>
      </c>
      <c r="M6766" s="14">
        <v>0.175095105042848</v>
      </c>
    </row>
    <row r="6767" spans="1:13" x14ac:dyDescent="0.55000000000000004">
      <c r="A6767">
        <v>6762</v>
      </c>
      <c r="C6767">
        <f t="shared" si="321"/>
        <v>7.9015760704719329E-2</v>
      </c>
      <c r="D6767">
        <f t="shared" si="322"/>
        <v>7.7608690417316993E-5</v>
      </c>
      <c r="E6767" s="2">
        <f t="shared" si="323"/>
        <v>7.1132432747243637E-4</v>
      </c>
      <c r="K6767">
        <v>6762</v>
      </c>
      <c r="L6767" s="14">
        <v>-3.6651266813064103E-4</v>
      </c>
      <c r="M6767" s="14">
        <v>5.2345096530904002E-2</v>
      </c>
    </row>
    <row r="6768" spans="1:13" x14ac:dyDescent="0.55000000000000004">
      <c r="A6768">
        <v>6763</v>
      </c>
      <c r="C6768">
        <f t="shared" si="321"/>
        <v>0.1953072317501085</v>
      </c>
      <c r="D6768">
        <f t="shared" si="322"/>
        <v>-2.3992516554375312E-4</v>
      </c>
      <c r="E6768" s="2">
        <f t="shared" si="323"/>
        <v>7.7741873796599067E-2</v>
      </c>
      <c r="K6768">
        <v>6763</v>
      </c>
      <c r="L6768" s="14">
        <v>-6.6784330954996403E-5</v>
      </c>
      <c r="M6768" s="14">
        <v>-8.3515066132609395E-2</v>
      </c>
    </row>
    <row r="6769" spans="1:13" x14ac:dyDescent="0.55000000000000004">
      <c r="A6769">
        <v>6764</v>
      </c>
      <c r="C6769">
        <f t="shared" si="321"/>
        <v>0.26258070437602471</v>
      </c>
      <c r="D6769">
        <f t="shared" si="322"/>
        <v>-4.9724286217456878E-4</v>
      </c>
      <c r="E6769" s="2">
        <f t="shared" si="323"/>
        <v>0.21255702108757868</v>
      </c>
      <c r="K6769">
        <v>6764</v>
      </c>
      <c r="L6769" s="14">
        <v>2.4967055620823899E-4</v>
      </c>
      <c r="M6769" s="14">
        <v>-0.19845836239335299</v>
      </c>
    </row>
    <row r="6770" spans="1:13" x14ac:dyDescent="0.55000000000000004">
      <c r="A6770">
        <v>6765</v>
      </c>
      <c r="C6770">
        <f t="shared" si="321"/>
        <v>0.26395195496660728</v>
      </c>
      <c r="D6770">
        <f t="shared" si="322"/>
        <v>-6.2976308144588485E-4</v>
      </c>
      <c r="E6770" s="2">
        <f t="shared" si="323"/>
        <v>0.27841292436968201</v>
      </c>
      <c r="K6770">
        <v>6765</v>
      </c>
      <c r="L6770" s="14">
        <v>5.0359390372543605E-4</v>
      </c>
      <c r="M6770" s="14">
        <v>-0.26369653064638299</v>
      </c>
    </row>
    <row r="6771" spans="1:13" x14ac:dyDescent="0.55000000000000004">
      <c r="A6771">
        <v>6766</v>
      </c>
      <c r="C6771">
        <f t="shared" si="321"/>
        <v>0.19907682852736625</v>
      </c>
      <c r="D6771">
        <f t="shared" si="322"/>
        <v>-6.0422604163264365E-4</v>
      </c>
      <c r="E6771" s="2">
        <f t="shared" si="323"/>
        <v>0.21341359729872439</v>
      </c>
      <c r="K6771">
        <v>6766</v>
      </c>
      <c r="L6771" s="14">
        <v>6.3138903398482504E-4</v>
      </c>
      <c r="M6771" s="14">
        <v>-0.26289026694451301</v>
      </c>
    </row>
    <row r="6772" spans="1:13" x14ac:dyDescent="0.55000000000000004">
      <c r="A6772">
        <v>6767</v>
      </c>
      <c r="C6772">
        <f t="shared" si="321"/>
        <v>8.4237614334356184E-2</v>
      </c>
      <c r="D6772">
        <f t="shared" si="322"/>
        <v>-4.2704100144403035E-4</v>
      </c>
      <c r="E6772" s="2">
        <f t="shared" si="323"/>
        <v>7.8668536401408515E-2</v>
      </c>
      <c r="K6772">
        <v>6767</v>
      </c>
      <c r="L6772" s="14">
        <v>6.0104886382951201E-4</v>
      </c>
      <c r="M6772" s="14">
        <v>-0.19624150503357199</v>
      </c>
    </row>
    <row r="6773" spans="1:13" x14ac:dyDescent="0.55000000000000004">
      <c r="A6773">
        <v>6768</v>
      </c>
      <c r="C6773">
        <f t="shared" si="321"/>
        <v>-5.174346546855009E-2</v>
      </c>
      <c r="D6773">
        <f t="shared" si="322"/>
        <v>-1.4267767120307244E-4</v>
      </c>
      <c r="E6773" s="2">
        <f t="shared" si="323"/>
        <v>8.2365414401707685E-4</v>
      </c>
      <c r="K6773">
        <v>6768</v>
      </c>
      <c r="L6773" s="14">
        <v>4.2017227709164402E-4</v>
      </c>
      <c r="M6773" s="14">
        <v>-8.04428407930598E-2</v>
      </c>
    </row>
    <row r="6774" spans="1:13" x14ac:dyDescent="0.55000000000000004">
      <c r="A6774">
        <v>6769</v>
      </c>
      <c r="C6774">
        <f t="shared" si="321"/>
        <v>-0.17473802610456418</v>
      </c>
      <c r="D6774">
        <f t="shared" si="322"/>
        <v>1.774947471031686E-4</v>
      </c>
      <c r="E6774" s="2">
        <f t="shared" si="323"/>
        <v>5.3011036912956694E-2</v>
      </c>
      <c r="K6774">
        <v>6769</v>
      </c>
      <c r="L6774" s="14">
        <v>1.34060936996602E-4</v>
      </c>
      <c r="M6774" s="14">
        <v>5.5503231955229902E-2</v>
      </c>
    </row>
    <row r="6775" spans="1:13" x14ac:dyDescent="0.55000000000000004">
      <c r="A6775">
        <v>6770</v>
      </c>
      <c r="C6775">
        <f t="shared" si="321"/>
        <v>-0.25387702537368279</v>
      </c>
      <c r="D6775">
        <f t="shared" si="322"/>
        <v>4.5311972517893262E-4</v>
      </c>
      <c r="E6775" s="2">
        <f t="shared" si="323"/>
        <v>0.18612770433138018</v>
      </c>
      <c r="K6775">
        <v>6770</v>
      </c>
      <c r="L6775" s="14">
        <v>-1.8562679642291201E-4</v>
      </c>
      <c r="M6775" s="14">
        <v>0.17754817594327801</v>
      </c>
    </row>
    <row r="6776" spans="1:13" x14ac:dyDescent="0.55000000000000004">
      <c r="A6776">
        <v>6771</v>
      </c>
      <c r="C6776">
        <f t="shared" si="321"/>
        <v>-0.26929824257765728</v>
      </c>
      <c r="D6776">
        <f t="shared" si="322"/>
        <v>6.150212032382306E-4</v>
      </c>
      <c r="E6776" s="2">
        <f t="shared" si="323"/>
        <v>0.27501981899516753</v>
      </c>
      <c r="K6776">
        <v>6771</v>
      </c>
      <c r="L6776" s="14">
        <v>-4.5882314713326599E-4</v>
      </c>
      <c r="M6776" s="14">
        <v>0.25512507783741301</v>
      </c>
    </row>
    <row r="6777" spans="1:13" x14ac:dyDescent="0.55000000000000004">
      <c r="A6777">
        <v>6772</v>
      </c>
      <c r="C6777">
        <f t="shared" si="321"/>
        <v>-0.21713127725262485</v>
      </c>
      <c r="D6777">
        <f t="shared" si="322"/>
        <v>6.225653229096703E-4</v>
      </c>
      <c r="E6777" s="2">
        <f t="shared" si="323"/>
        <v>0.23613340594661353</v>
      </c>
      <c r="K6777">
        <v>6772</v>
      </c>
      <c r="L6777" s="14">
        <v>-6.17104394311932E-4</v>
      </c>
      <c r="M6777" s="14">
        <v>0.268804321306087</v>
      </c>
    </row>
    <row r="6778" spans="1:13" x14ac:dyDescent="0.55000000000000004">
      <c r="A6778">
        <v>6773</v>
      </c>
      <c r="C6778">
        <f t="shared" si="321"/>
        <v>-0.11046893810136747</v>
      </c>
      <c r="D6778">
        <f t="shared" si="322"/>
        <v>4.7385866916658197E-4</v>
      </c>
      <c r="E6778" s="2">
        <f t="shared" si="323"/>
        <v>0.10603411087236454</v>
      </c>
      <c r="K6778">
        <v>6773</v>
      </c>
      <c r="L6778" s="14">
        <v>-6.2082801769744195E-4</v>
      </c>
      <c r="M6778" s="14">
        <v>0.21515985496270501</v>
      </c>
    </row>
    <row r="6779" spans="1:13" x14ac:dyDescent="0.55000000000000004">
      <c r="A6779">
        <v>6774</v>
      </c>
      <c r="C6779">
        <f t="shared" si="321"/>
        <v>2.3918776012871412E-2</v>
      </c>
      <c r="D6779">
        <f t="shared" si="322"/>
        <v>2.0622347761092407E-4</v>
      </c>
      <c r="E6779" s="2">
        <f t="shared" si="323"/>
        <v>7.0071116624137045E-3</v>
      </c>
      <c r="K6779">
        <v>6774</v>
      </c>
      <c r="L6779" s="14">
        <v>-4.6906141271321202E-4</v>
      </c>
      <c r="M6779" s="14">
        <v>0.107627268189076</v>
      </c>
    </row>
    <row r="6780" spans="1:13" x14ac:dyDescent="0.55000000000000004">
      <c r="A6780">
        <v>6775</v>
      </c>
      <c r="C6780">
        <f t="shared" si="321"/>
        <v>0.15230338151567505</v>
      </c>
      <c r="D6780">
        <f t="shared" si="322"/>
        <v>-1.1316945997906555E-4</v>
      </c>
      <c r="E6780" s="2">
        <f t="shared" si="323"/>
        <v>3.2099960016748301E-2</v>
      </c>
      <c r="K6780">
        <v>6775</v>
      </c>
      <c r="L6780" s="14">
        <v>-1.9981546706920701E-4</v>
      </c>
      <c r="M6780" s="14">
        <v>-2.68612355736049E-2</v>
      </c>
    </row>
    <row r="6781" spans="1:13" x14ac:dyDescent="0.55000000000000004">
      <c r="A6781">
        <v>6776</v>
      </c>
      <c r="C6781">
        <f t="shared" si="321"/>
        <v>0.24246304855860723</v>
      </c>
      <c r="D6781">
        <f t="shared" si="322"/>
        <v>-4.0415924853725611E-4</v>
      </c>
      <c r="E6781" s="2">
        <f t="shared" si="323"/>
        <v>0.15767667576278646</v>
      </c>
      <c r="K6781">
        <v>6776</v>
      </c>
      <c r="L6781" s="14">
        <v>1.19475501867445E-4</v>
      </c>
      <c r="M6781" s="14">
        <v>-0.154622176251869</v>
      </c>
    </row>
    <row r="6782" spans="1:13" x14ac:dyDescent="0.55000000000000004">
      <c r="A6782">
        <v>6777</v>
      </c>
      <c r="C6782">
        <f t="shared" si="321"/>
        <v>0.27176960112902993</v>
      </c>
      <c r="D6782">
        <f t="shared" si="322"/>
        <v>-5.9371358471016771E-4</v>
      </c>
      <c r="E6782" s="2">
        <f t="shared" si="323"/>
        <v>0.2656646158721177</v>
      </c>
      <c r="K6782">
        <v>6777</v>
      </c>
      <c r="L6782" s="14">
        <v>4.0884309018919101E-4</v>
      </c>
      <c r="M6782" s="14">
        <v>-0.24365703368151001</v>
      </c>
    </row>
    <row r="6783" spans="1:13" x14ac:dyDescent="0.55000000000000004">
      <c r="A6783">
        <v>6778</v>
      </c>
      <c r="C6783">
        <f t="shared" si="321"/>
        <v>0.23286771226652989</v>
      </c>
      <c r="D6783">
        <f t="shared" si="322"/>
        <v>-6.3425832561744735E-4</v>
      </c>
      <c r="E6783" s="2">
        <f t="shared" si="323"/>
        <v>0.25455474661223221</v>
      </c>
      <c r="K6783">
        <v>6778</v>
      </c>
      <c r="L6783" s="14">
        <v>5.9581339029465699E-4</v>
      </c>
      <c r="M6783" s="14">
        <v>-0.27166647548711698</v>
      </c>
    </row>
    <row r="6784" spans="1:13" x14ac:dyDescent="0.55000000000000004">
      <c r="A6784">
        <v>6779</v>
      </c>
      <c r="C6784">
        <f t="shared" si="321"/>
        <v>0.13552093608704643</v>
      </c>
      <c r="D6784">
        <f t="shared" si="322"/>
        <v>-5.1561759589948829E-4</v>
      </c>
      <c r="E6784" s="2">
        <f t="shared" si="323"/>
        <v>0.13480374811387905</v>
      </c>
      <c r="K6784">
        <v>6779</v>
      </c>
      <c r="L6784" s="14">
        <v>6.3355853064289203E-4</v>
      </c>
      <c r="M6784" s="14">
        <v>-0.23163536321051301</v>
      </c>
    </row>
    <row r="6785" spans="1:13" x14ac:dyDescent="0.55000000000000004">
      <c r="A6785">
        <v>6780</v>
      </c>
      <c r="C6785">
        <f t="shared" si="321"/>
        <v>4.1612615043954727E-3</v>
      </c>
      <c r="D6785">
        <f t="shared" si="322"/>
        <v>-2.67567717967336E-4</v>
      </c>
      <c r="E6785" s="2">
        <f t="shared" si="323"/>
        <v>1.8975337659587581E-2</v>
      </c>
      <c r="K6785">
        <v>6780</v>
      </c>
      <c r="L6785" s="14">
        <v>5.1262500667983101E-4</v>
      </c>
      <c r="M6785" s="14">
        <v>-0.133589737256367</v>
      </c>
    </row>
    <row r="6786" spans="1:13" x14ac:dyDescent="0.55000000000000004">
      <c r="A6786">
        <v>6781</v>
      </c>
      <c r="C6786">
        <f t="shared" si="321"/>
        <v>-0.12824280200342572</v>
      </c>
      <c r="D6786">
        <f t="shared" si="322"/>
        <v>4.7636017294615754E-5</v>
      </c>
      <c r="E6786" s="2">
        <f t="shared" si="323"/>
        <v>1.5915606090872732E-2</v>
      </c>
      <c r="K6786">
        <v>6781</v>
      </c>
      <c r="L6786" s="14">
        <v>2.6330136969913997E-4</v>
      </c>
      <c r="M6786" s="14">
        <v>-2.0857328757992199E-3</v>
      </c>
    </row>
    <row r="6787" spans="1:13" x14ac:dyDescent="0.55000000000000004">
      <c r="A6787">
        <v>6782</v>
      </c>
      <c r="C6787">
        <f t="shared" si="321"/>
        <v>-0.22846062535217401</v>
      </c>
      <c r="D6787">
        <f t="shared" si="322"/>
        <v>3.5088411630319476E-4</v>
      </c>
      <c r="E6787" s="2">
        <f t="shared" si="323"/>
        <v>0.12845147864867615</v>
      </c>
      <c r="K6787">
        <v>6782</v>
      </c>
      <c r="L6787" s="14">
        <v>-5.19677287258145E-5</v>
      </c>
      <c r="M6787" s="14">
        <v>0.12994065624246001</v>
      </c>
    </row>
    <row r="6788" spans="1:13" x14ac:dyDescent="0.55000000000000004">
      <c r="A6788">
        <v>6783</v>
      </c>
      <c r="C6788">
        <f t="shared" si="321"/>
        <v>-0.27133964730515581</v>
      </c>
      <c r="D6788">
        <f t="shared" si="322"/>
        <v>5.6606769816568354E-4</v>
      </c>
      <c r="E6788" s="2">
        <f t="shared" si="323"/>
        <v>0.2507628302405101</v>
      </c>
      <c r="K6788">
        <v>6783</v>
      </c>
      <c r="L6788" s="14">
        <v>-3.5422118710700399E-4</v>
      </c>
      <c r="M6788" s="14">
        <v>0.229422601911486</v>
      </c>
    </row>
    <row r="6789" spans="1:13" x14ac:dyDescent="0.55000000000000004">
      <c r="A6789">
        <v>6784</v>
      </c>
      <c r="C6789">
        <f t="shared" si="321"/>
        <v>-0.24611813717265421</v>
      </c>
      <c r="D6789">
        <f t="shared" si="322"/>
        <v>6.3918021955672213E-4</v>
      </c>
      <c r="E6789" s="2">
        <f t="shared" si="323"/>
        <v>0.26787080774051247</v>
      </c>
      <c r="K6789">
        <v>6784</v>
      </c>
      <c r="L6789" s="14">
        <v>-5.67757751748533E-4</v>
      </c>
      <c r="M6789" s="14">
        <v>0.27144423369728499</v>
      </c>
    </row>
    <row r="6790" spans="1:13" x14ac:dyDescent="0.55000000000000004">
      <c r="A6790">
        <v>6785</v>
      </c>
      <c r="C6790">
        <f t="shared" ref="C6790:C6853" si="324">$D$1*COS($B$2*(A6790-$L$2)+$B$1)</f>
        <v>-0.15912616236852845</v>
      </c>
      <c r="D6790">
        <f t="shared" ref="D6790:D6853" si="325">$D$2*COS($B$2*(A6790-$L$3)+$B$3)</f>
        <v>5.5187197868905667E-4</v>
      </c>
      <c r="E6790" s="2">
        <f t="shared" ref="E6790:E6853" si="326">(M6790-C6790)^2</f>
        <v>0.16370693418195967</v>
      </c>
      <c r="K6790">
        <v>6785</v>
      </c>
      <c r="L6790" s="14">
        <v>-6.3909586535125496E-4</v>
      </c>
      <c r="M6790" s="14">
        <v>0.24548097323582499</v>
      </c>
    </row>
    <row r="6791" spans="1:13" x14ac:dyDescent="0.55000000000000004">
      <c r="A6791">
        <v>6786</v>
      </c>
      <c r="C6791">
        <f t="shared" si="324"/>
        <v>-3.2196874923274665E-2</v>
      </c>
      <c r="D6791">
        <f t="shared" si="325"/>
        <v>3.2605550370877202E-4</v>
      </c>
      <c r="E6791" s="2">
        <f t="shared" si="326"/>
        <v>3.6188348925875767E-2</v>
      </c>
      <c r="K6791">
        <v>6786</v>
      </c>
      <c r="L6791" s="14">
        <v>-5.5036845481383999E-4</v>
      </c>
      <c r="M6791" s="14">
        <v>0.158035480174053</v>
      </c>
    </row>
    <row r="6792" spans="1:13" x14ac:dyDescent="0.55000000000000004">
      <c r="A6792">
        <v>6787</v>
      </c>
      <c r="C6792">
        <f t="shared" si="324"/>
        <v>0.10281314947144525</v>
      </c>
      <c r="D6792">
        <f t="shared" si="325"/>
        <v>1.840597000229319E-5</v>
      </c>
      <c r="E6792" s="2">
        <f t="shared" si="326"/>
        <v>5.1558329055032574E-3</v>
      </c>
      <c r="K6792">
        <v>6787</v>
      </c>
      <c r="L6792" s="14">
        <v>-3.2379785053027801E-4</v>
      </c>
      <c r="M6792" s="14">
        <v>3.10090207217469E-2</v>
      </c>
    </row>
    <row r="6793" spans="1:13" x14ac:dyDescent="0.55000000000000004">
      <c r="A6793">
        <v>6788</v>
      </c>
      <c r="C6793">
        <f t="shared" si="324"/>
        <v>0.21201924047807372</v>
      </c>
      <c r="D6793">
        <f t="shared" si="325"/>
        <v>-2.9386307420769658E-4</v>
      </c>
      <c r="E6793" s="2">
        <f t="shared" si="326"/>
        <v>9.9731585851862495E-2</v>
      </c>
      <c r="K6793">
        <v>6788</v>
      </c>
      <c r="L6793" s="14">
        <v>-1.6130065885374901E-5</v>
      </c>
      <c r="M6793" s="14">
        <v>-0.10378384033632</v>
      </c>
    </row>
    <row r="6794" spans="1:13" x14ac:dyDescent="0.55000000000000004">
      <c r="A6794">
        <v>6789</v>
      </c>
      <c r="C6794">
        <f t="shared" si="324"/>
        <v>0.26801297113570399</v>
      </c>
      <c r="D6794">
        <f t="shared" si="325"/>
        <v>-5.3237868093368836E-4</v>
      </c>
      <c r="E6794" s="2">
        <f t="shared" si="326"/>
        <v>0.23097286690634408</v>
      </c>
      <c r="K6794">
        <v>6789</v>
      </c>
      <c r="L6794" s="14">
        <v>2.9557759382418502E-4</v>
      </c>
      <c r="M6794" s="14">
        <v>-0.21258339475395199</v>
      </c>
    </row>
    <row r="6795" spans="1:13" x14ac:dyDescent="0.55000000000000004">
      <c r="A6795">
        <v>6790</v>
      </c>
      <c r="C6795">
        <f t="shared" si="324"/>
        <v>0.25674109530477146</v>
      </c>
      <c r="D6795">
        <f t="shared" si="325"/>
        <v>-6.3727846039679536E-4</v>
      </c>
      <c r="E6795" s="2">
        <f t="shared" si="326"/>
        <v>0.27550028932301668</v>
      </c>
      <c r="K6795">
        <v>6790</v>
      </c>
      <c r="L6795" s="14">
        <v>5.3325601153020698E-4</v>
      </c>
      <c r="M6795" s="14">
        <v>-0.26814011918381803</v>
      </c>
    </row>
    <row r="6796" spans="1:13" x14ac:dyDescent="0.55000000000000004">
      <c r="A6796">
        <v>6791</v>
      </c>
      <c r="C6796">
        <f t="shared" si="324"/>
        <v>0.18103261622591527</v>
      </c>
      <c r="D6796">
        <f t="shared" si="325"/>
        <v>-5.8223477906958916E-4</v>
      </c>
      <c r="E6796" s="2">
        <f t="shared" si="326"/>
        <v>0.19146934582221647</v>
      </c>
      <c r="K6796">
        <v>6791</v>
      </c>
      <c r="L6796" s="14">
        <v>6.3737715306835905E-4</v>
      </c>
      <c r="M6796" s="14">
        <v>-0.25653948734356102</v>
      </c>
    </row>
    <row r="6797" spans="1:13" x14ac:dyDescent="0.55000000000000004">
      <c r="A6797">
        <v>6792</v>
      </c>
      <c r="C6797">
        <f t="shared" si="324"/>
        <v>5.9888766339136972E-2</v>
      </c>
      <c r="D6797">
        <f t="shared" si="325"/>
        <v>-3.8106244073130198E-4</v>
      </c>
      <c r="E6797" s="2">
        <f t="shared" si="326"/>
        <v>5.7876675023928771E-2</v>
      </c>
      <c r="K6797">
        <v>6792</v>
      </c>
      <c r="L6797" s="14">
        <v>5.8186323261974298E-4</v>
      </c>
      <c r="M6797" s="14">
        <v>-0.18068694944267</v>
      </c>
    </row>
    <row r="6798" spans="1:13" x14ac:dyDescent="0.55000000000000004">
      <c r="A6798">
        <v>6793</v>
      </c>
      <c r="C6798">
        <f t="shared" si="324"/>
        <v>-7.6285901543731091E-2</v>
      </c>
      <c r="D6798">
        <f t="shared" si="325"/>
        <v>-8.4251461928401932E-5</v>
      </c>
      <c r="E6798" s="2">
        <f t="shared" si="326"/>
        <v>2.7907898884296344E-4</v>
      </c>
      <c r="K6798">
        <v>6793</v>
      </c>
      <c r="L6798" s="14">
        <v>3.8061805594407402E-4</v>
      </c>
      <c r="M6798" s="14">
        <v>-5.95802441534048E-2</v>
      </c>
    </row>
    <row r="6799" spans="1:13" x14ac:dyDescent="0.55000000000000004">
      <c r="A6799">
        <v>6794</v>
      </c>
      <c r="C6799">
        <f t="shared" si="324"/>
        <v>-0.19331441611834305</v>
      </c>
      <c r="D6799">
        <f t="shared" si="325"/>
        <v>2.3370485793861571E-4</v>
      </c>
      <c r="E6799" s="2">
        <f t="shared" si="326"/>
        <v>7.2772140378772207E-2</v>
      </c>
      <c r="K6799">
        <v>6794</v>
      </c>
      <c r="L6799" s="14">
        <v>8.4044725974214999E-5</v>
      </c>
      <c r="M6799" s="14">
        <v>7.6448702893081893E-2</v>
      </c>
    </row>
    <row r="6800" spans="1:13" x14ac:dyDescent="0.55000000000000004">
      <c r="A6800">
        <v>6795</v>
      </c>
      <c r="C6800">
        <f t="shared" si="324"/>
        <v>-0.26182508699183454</v>
      </c>
      <c r="D6800">
        <f t="shared" si="325"/>
        <v>4.9300618457058716E-4</v>
      </c>
      <c r="E6800" s="2">
        <f t="shared" si="326"/>
        <v>0.20716669762287401</v>
      </c>
      <c r="K6800">
        <v>6795</v>
      </c>
      <c r="L6800" s="14">
        <v>-2.33578126991514E-4</v>
      </c>
      <c r="M6800" s="14">
        <v>0.19333059804667399</v>
      </c>
    </row>
    <row r="6801" spans="1:13" x14ac:dyDescent="0.55000000000000004">
      <c r="A6801">
        <v>6796</v>
      </c>
      <c r="C6801">
        <f t="shared" si="324"/>
        <v>-0.26462317986623313</v>
      </c>
      <c r="D6801">
        <f t="shared" si="325"/>
        <v>6.2857335061948429E-4</v>
      </c>
      <c r="E6801" s="2">
        <f t="shared" si="326"/>
        <v>0.27711256845329196</v>
      </c>
      <c r="K6801">
        <v>6796</v>
      </c>
      <c r="L6801" s="14">
        <v>-4.9269988903871795E-4</v>
      </c>
      <c r="M6801" s="14">
        <v>0.26179164558351797</v>
      </c>
    </row>
    <row r="6802" spans="1:13" x14ac:dyDescent="0.55000000000000004">
      <c r="A6802">
        <v>6797</v>
      </c>
      <c r="C6802">
        <f t="shared" si="324"/>
        <v>-0.20100643240934027</v>
      </c>
      <c r="D6802">
        <f t="shared" si="325"/>
        <v>6.0638185494379005E-4</v>
      </c>
      <c r="E6802" s="2">
        <f t="shared" si="326"/>
        <v>0.21686883755084027</v>
      </c>
      <c r="K6802">
        <v>6797</v>
      </c>
      <c r="L6802" s="14">
        <v>-6.2842190738796305E-4</v>
      </c>
      <c r="M6802" s="14">
        <v>0.26468535144650601</v>
      </c>
    </row>
    <row r="6803" spans="1:13" x14ac:dyDescent="0.55000000000000004">
      <c r="A6803">
        <v>6798</v>
      </c>
      <c r="C6803">
        <f t="shared" si="324"/>
        <v>-8.694130729712557E-2</v>
      </c>
      <c r="D6803">
        <f t="shared" si="325"/>
        <v>4.3200129519256516E-4</v>
      </c>
      <c r="E6803" s="2">
        <f t="shared" si="326"/>
        <v>8.3075539286613723E-2</v>
      </c>
      <c r="K6803">
        <v>6798</v>
      </c>
      <c r="L6803" s="14">
        <v>-6.0675176058540595E-4</v>
      </c>
      <c r="M6803" s="14">
        <v>0.20128696905100399</v>
      </c>
    </row>
    <row r="6804" spans="1:13" x14ac:dyDescent="0.55000000000000004">
      <c r="A6804">
        <v>6799</v>
      </c>
      <c r="C6804">
        <f t="shared" si="324"/>
        <v>4.8944253369314565E-2</v>
      </c>
      <c r="D6804">
        <f t="shared" si="325"/>
        <v>1.491975162128097E-4</v>
      </c>
      <c r="E6804" s="2">
        <f t="shared" si="326"/>
        <v>1.4846197122860845E-3</v>
      </c>
      <c r="K6804">
        <v>6799</v>
      </c>
      <c r="L6804" s="14">
        <v>-4.3311687132957798E-4</v>
      </c>
      <c r="M6804" s="14">
        <v>8.7475016562976904E-2</v>
      </c>
    </row>
    <row r="6805" spans="1:13" x14ac:dyDescent="0.55000000000000004">
      <c r="A6805">
        <v>6800</v>
      </c>
      <c r="C6805">
        <f t="shared" si="324"/>
        <v>0.17254583810306109</v>
      </c>
      <c r="D6805">
        <f t="shared" si="325"/>
        <v>-1.7105169450224418E-4</v>
      </c>
      <c r="E6805" s="2">
        <f t="shared" si="326"/>
        <v>4.8748857584740048E-2</v>
      </c>
      <c r="K6805">
        <v>6800</v>
      </c>
      <c r="L6805" s="14">
        <v>-1.5100517478725399E-4</v>
      </c>
      <c r="M6805" s="14">
        <v>-4.8245596478853903E-2</v>
      </c>
    </row>
    <row r="6806" spans="1:13" x14ac:dyDescent="0.55000000000000004">
      <c r="A6806">
        <v>6801</v>
      </c>
      <c r="C6806">
        <f t="shared" si="324"/>
        <v>0.25284205445063274</v>
      </c>
      <c r="D6806">
        <f t="shared" si="325"/>
        <v>-4.4837053538087995E-4</v>
      </c>
      <c r="E6806" s="2">
        <f t="shared" si="326"/>
        <v>0.18039120248809981</v>
      </c>
      <c r="K6806">
        <v>6801</v>
      </c>
      <c r="L6806" s="14">
        <v>1.6892670454863299E-4</v>
      </c>
      <c r="M6806" s="14">
        <v>-0.171882800588603</v>
      </c>
    </row>
    <row r="6807" spans="1:13" x14ac:dyDescent="0.55000000000000004">
      <c r="A6807">
        <v>6802</v>
      </c>
      <c r="C6807">
        <f t="shared" si="324"/>
        <v>0.26968024461924855</v>
      </c>
      <c r="D6807">
        <f t="shared" si="325"/>
        <v>-6.1315782277728903E-4</v>
      </c>
      <c r="E6807" s="2">
        <f t="shared" si="326"/>
        <v>0.27264180843625618</v>
      </c>
      <c r="K6807">
        <v>6802</v>
      </c>
      <c r="L6807" s="14">
        <v>4.4654984278512101E-4</v>
      </c>
      <c r="M6807" s="14">
        <v>-0.25247089100745501</v>
      </c>
    </row>
    <row r="6808" spans="1:13" x14ac:dyDescent="0.55000000000000004">
      <c r="A6808">
        <v>6803</v>
      </c>
      <c r="C6808">
        <f t="shared" si="324"/>
        <v>0.21883437779842083</v>
      </c>
      <c r="D6808">
        <f t="shared" si="325"/>
        <v>-6.2405542100466113E-4</v>
      </c>
      <c r="E6808" s="2">
        <f t="shared" si="326"/>
        <v>0.23878904356090014</v>
      </c>
      <c r="K6808">
        <v>6803</v>
      </c>
      <c r="L6808" s="14">
        <v>6.1233180270196602E-4</v>
      </c>
      <c r="M6808" s="14">
        <v>-0.26982608055778801</v>
      </c>
    </row>
    <row r="6809" spans="1:13" x14ac:dyDescent="0.55000000000000004">
      <c r="A6809">
        <v>6804</v>
      </c>
      <c r="C6809">
        <f t="shared" si="324"/>
        <v>0.11306569481288455</v>
      </c>
      <c r="D6809">
        <f t="shared" si="325"/>
        <v>-4.7832826260443839E-4</v>
      </c>
      <c r="E6809" s="2">
        <f t="shared" si="326"/>
        <v>0.1106675652010186</v>
      </c>
      <c r="K6809">
        <v>6804</v>
      </c>
      <c r="L6809" s="14">
        <v>6.2475146400137996E-4</v>
      </c>
      <c r="M6809" s="14">
        <v>-0.21960165435294299</v>
      </c>
    </row>
    <row r="6810" spans="1:13" x14ac:dyDescent="0.55000000000000004">
      <c r="A6810">
        <v>6805</v>
      </c>
      <c r="C6810">
        <f t="shared" si="324"/>
        <v>-2.1080094334935504E-2</v>
      </c>
      <c r="D6810">
        <f t="shared" si="325"/>
        <v>-2.1255079265029858E-4</v>
      </c>
      <c r="E6810" s="2">
        <f t="shared" si="326"/>
        <v>8.7042438480452074E-3</v>
      </c>
      <c r="K6810">
        <v>6805</v>
      </c>
      <c r="L6810" s="14">
        <v>4.8069824546493901E-4</v>
      </c>
      <c r="M6810" s="14">
        <v>-0.11437663150564301</v>
      </c>
    </row>
    <row r="6811" spans="1:13" x14ac:dyDescent="0.55000000000000004">
      <c r="A6811">
        <v>6806</v>
      </c>
      <c r="C6811">
        <f t="shared" si="324"/>
        <v>-0.14993522413781998</v>
      </c>
      <c r="D6811">
        <f t="shared" si="325"/>
        <v>1.065724460438371E-4</v>
      </c>
      <c r="E6811" s="2">
        <f t="shared" si="326"/>
        <v>2.8706508763886984E-2</v>
      </c>
      <c r="K6811">
        <v>6806</v>
      </c>
      <c r="L6811" s="14">
        <v>2.1625116931638401E-4</v>
      </c>
      <c r="M6811" s="14">
        <v>1.9494728243354301E-2</v>
      </c>
    </row>
    <row r="6812" spans="1:13" x14ac:dyDescent="0.55000000000000004">
      <c r="A6812">
        <v>6807</v>
      </c>
      <c r="C6812">
        <f t="shared" si="324"/>
        <v>-0.24115977306587774</v>
      </c>
      <c r="D6812">
        <f t="shared" si="325"/>
        <v>3.9894824714989543E-4</v>
      </c>
      <c r="E6812" s="2">
        <f t="shared" si="326"/>
        <v>0.15182188988315223</v>
      </c>
      <c r="K6812">
        <v>6807</v>
      </c>
      <c r="L6812" s="14">
        <v>-1.0235735371231901E-4</v>
      </c>
      <c r="M6812" s="14">
        <v>0.14848351236728899</v>
      </c>
    </row>
    <row r="6813" spans="1:13" x14ac:dyDescent="0.55000000000000004">
      <c r="A6813">
        <v>6808</v>
      </c>
      <c r="C6813">
        <f t="shared" si="324"/>
        <v>-0.27185830219919194</v>
      </c>
      <c r="D6813">
        <f t="shared" si="325"/>
        <v>5.9119644737961794E-4</v>
      </c>
      <c r="E6813" s="2">
        <f t="shared" si="326"/>
        <v>0.26228940961748654</v>
      </c>
      <c r="K6813">
        <v>6808</v>
      </c>
      <c r="L6813" s="14">
        <v>-3.9532984252484799E-4</v>
      </c>
      <c r="M6813" s="14">
        <v>0.240283679694</v>
      </c>
    </row>
    <row r="6814" spans="1:13" x14ac:dyDescent="0.55000000000000004">
      <c r="A6814">
        <v>6809</v>
      </c>
      <c r="C6814">
        <f t="shared" si="324"/>
        <v>-0.2343261278006798</v>
      </c>
      <c r="D6814">
        <f t="shared" si="325"/>
        <v>6.350668007566925E-4</v>
      </c>
      <c r="E6814" s="2">
        <f t="shared" si="326"/>
        <v>0.25626824251102864</v>
      </c>
      <c r="K6814">
        <v>6809</v>
      </c>
      <c r="L6814" s="14">
        <v>-5.8928951982873496E-4</v>
      </c>
      <c r="M6814" s="14">
        <v>0.271903308829618</v>
      </c>
    </row>
    <row r="6815" spans="1:13" x14ac:dyDescent="0.55000000000000004">
      <c r="A6815">
        <v>6810</v>
      </c>
      <c r="C6815">
        <f t="shared" si="324"/>
        <v>-0.137983034527073</v>
      </c>
      <c r="D6815">
        <f t="shared" si="325"/>
        <v>5.1954877328988156E-4</v>
      </c>
      <c r="E6815" s="2">
        <f t="shared" si="326"/>
        <v>0.13943211703343372</v>
      </c>
      <c r="K6815">
        <v>6810</v>
      </c>
      <c r="L6815" s="14">
        <v>-6.3565798120473495E-4</v>
      </c>
      <c r="M6815" s="14">
        <v>0.235423067503188</v>
      </c>
    </row>
    <row r="6816" spans="1:13" x14ac:dyDescent="0.55000000000000004">
      <c r="A6816">
        <v>6811</v>
      </c>
      <c r="C6816">
        <f t="shared" si="324"/>
        <v>-7.0091080387693584E-3</v>
      </c>
      <c r="D6816">
        <f t="shared" si="325"/>
        <v>2.736349549465335E-4</v>
      </c>
      <c r="E6816" s="2">
        <f t="shared" si="326"/>
        <v>2.160569747738918E-2</v>
      </c>
      <c r="K6816">
        <v>6811</v>
      </c>
      <c r="L6816" s="14">
        <v>-5.2282195785217998E-4</v>
      </c>
      <c r="M6816" s="14">
        <v>0.13997965846190299</v>
      </c>
    </row>
    <row r="6817" spans="1:13" x14ac:dyDescent="0.55000000000000004">
      <c r="A6817">
        <v>6812</v>
      </c>
      <c r="C6817">
        <f t="shared" si="324"/>
        <v>0.12572395682699028</v>
      </c>
      <c r="D6817">
        <f t="shared" si="325"/>
        <v>-4.0955469321184227E-5</v>
      </c>
      <c r="E6817" s="2">
        <f t="shared" si="326"/>
        <v>1.3513244400428797E-2</v>
      </c>
      <c r="K6817">
        <v>6812</v>
      </c>
      <c r="L6817" s="14">
        <v>-2.7904193180358601E-4</v>
      </c>
      <c r="M6817" s="14">
        <v>9.47747558807795E-3</v>
      </c>
    </row>
    <row r="6818" spans="1:13" x14ac:dyDescent="0.55000000000000004">
      <c r="A6818">
        <v>6813</v>
      </c>
      <c r="C6818">
        <f t="shared" si="324"/>
        <v>0.2269029585799186</v>
      </c>
      <c r="D6818">
        <f t="shared" si="325"/>
        <v>-3.4526693406208213E-4</v>
      </c>
      <c r="E6818" s="2">
        <f t="shared" si="326"/>
        <v>0.12271104171138114</v>
      </c>
      <c r="K6818">
        <v>6813</v>
      </c>
      <c r="L6818" s="14">
        <v>3.46258771156857E-5</v>
      </c>
      <c r="M6818" s="14">
        <v>-0.123398399840772</v>
      </c>
    </row>
    <row r="6819" spans="1:13" x14ac:dyDescent="0.55000000000000004">
      <c r="A6819">
        <v>6814</v>
      </c>
      <c r="C6819">
        <f t="shared" si="324"/>
        <v>0.27113410046417102</v>
      </c>
      <c r="D6819">
        <f t="shared" si="325"/>
        <v>-5.6292367600292682E-4</v>
      </c>
      <c r="E6819" s="2">
        <f t="shared" si="326"/>
        <v>0.24651471362483129</v>
      </c>
      <c r="K6819">
        <v>6814</v>
      </c>
      <c r="L6819" s="14">
        <v>3.3962142030798798E-4</v>
      </c>
      <c r="M6819" s="14">
        <v>-0.22536838052140401</v>
      </c>
    </row>
    <row r="6820" spans="1:13" x14ac:dyDescent="0.55000000000000004">
      <c r="A6820">
        <v>6815</v>
      </c>
      <c r="C6820">
        <f t="shared" si="324"/>
        <v>0.24731629818694265</v>
      </c>
      <c r="D6820">
        <f t="shared" si="325"/>
        <v>-6.3929844075678237E-4</v>
      </c>
      <c r="E6820" s="2">
        <f t="shared" si="326"/>
        <v>0.26854134541321695</v>
      </c>
      <c r="K6820">
        <v>6815</v>
      </c>
      <c r="L6820" s="14">
        <v>5.5955667192582E-4</v>
      </c>
      <c r="M6820" s="14">
        <v>-0.270893452216518</v>
      </c>
    </row>
    <row r="6821" spans="1:13" x14ac:dyDescent="0.55000000000000004">
      <c r="A6821">
        <v>6816</v>
      </c>
      <c r="C6821">
        <f t="shared" si="324"/>
        <v>0.16142731807904029</v>
      </c>
      <c r="D6821">
        <f t="shared" si="325"/>
        <v>-5.5522277222703499E-4</v>
      </c>
      <c r="E6821" s="2">
        <f t="shared" si="326"/>
        <v>0.16809909503451728</v>
      </c>
      <c r="K6821">
        <v>6816</v>
      </c>
      <c r="L6821" s="14">
        <v>6.3934748382225002E-4</v>
      </c>
      <c r="M6821" s="14">
        <v>-0.248571578303032</v>
      </c>
    </row>
    <row r="6822" spans="1:13" x14ac:dyDescent="0.55000000000000004">
      <c r="A6822">
        <v>6817</v>
      </c>
      <c r="C6822">
        <f t="shared" si="324"/>
        <v>3.502348375118524E-2</v>
      </c>
      <c r="D6822">
        <f t="shared" si="325"/>
        <v>-3.317978910357596E-4</v>
      </c>
      <c r="E6822" s="2">
        <f t="shared" si="326"/>
        <v>3.9607724228207207E-2</v>
      </c>
      <c r="K6822">
        <v>6817</v>
      </c>
      <c r="L6822" s="14">
        <v>5.5900975217155395E-4</v>
      </c>
      <c r="M6822" s="14">
        <v>-0.16399341057743</v>
      </c>
    </row>
    <row r="6823" spans="1:13" x14ac:dyDescent="0.55000000000000004">
      <c r="A6823">
        <v>6818</v>
      </c>
      <c r="C6823">
        <f t="shared" si="324"/>
        <v>-0.10017050676175474</v>
      </c>
      <c r="D6823">
        <f t="shared" si="325"/>
        <v>-2.5098732939137136E-5</v>
      </c>
      <c r="E6823" s="2">
        <f t="shared" si="326"/>
        <v>3.8227548713033522E-3</v>
      </c>
      <c r="K6823">
        <v>6818</v>
      </c>
      <c r="L6823" s="14">
        <v>3.3866456024475502E-4</v>
      </c>
      <c r="M6823" s="14">
        <v>-3.8342075831450897E-2</v>
      </c>
    </row>
    <row r="6824" spans="1:13" x14ac:dyDescent="0.55000000000000004">
      <c r="A6824">
        <v>6819</v>
      </c>
      <c r="C6824">
        <f t="shared" si="324"/>
        <v>-0.21022381150424693</v>
      </c>
      <c r="D6824">
        <f t="shared" si="325"/>
        <v>2.8789967808589471E-4</v>
      </c>
      <c r="E6824" s="2">
        <f t="shared" si="326"/>
        <v>9.4332572355071864E-2</v>
      </c>
      <c r="K6824">
        <v>6819</v>
      </c>
      <c r="L6824" s="14">
        <v>3.3498728282253098E-5</v>
      </c>
      <c r="M6824" s="14">
        <v>9.6912269663485401E-2</v>
      </c>
    </row>
    <row r="6825" spans="1:13" x14ac:dyDescent="0.55000000000000004">
      <c r="A6825">
        <v>6820</v>
      </c>
      <c r="C6825">
        <f t="shared" si="324"/>
        <v>-0.26751537072553144</v>
      </c>
      <c r="D6825">
        <f t="shared" si="325"/>
        <v>5.2864133835508402E-4</v>
      </c>
      <c r="E6825" s="2">
        <f t="shared" si="326"/>
        <v>0.22601438926894474</v>
      </c>
      <c r="K6825">
        <v>6820</v>
      </c>
      <c r="L6825" s="14">
        <v>-2.8005706798956299E-4</v>
      </c>
      <c r="M6825" s="14">
        <v>0.207894336021128</v>
      </c>
    </row>
    <row r="6826" spans="1:13" x14ac:dyDescent="0.55000000000000004">
      <c r="A6826">
        <v>6821</v>
      </c>
      <c r="C6826">
        <f t="shared" si="324"/>
        <v>-0.25766621067258283</v>
      </c>
      <c r="D6826">
        <f t="shared" si="325"/>
        <v>6.3670516557159007E-4</v>
      </c>
      <c r="E6826" s="2">
        <f t="shared" si="326"/>
        <v>0.27507317273703691</v>
      </c>
      <c r="K6826">
        <v>6821</v>
      </c>
      <c r="L6826" s="14">
        <v>-5.2347083423547503E-4</v>
      </c>
      <c r="M6826" s="14">
        <v>0.26680797623944902</v>
      </c>
    </row>
    <row r="6827" spans="1:13" x14ac:dyDescent="0.55000000000000004">
      <c r="A6827">
        <v>6822</v>
      </c>
      <c r="C6827">
        <f t="shared" si="324"/>
        <v>-0.18314826291431552</v>
      </c>
      <c r="D6827">
        <f t="shared" si="325"/>
        <v>5.8496941691489417E-4</v>
      </c>
      <c r="E6827" s="2">
        <f t="shared" si="326"/>
        <v>0.19540481337604459</v>
      </c>
      <c r="K6827">
        <v>6822</v>
      </c>
      <c r="L6827" s="14">
        <v>-6.3577808266981504E-4</v>
      </c>
      <c r="M6827" s="14">
        <v>0.25889790365207899</v>
      </c>
    </row>
    <row r="6828" spans="1:13" x14ac:dyDescent="0.55000000000000004">
      <c r="A6828">
        <v>6823</v>
      </c>
      <c r="C6828">
        <f t="shared" si="324"/>
        <v>-6.2663961623631428E-2</v>
      </c>
      <c r="D6828">
        <f t="shared" si="325"/>
        <v>3.8641867478953818E-4</v>
      </c>
      <c r="E6828" s="2">
        <f t="shared" si="326"/>
        <v>6.1906021305186347E-2</v>
      </c>
      <c r="K6828">
        <v>6823</v>
      </c>
      <c r="L6828" s="14">
        <v>-5.8885076621861495E-4</v>
      </c>
      <c r="M6828" s="14">
        <v>0.18614524500905399</v>
      </c>
    </row>
    <row r="6829" spans="1:13" x14ac:dyDescent="0.55000000000000004">
      <c r="A6829">
        <v>6824</v>
      </c>
      <c r="C6829">
        <f t="shared" si="324"/>
        <v>7.3547673183075271E-2</v>
      </c>
      <c r="D6829">
        <f t="shared" si="325"/>
        <v>9.088499035140774E-5</v>
      </c>
      <c r="E6829" s="2">
        <f t="shared" si="326"/>
        <v>4.5918488223354109E-5</v>
      </c>
      <c r="K6829">
        <v>6824</v>
      </c>
      <c r="L6829" s="14">
        <v>-3.9444212240301302E-4</v>
      </c>
      <c r="M6829" s="14">
        <v>6.6771354992246706E-2</v>
      </c>
    </row>
    <row r="6830" spans="1:13" x14ac:dyDescent="0.55000000000000004">
      <c r="A6830">
        <v>6825</v>
      </c>
      <c r="C6830">
        <f t="shared" si="324"/>
        <v>0.19130039228277618</v>
      </c>
      <c r="D6830">
        <f t="shared" si="325"/>
        <v>-2.2745891096132974E-4</v>
      </c>
      <c r="E6830" s="2">
        <f t="shared" si="326"/>
        <v>6.7926030400708048E-2</v>
      </c>
      <c r="K6830">
        <v>6825</v>
      </c>
      <c r="L6830" s="14">
        <v>-1.01243002090297E-4</v>
      </c>
      <c r="M6830" s="14">
        <v>-6.9325835101783195E-2</v>
      </c>
    </row>
    <row r="6831" spans="1:13" x14ac:dyDescent="0.55000000000000004">
      <c r="A6831">
        <v>6826</v>
      </c>
      <c r="C6831">
        <f t="shared" si="324"/>
        <v>0.26104074521182979</v>
      </c>
      <c r="D6831">
        <f t="shared" si="325"/>
        <v>-4.8871542007620356E-4</v>
      </c>
      <c r="E6831" s="2">
        <f t="shared" si="326"/>
        <v>0.20169142521370537</v>
      </c>
      <c r="K6831">
        <v>6826</v>
      </c>
      <c r="L6831" s="14">
        <v>2.1731305616191999E-4</v>
      </c>
      <c r="M6831" s="14">
        <v>-0.188059939728313</v>
      </c>
    </row>
    <row r="6832" spans="1:13" x14ac:dyDescent="0.55000000000000004">
      <c r="A6832">
        <v>6827</v>
      </c>
      <c r="C6832">
        <f t="shared" si="324"/>
        <v>0.26526537339591838</v>
      </c>
      <c r="D6832">
        <f t="shared" si="325"/>
        <v>-6.2731466005385827E-4</v>
      </c>
      <c r="E6832" s="2">
        <f t="shared" si="326"/>
        <v>0.27558157287768453</v>
      </c>
      <c r="K6832">
        <v>6827</v>
      </c>
      <c r="L6832" s="14">
        <v>4.8144171138605899E-4</v>
      </c>
      <c r="M6832" s="14">
        <v>-0.259693265810719</v>
      </c>
    </row>
    <row r="6833" spans="1:13" x14ac:dyDescent="0.55000000000000004">
      <c r="A6833">
        <v>6828</v>
      </c>
      <c r="C6833">
        <f t="shared" si="324"/>
        <v>0.20291398420916992</v>
      </c>
      <c r="D6833">
        <f t="shared" si="325"/>
        <v>-6.0847114310787643E-4</v>
      </c>
      <c r="E6833" s="2">
        <f t="shared" si="326"/>
        <v>0.22014750140315892</v>
      </c>
      <c r="K6833">
        <v>6828</v>
      </c>
      <c r="L6833" s="14">
        <v>6.2499030334600995E-4</v>
      </c>
      <c r="M6833" s="14">
        <v>-0.26628480245076902</v>
      </c>
    </row>
    <row r="6834" spans="1:13" x14ac:dyDescent="0.55000000000000004">
      <c r="A6834">
        <v>6829</v>
      </c>
      <c r="C6834">
        <f t="shared" si="324"/>
        <v>8.9635462073344052E-2</v>
      </c>
      <c r="D6834">
        <f t="shared" si="325"/>
        <v>-4.3691419479587843E-4</v>
      </c>
      <c r="E6834" s="2">
        <f t="shared" si="326"/>
        <v>8.7508952041194576E-2</v>
      </c>
      <c r="K6834">
        <v>6829</v>
      </c>
      <c r="L6834" s="14">
        <v>6.1200619667459296E-4</v>
      </c>
      <c r="M6834" s="14">
        <v>-0.206183658406037</v>
      </c>
    </row>
    <row r="6835" spans="1:13" x14ac:dyDescent="0.55000000000000004">
      <c r="A6835">
        <v>6830</v>
      </c>
      <c r="C6835">
        <f t="shared" si="324"/>
        <v>-4.6139671677261247E-2</v>
      </c>
      <c r="D6835">
        <f t="shared" si="325"/>
        <v>-1.5570099301062549E-4</v>
      </c>
      <c r="E6835" s="2">
        <f t="shared" si="326"/>
        <v>2.3331668991423684E-3</v>
      </c>
      <c r="K6835">
        <v>6830</v>
      </c>
      <c r="L6835" s="14">
        <v>4.4574134143521299E-4</v>
      </c>
      <c r="M6835" s="14">
        <v>-9.4442538042958102E-2</v>
      </c>
    </row>
    <row r="6836" spans="1:13" x14ac:dyDescent="0.55000000000000004">
      <c r="A6836">
        <v>6831</v>
      </c>
      <c r="C6836">
        <f t="shared" si="324"/>
        <v>-0.17033472038398675</v>
      </c>
      <c r="D6836">
        <f t="shared" si="325"/>
        <v>1.6458987610376349E-4</v>
      </c>
      <c r="E6836" s="2">
        <f t="shared" si="326"/>
        <v>4.4642205765329984E-2</v>
      </c>
      <c r="K6836">
        <v>6831</v>
      </c>
      <c r="L6836" s="14">
        <v>1.6783780205485301E-4</v>
      </c>
      <c r="M6836" s="14">
        <v>4.0952301851951797E-2</v>
      </c>
    </row>
    <row r="6837" spans="1:13" x14ac:dyDescent="0.55000000000000004">
      <c r="A6837">
        <v>6832</v>
      </c>
      <c r="C6837">
        <f t="shared" si="324"/>
        <v>-0.2517793446453615</v>
      </c>
      <c r="D6837">
        <f t="shared" si="325"/>
        <v>4.4357215559542824E-4</v>
      </c>
      <c r="E6837" s="2">
        <f t="shared" si="326"/>
        <v>0.17461510986609155</v>
      </c>
      <c r="K6837">
        <v>6832</v>
      </c>
      <c r="L6837" s="14">
        <v>-1.5210175604027799E-4</v>
      </c>
      <c r="M6837" s="14">
        <v>0.16609038369840301</v>
      </c>
    </row>
    <row r="6838" spans="1:13" x14ac:dyDescent="0.55000000000000004">
      <c r="A6838">
        <v>6833</v>
      </c>
      <c r="C6838">
        <f t="shared" si="324"/>
        <v>-0.27003266048871705</v>
      </c>
      <c r="D6838">
        <f t="shared" si="325"/>
        <v>6.1122717378910062E-4</v>
      </c>
      <c r="E6838" s="2">
        <f t="shared" si="326"/>
        <v>0.27004938318125871</v>
      </c>
      <c r="K6838">
        <v>6833</v>
      </c>
      <c r="L6838" s="14">
        <v>-4.3394648576433001E-4</v>
      </c>
      <c r="M6838" s="14">
        <v>0.24963009859765301</v>
      </c>
    </row>
    <row r="6839" spans="1:13" x14ac:dyDescent="0.55000000000000004">
      <c r="A6839">
        <v>6834</v>
      </c>
      <c r="C6839">
        <f t="shared" si="324"/>
        <v>-0.22051347038776797</v>
      </c>
      <c r="D6839">
        <f t="shared" si="325"/>
        <v>6.254770550149874E-4</v>
      </c>
      <c r="E6839" s="2">
        <f t="shared" si="326"/>
        <v>0.24123998951461159</v>
      </c>
      <c r="K6839">
        <v>6834</v>
      </c>
      <c r="L6839" s="14">
        <v>-6.0710662612014797E-4</v>
      </c>
      <c r="M6839" s="14">
        <v>0.27064840671041601</v>
      </c>
    </row>
    <row r="6840" spans="1:13" x14ac:dyDescent="0.55000000000000004">
      <c r="A6840">
        <v>6835</v>
      </c>
      <c r="C6840">
        <f t="shared" si="324"/>
        <v>-0.11565004727464782</v>
      </c>
      <c r="D6840">
        <f t="shared" si="325"/>
        <v>4.8274537944235479E-4</v>
      </c>
      <c r="E6840" s="2">
        <f t="shared" si="326"/>
        <v>0.11528142874947794</v>
      </c>
      <c r="K6840">
        <v>6835</v>
      </c>
      <c r="L6840" s="14">
        <v>-6.2821314574809304E-4</v>
      </c>
      <c r="M6840" s="14">
        <v>0.22388114238173401</v>
      </c>
    </row>
    <row r="6841" spans="1:13" x14ac:dyDescent="0.55000000000000004">
      <c r="A6841">
        <v>6836</v>
      </c>
      <c r="C6841">
        <f t="shared" si="324"/>
        <v>1.8239099994830959E-2</v>
      </c>
      <c r="D6841">
        <f t="shared" si="325"/>
        <v>2.1885478909492364E-4</v>
      </c>
      <c r="E6841" s="2">
        <f t="shared" si="326"/>
        <v>1.0568324623452943E-2</v>
      </c>
      <c r="K6841">
        <v>6836</v>
      </c>
      <c r="L6841" s="14">
        <v>-4.91979785872004E-4</v>
      </c>
      <c r="M6841" s="14">
        <v>0.12104145708576999</v>
      </c>
    </row>
    <row r="6842" spans="1:13" x14ac:dyDescent="0.55000000000000004">
      <c r="A6842">
        <v>6837</v>
      </c>
      <c r="C6842">
        <f t="shared" si="324"/>
        <v>0.14755061761533111</v>
      </c>
      <c r="D6842">
        <f t="shared" si="325"/>
        <v>-9.9963740222402232E-5</v>
      </c>
      <c r="E6842" s="2">
        <f t="shared" si="326"/>
        <v>2.5492730092056205E-2</v>
      </c>
      <c r="K6842">
        <v>6837</v>
      </c>
      <c r="L6842" s="14">
        <v>-2.32527036603257E-4</v>
      </c>
      <c r="M6842" s="14">
        <v>-1.2113812024010301E-2</v>
      </c>
    </row>
    <row r="6843" spans="1:13" x14ac:dyDescent="0.55000000000000004">
      <c r="A6843">
        <v>6838</v>
      </c>
      <c r="C6843">
        <f t="shared" si="324"/>
        <v>0.23983004033463196</v>
      </c>
      <c r="D6843">
        <f t="shared" si="325"/>
        <v>-3.93693477812365E-4</v>
      </c>
      <c r="E6843" s="2">
        <f t="shared" si="326"/>
        <v>0.14597377280665144</v>
      </c>
      <c r="K6843">
        <v>6838</v>
      </c>
      <c r="L6843" s="14">
        <v>8.5163551475786706E-5</v>
      </c>
      <c r="M6843" s="14">
        <v>-0.14223510176374299</v>
      </c>
    </row>
    <row r="6844" spans="1:13" x14ac:dyDescent="0.55000000000000004">
      <c r="A6844">
        <v>6839</v>
      </c>
      <c r="C6844">
        <f t="shared" si="324"/>
        <v>0.27191717814608729</v>
      </c>
      <c r="D6844">
        <f t="shared" si="325"/>
        <v>-5.8861445087150495E-4</v>
      </c>
      <c r="E6844" s="2">
        <f t="shared" si="326"/>
        <v>0.25872472692500165</v>
      </c>
      <c r="K6844">
        <v>6839</v>
      </c>
      <c r="L6844" s="14">
        <v>3.8152439977140202E-4</v>
      </c>
      <c r="M6844" s="14">
        <v>-0.236732727904235</v>
      </c>
    </row>
    <row r="6845" spans="1:13" x14ac:dyDescent="0.55000000000000004">
      <c r="A6845">
        <v>6840</v>
      </c>
      <c r="C6845">
        <f t="shared" si="324"/>
        <v>0.23575883580419552</v>
      </c>
      <c r="D6845">
        <f t="shared" si="325"/>
        <v>-6.3580560377107288E-4</v>
      </c>
      <c r="E6845" s="2">
        <f t="shared" si="326"/>
        <v>0.25775726891329948</v>
      </c>
      <c r="K6845">
        <v>6840</v>
      </c>
      <c r="L6845" s="14">
        <v>5.8233009533872296E-4</v>
      </c>
      <c r="M6845" s="14">
        <v>-0.27193917375788601</v>
      </c>
    </row>
    <row r="6846" spans="1:13" x14ac:dyDescent="0.55000000000000004">
      <c r="A6846">
        <v>6841</v>
      </c>
      <c r="C6846">
        <f t="shared" si="324"/>
        <v>0.14042999507735418</v>
      </c>
      <c r="D6846">
        <f t="shared" si="325"/>
        <v>-5.2342295184650998E-4</v>
      </c>
      <c r="E6846" s="2">
        <f t="shared" si="326"/>
        <v>0.14399502318428856</v>
      </c>
      <c r="K6846">
        <v>6841</v>
      </c>
      <c r="L6846" s="14">
        <v>6.3728760601481705E-4</v>
      </c>
      <c r="M6846" s="14">
        <v>-0.23903676655571501</v>
      </c>
    </row>
    <row r="6847" spans="1:13" x14ac:dyDescent="0.55000000000000004">
      <c r="A6847">
        <v>6842</v>
      </c>
      <c r="C6847">
        <f t="shared" si="324"/>
        <v>9.8561856155314053E-3</v>
      </c>
      <c r="D6847">
        <f t="shared" si="325"/>
        <v>-2.7967217188890081E-4</v>
      </c>
      <c r="E6847" s="2">
        <f t="shared" si="326"/>
        <v>2.4374173777777154E-2</v>
      </c>
      <c r="K6847">
        <v>6842</v>
      </c>
      <c r="L6847" s="14">
        <v>5.3263248231921203E-4</v>
      </c>
      <c r="M6847" s="14">
        <v>-0.146266118293222</v>
      </c>
    </row>
    <row r="6848" spans="1:13" x14ac:dyDescent="0.55000000000000004">
      <c r="A6848">
        <v>6843</v>
      </c>
      <c r="C6848">
        <f t="shared" si="324"/>
        <v>-0.12319131868388092</v>
      </c>
      <c r="D6848">
        <f t="shared" si="325"/>
        <v>3.4270428191176034E-5</v>
      </c>
      <c r="E6848" s="2">
        <f t="shared" si="326"/>
        <v>1.1305878644278637E-2</v>
      </c>
      <c r="K6848">
        <v>6843</v>
      </c>
      <c r="L6848" s="14">
        <v>2.9457624921472601E-4</v>
      </c>
      <c r="M6848" s="14">
        <v>-1.6862213335069501E-2</v>
      </c>
    </row>
    <row r="6849" spans="1:13" x14ac:dyDescent="0.55000000000000004">
      <c r="A6849">
        <v>6844</v>
      </c>
      <c r="C6849">
        <f t="shared" si="324"/>
        <v>-0.22532039866060602</v>
      </c>
      <c r="D6849">
        <f t="shared" si="325"/>
        <v>3.396118731585784E-4</v>
      </c>
      <c r="E6849" s="2">
        <f t="shared" si="326"/>
        <v>0.11702237725609024</v>
      </c>
      <c r="K6849">
        <v>6844</v>
      </c>
      <c r="L6849" s="14">
        <v>-1.7258432923968799E-5</v>
      </c>
      <c r="M6849" s="14">
        <v>0.116764937558429</v>
      </c>
    </row>
    <row r="6850" spans="1:13" x14ac:dyDescent="0.55000000000000004">
      <c r="A6850">
        <v>6845</v>
      </c>
      <c r="C6850">
        <f t="shared" si="324"/>
        <v>-0.27089880795068633</v>
      </c>
      <c r="D6850">
        <f t="shared" si="325"/>
        <v>5.5971789641348104E-4</v>
      </c>
      <c r="E6850" s="2">
        <f t="shared" si="326"/>
        <v>0.24210965329142675</v>
      </c>
      <c r="K6850">
        <v>6845</v>
      </c>
      <c r="L6850" s="14">
        <v>-3.2477063347330999E-4</v>
      </c>
      <c r="M6850" s="14">
        <v>0.22114758548333399</v>
      </c>
    </row>
    <row r="6851" spans="1:13" x14ac:dyDescent="0.55000000000000004">
      <c r="A6851">
        <v>6846</v>
      </c>
      <c r="C6851">
        <f t="shared" si="324"/>
        <v>-0.24848732654056005</v>
      </c>
      <c r="D6851">
        <f t="shared" si="325"/>
        <v>6.3934652558577559E-4</v>
      </c>
      <c r="E6851" s="2">
        <f t="shared" si="326"/>
        <v>0.26897684379088305</v>
      </c>
      <c r="K6851">
        <v>6846</v>
      </c>
      <c r="L6851" s="14">
        <v>-5.5094201413852001E-4</v>
      </c>
      <c r="M6851" s="14">
        <v>0.27014244872391802</v>
      </c>
    </row>
    <row r="6852" spans="1:13" x14ac:dyDescent="0.55000000000000004">
      <c r="A6852">
        <v>6847</v>
      </c>
      <c r="C6852">
        <f t="shared" si="324"/>
        <v>-0.16371076386636232</v>
      </c>
      <c r="D6852">
        <f t="shared" si="325"/>
        <v>5.5851265319602336E-4</v>
      </c>
      <c r="E6852" s="2">
        <f t="shared" si="326"/>
        <v>0.1723820914814857</v>
      </c>
      <c r="K6852">
        <v>6847</v>
      </c>
      <c r="L6852" s="14">
        <v>-6.3912654956661396E-4</v>
      </c>
      <c r="M6852" s="14">
        <v>0.251478459839511</v>
      </c>
    </row>
    <row r="6853" spans="1:13" x14ac:dyDescent="0.55000000000000004">
      <c r="A6853">
        <v>6848</v>
      </c>
      <c r="C6853">
        <f t="shared" si="324"/>
        <v>-3.7846250210812345E-2</v>
      </c>
      <c r="D6853">
        <f t="shared" si="325"/>
        <v>3.3750387736671564E-4</v>
      </c>
      <c r="E6853" s="2">
        <f t="shared" si="326"/>
        <v>4.3129479158802934E-2</v>
      </c>
      <c r="K6853">
        <v>6848</v>
      </c>
      <c r="L6853" s="14">
        <v>-5.67237875802483E-4</v>
      </c>
      <c r="M6853" s="14">
        <v>0.169830130629193</v>
      </c>
    </row>
    <row r="6854" spans="1:13" x14ac:dyDescent="0.55000000000000004">
      <c r="A6854">
        <v>6849</v>
      </c>
      <c r="C6854">
        <f t="shared" ref="C6854:C6917" si="327">$D$1*COS($B$2*(A6854-$L$2)+$B$1)</f>
        <v>9.7516874511992938E-2</v>
      </c>
      <c r="D6854">
        <f t="shared" ref="D6854:D6917" si="328">$D$2*COS($B$2*(A6854-$L$3)+$B$3)</f>
        <v>3.1788742335639812E-5</v>
      </c>
      <c r="E6854" s="2">
        <f t="shared" ref="E6854:E6917" si="329">(M6854-C6854)^2</f>
        <v>2.6905054957831387E-3</v>
      </c>
      <c r="K6854">
        <v>6849</v>
      </c>
      <c r="L6854" s="14">
        <v>-3.5328095715530898E-4</v>
      </c>
      <c r="M6854" s="14">
        <v>4.56467916531509E-2</v>
      </c>
    </row>
    <row r="6855" spans="1:13" x14ac:dyDescent="0.55000000000000004">
      <c r="A6855">
        <v>6850</v>
      </c>
      <c r="C6855">
        <f t="shared" si="327"/>
        <v>0.20840531922491087</v>
      </c>
      <c r="D6855">
        <f t="shared" si="328"/>
        <v>-2.8190469696815813E-4</v>
      </c>
      <c r="E6855" s="2">
        <f t="shared" si="329"/>
        <v>8.9027275825815572E-2</v>
      </c>
      <c r="K6855">
        <v>6850</v>
      </c>
      <c r="L6855" s="14">
        <v>-5.0842631192639997E-5</v>
      </c>
      <c r="M6855" s="14">
        <v>-8.9969069464560195E-2</v>
      </c>
    </row>
    <row r="6856" spans="1:13" x14ac:dyDescent="0.55000000000000004">
      <c r="A6856">
        <v>6851</v>
      </c>
      <c r="C6856">
        <f t="shared" si="327"/>
        <v>0.26698842164795861</v>
      </c>
      <c r="D6856">
        <f t="shared" si="328"/>
        <v>-5.2484599941248985E-4</v>
      </c>
      <c r="E6856" s="2">
        <f t="shared" si="329"/>
        <v>0.22093763981918307</v>
      </c>
      <c r="K6856">
        <v>6851</v>
      </c>
      <c r="L6856" s="14">
        <v>2.6432954715701099E-4</v>
      </c>
      <c r="M6856" s="14">
        <v>-0.20305161900728499</v>
      </c>
    </row>
    <row r="6857" spans="1:13" x14ac:dyDescent="0.55000000000000004">
      <c r="A6857">
        <v>6852</v>
      </c>
      <c r="C6857">
        <f t="shared" si="327"/>
        <v>0.25856305790799933</v>
      </c>
      <c r="D6857">
        <f t="shared" si="328"/>
        <v>-6.3606201887923494E-4</v>
      </c>
      <c r="E6857" s="2">
        <f t="shared" si="329"/>
        <v>0.27441011496343304</v>
      </c>
      <c r="K6857">
        <v>6852</v>
      </c>
      <c r="L6857" s="14">
        <v>5.1329875063972695E-4</v>
      </c>
      <c r="M6857" s="14">
        <v>-0.26527863092884102</v>
      </c>
    </row>
    <row r="6858" spans="1:13" x14ac:dyDescent="0.55000000000000004">
      <c r="A6858">
        <v>6853</v>
      </c>
      <c r="C6858">
        <f t="shared" si="327"/>
        <v>0.18524381671071233</v>
      </c>
      <c r="D6858">
        <f t="shared" si="328"/>
        <v>-5.8763987873618293E-4</v>
      </c>
      <c r="E6858" s="2">
        <f t="shared" si="329"/>
        <v>0.19919152779760727</v>
      </c>
      <c r="K6858">
        <v>6853</v>
      </c>
      <c r="L6858" s="14">
        <v>6.3370909775045095E-4</v>
      </c>
      <c r="M6858" s="14">
        <v>-0.26106496406511698</v>
      </c>
    </row>
    <row r="6859" spans="1:13" x14ac:dyDescent="0.55000000000000004">
      <c r="A6859">
        <v>6854</v>
      </c>
      <c r="C6859">
        <f t="shared" si="327"/>
        <v>6.5432282148882359E-2</v>
      </c>
      <c r="D6859">
        <f t="shared" si="328"/>
        <v>-3.9173251549619624E-4</v>
      </c>
      <c r="E6859" s="2">
        <f t="shared" si="329"/>
        <v>6.5996705494529059E-2</v>
      </c>
      <c r="K6859">
        <v>6854</v>
      </c>
      <c r="L6859" s="14">
        <v>5.9540307008374099E-4</v>
      </c>
      <c r="M6859" s="14">
        <v>-0.19146595742182601</v>
      </c>
    </row>
    <row r="6860" spans="1:13" x14ac:dyDescent="0.55000000000000004">
      <c r="A6860">
        <v>6855</v>
      </c>
      <c r="C6860">
        <f t="shared" si="327"/>
        <v>-7.0801376029241442E-2</v>
      </c>
      <c r="D6860">
        <f t="shared" si="328"/>
        <v>-9.7508547932939014E-5</v>
      </c>
      <c r="E6860" s="2">
        <f t="shared" si="329"/>
        <v>9.6829130347971238E-6</v>
      </c>
      <c r="K6860">
        <v>6855</v>
      </c>
      <c r="L6860" s="14">
        <v>4.07974649902066E-4</v>
      </c>
      <c r="M6860" s="14">
        <v>-7.3913113973670105E-2</v>
      </c>
    </row>
    <row r="6861" spans="1:13" x14ac:dyDescent="0.55000000000000004">
      <c r="A6861">
        <v>6856</v>
      </c>
      <c r="C6861">
        <f t="shared" si="327"/>
        <v>-0.18926538119862077</v>
      </c>
      <c r="D6861">
        <f t="shared" si="328"/>
        <v>2.211880098443734E-4</v>
      </c>
      <c r="E6861" s="2">
        <f t="shared" si="329"/>
        <v>6.3210562492501343E-2</v>
      </c>
      <c r="K6861">
        <v>6856</v>
      </c>
      <c r="L6861" s="14">
        <v>1.18366447761433E-4</v>
      </c>
      <c r="M6861" s="14">
        <v>6.2151727392861802E-2</v>
      </c>
    </row>
    <row r="6862" spans="1:13" x14ac:dyDescent="0.55000000000000004">
      <c r="A6862">
        <v>6857</v>
      </c>
      <c r="C6862">
        <f t="shared" si="327"/>
        <v>-0.26022776508484563</v>
      </c>
      <c r="D6862">
        <f t="shared" si="328"/>
        <v>4.8437103942407033E-4</v>
      </c>
      <c r="E6862" s="2">
        <f t="shared" si="329"/>
        <v>0.19614096553968319</v>
      </c>
      <c r="K6862">
        <v>6857</v>
      </c>
      <c r="L6862" s="14">
        <v>-2.0088736551318199E-4</v>
      </c>
      <c r="M6862" s="14">
        <v>0.18265028307252601</v>
      </c>
    </row>
    <row r="6863" spans="1:13" x14ac:dyDescent="0.55000000000000004">
      <c r="A6863">
        <v>6858</v>
      </c>
      <c r="C6863">
        <f t="shared" si="327"/>
        <v>-0.26587846510167656</v>
      </c>
      <c r="D6863">
        <f t="shared" si="328"/>
        <v>6.2598714783785973E-4</v>
      </c>
      <c r="E6863" s="2">
        <f t="shared" si="329"/>
        <v>0.27382343130777098</v>
      </c>
      <c r="K6863">
        <v>6858</v>
      </c>
      <c r="L6863" s="14">
        <v>-4.6982769188028199E-4</v>
      </c>
      <c r="M6863" s="14">
        <v>0.257402942276582</v>
      </c>
    </row>
    <row r="6864" spans="1:13" x14ac:dyDescent="0.55000000000000004">
      <c r="A6864">
        <v>6859</v>
      </c>
      <c r="C6864">
        <f t="shared" si="327"/>
        <v>-0.20479927465251269</v>
      </c>
      <c r="D6864">
        <f t="shared" si="328"/>
        <v>6.1049367691256499E-4</v>
      </c>
      <c r="E6864" s="2">
        <f t="shared" si="329"/>
        <v>0.22324369342107123</v>
      </c>
      <c r="K6864">
        <v>6859</v>
      </c>
      <c r="L6864" s="14">
        <v>-6.2109675821656301E-4</v>
      </c>
      <c r="M6864" s="14">
        <v>0.26768743777554199</v>
      </c>
    </row>
    <row r="6865" spans="1:13" x14ac:dyDescent="0.55000000000000004">
      <c r="A6865">
        <v>6860</v>
      </c>
      <c r="C6865">
        <f t="shared" si="327"/>
        <v>-9.2319783091761851E-2</v>
      </c>
      <c r="D6865">
        <f t="shared" si="328"/>
        <v>4.4177916126790745E-4</v>
      </c>
      <c r="E6865" s="2">
        <f t="shared" si="329"/>
        <v>9.1959189973226829E-2</v>
      </c>
      <c r="K6865">
        <v>6860</v>
      </c>
      <c r="L6865" s="14">
        <v>-6.1680828845294604E-4</v>
      </c>
      <c r="M6865" s="14">
        <v>0.21092795387131399</v>
      </c>
    </row>
    <row r="6866" spans="1:13" x14ac:dyDescent="0.55000000000000004">
      <c r="A6866">
        <v>6861</v>
      </c>
      <c r="C6866">
        <f t="shared" si="327"/>
        <v>4.3330028078393583E-2</v>
      </c>
      <c r="D6866">
        <f t="shared" si="328"/>
        <v>1.621873881108723E-4</v>
      </c>
      <c r="E6866" s="2">
        <f t="shared" si="329"/>
        <v>3.3651864759911953E-3</v>
      </c>
      <c r="K6866">
        <v>6861</v>
      </c>
      <c r="L6866" s="14">
        <v>-4.5803635644546298E-4</v>
      </c>
      <c r="M6866" s="14">
        <v>0.101340255417986</v>
      </c>
    </row>
    <row r="6867" spans="1:13" x14ac:dyDescent="0.55000000000000004">
      <c r="A6867">
        <v>6862</v>
      </c>
      <c r="C6867">
        <f t="shared" si="327"/>
        <v>0.16810491552539697</v>
      </c>
      <c r="D6867">
        <f t="shared" si="328"/>
        <v>-1.5811000082310018E-4</v>
      </c>
      <c r="E6867" s="2">
        <f t="shared" si="329"/>
        <v>4.0696467236673861E-2</v>
      </c>
      <c r="K6867">
        <v>6862</v>
      </c>
      <c r="L6867" s="14">
        <v>-1.8454637751494699E-4</v>
      </c>
      <c r="M6867" s="14">
        <v>-3.3628738674079298E-2</v>
      </c>
    </row>
    <row r="6868" spans="1:13" x14ac:dyDescent="0.55000000000000004">
      <c r="A6868">
        <v>6863</v>
      </c>
      <c r="C6868">
        <f t="shared" si="327"/>
        <v>0.2506890125459984</v>
      </c>
      <c r="D6868">
        <f t="shared" si="328"/>
        <v>-4.387251122448613E-4</v>
      </c>
      <c r="E6868" s="2">
        <f t="shared" si="329"/>
        <v>0.16880940653145163</v>
      </c>
      <c r="K6868">
        <v>6863</v>
      </c>
      <c r="L6868" s="14">
        <v>1.3516438650679701E-4</v>
      </c>
      <c r="M6868" s="14">
        <v>-0.16017520654767201</v>
      </c>
    </row>
    <row r="6869" spans="1:13" x14ac:dyDescent="0.55000000000000004">
      <c r="A6869">
        <v>6864</v>
      </c>
      <c r="C6869">
        <f t="shared" si="327"/>
        <v>0.27035545152267459</v>
      </c>
      <c r="D6869">
        <f t="shared" si="328"/>
        <v>-6.0922946808478369E-4</v>
      </c>
      <c r="E6869" s="2">
        <f t="shared" si="329"/>
        <v>0.26724790195066617</v>
      </c>
      <c r="K6869">
        <v>6864</v>
      </c>
      <c r="L6869" s="14">
        <v>4.2102239142893598E-4</v>
      </c>
      <c r="M6869" s="14">
        <v>-0.24660480028655901</v>
      </c>
    </row>
    <row r="6870" spans="1:13" x14ac:dyDescent="0.55000000000000004">
      <c r="A6870">
        <v>6865</v>
      </c>
      <c r="C6870">
        <f t="shared" si="327"/>
        <v>0.2221683708102046</v>
      </c>
      <c r="D6870">
        <f t="shared" si="328"/>
        <v>-6.2683006897554065E-4</v>
      </c>
      <c r="E6870" s="2">
        <f t="shared" si="329"/>
        <v>0.24348210867598657</v>
      </c>
      <c r="K6870">
        <v>6865</v>
      </c>
      <c r="L6870" s="14">
        <v>6.0143272658440001E-4</v>
      </c>
      <c r="M6870" s="14">
        <v>-0.27127069196856102</v>
      </c>
    </row>
    <row r="6871" spans="1:13" x14ac:dyDescent="0.55000000000000004">
      <c r="A6871">
        <v>6866</v>
      </c>
      <c r="C6871">
        <f t="shared" si="327"/>
        <v>0.11822171196163729</v>
      </c>
      <c r="D6871">
        <f t="shared" si="328"/>
        <v>-4.8710953508577273E-4</v>
      </c>
      <c r="E6871" s="2">
        <f t="shared" si="329"/>
        <v>0.11986611966520754</v>
      </c>
      <c r="K6871">
        <v>6866</v>
      </c>
      <c r="L6871" s="14">
        <v>6.3121050434903595E-4</v>
      </c>
      <c r="M6871" s="14">
        <v>-0.227995156005837</v>
      </c>
    </row>
    <row r="6872" spans="1:13" x14ac:dyDescent="0.55000000000000004">
      <c r="A6872">
        <v>6867</v>
      </c>
      <c r="C6872">
        <f t="shared" si="327"/>
        <v>-1.5396104673332418E-2</v>
      </c>
      <c r="D6872">
        <f t="shared" si="328"/>
        <v>-2.2513477534381047E-4</v>
      </c>
      <c r="E6872" s="2">
        <f t="shared" si="329"/>
        <v>1.2593488688567987E-2</v>
      </c>
      <c r="K6872">
        <v>6867</v>
      </c>
      <c r="L6872" s="14">
        <v>5.0289769555376897E-4</v>
      </c>
      <c r="M6872" s="14">
        <v>-0.12761681884218801</v>
      </c>
    </row>
    <row r="6873" spans="1:13" x14ac:dyDescent="0.55000000000000004">
      <c r="A6873">
        <v>6868</v>
      </c>
      <c r="C6873">
        <f t="shared" si="327"/>
        <v>-0.14514982355943304</v>
      </c>
      <c r="D6873">
        <f t="shared" si="328"/>
        <v>9.3344067544909993E-5</v>
      </c>
      <c r="E6873" s="2">
        <f t="shared" si="329"/>
        <v>2.2462145686220462E-2</v>
      </c>
      <c r="K6873">
        <v>6868</v>
      </c>
      <c r="L6873" s="14">
        <v>2.4863103915625102E-4</v>
      </c>
      <c r="M6873" s="14">
        <v>4.7239422777556397E-3</v>
      </c>
    </row>
    <row r="6874" spans="1:13" x14ac:dyDescent="0.55000000000000004">
      <c r="A6874">
        <v>6869</v>
      </c>
      <c r="C6874">
        <f t="shared" si="327"/>
        <v>-0.23847399624764118</v>
      </c>
      <c r="D6874">
        <f t="shared" si="328"/>
        <v>3.8839551701668883E-4</v>
      </c>
      <c r="E6874" s="2">
        <f t="shared" si="329"/>
        <v>0.1401420845517064</v>
      </c>
      <c r="K6874">
        <v>6869</v>
      </c>
      <c r="L6874" s="14">
        <v>-6.7906803392938503E-5</v>
      </c>
      <c r="M6874" s="14">
        <v>0.13588156274902499</v>
      </c>
    </row>
    <row r="6875" spans="1:13" x14ac:dyDescent="0.55000000000000004">
      <c r="A6875">
        <v>6870</v>
      </c>
      <c r="C6875">
        <f t="shared" si="327"/>
        <v>-0.27194622251069717</v>
      </c>
      <c r="D6875">
        <f t="shared" si="328"/>
        <v>5.8596787844520661E-4</v>
      </c>
      <c r="E6875" s="2">
        <f t="shared" si="329"/>
        <v>0.25497755785301979</v>
      </c>
      <c r="K6875">
        <v>6870</v>
      </c>
      <c r="L6875" s="14">
        <v>-3.67436965769143E-4</v>
      </c>
      <c r="M6875" s="14">
        <v>0.23300680288178399</v>
      </c>
    </row>
    <row r="6876" spans="1:13" x14ac:dyDescent="0.55000000000000004">
      <c r="A6876">
        <v>6871</v>
      </c>
      <c r="C6876">
        <f t="shared" si="327"/>
        <v>-0.23716567909705949</v>
      </c>
      <c r="D6876">
        <f t="shared" si="328"/>
        <v>6.364746536077358E-4</v>
      </c>
      <c r="E6876" s="2">
        <f t="shared" si="329"/>
        <v>0.25901964150541967</v>
      </c>
      <c r="K6876">
        <v>6871</v>
      </c>
      <c r="L6876" s="14">
        <v>-5.7494026065501495E-4</v>
      </c>
      <c r="M6876" s="14">
        <v>0.27177404376353598</v>
      </c>
    </row>
    <row r="6877" spans="1:13" x14ac:dyDescent="0.55000000000000004">
      <c r="A6877">
        <v>6872</v>
      </c>
      <c r="C6877">
        <f t="shared" si="327"/>
        <v>-0.14286154928590858</v>
      </c>
      <c r="D6877">
        <f t="shared" si="328"/>
        <v>5.2723970653967278E-4</v>
      </c>
      <c r="E6877" s="2">
        <f t="shared" si="329"/>
        <v>0.14848332325632402</v>
      </c>
      <c r="K6877">
        <v>6872</v>
      </c>
      <c r="L6877" s="14">
        <v>-6.3844620058940097E-4</v>
      </c>
      <c r="M6877" s="14">
        <v>0.242473789420943</v>
      </c>
    </row>
    <row r="6878" spans="1:13" x14ac:dyDescent="0.55000000000000004">
      <c r="A6878">
        <v>6873</v>
      </c>
      <c r="C6878">
        <f t="shared" si="327"/>
        <v>-1.2702181886525181E-2</v>
      </c>
      <c r="D6878">
        <f t="shared" si="328"/>
        <v>2.8567870646138531E-4</v>
      </c>
      <c r="E6878" s="2">
        <f t="shared" si="329"/>
        <v>2.7273416734920602E-2</v>
      </c>
      <c r="K6878">
        <v>6873</v>
      </c>
      <c r="L6878" s="14">
        <v>-5.4204932895348399E-4</v>
      </c>
      <c r="M6878" s="14">
        <v>0.15244447031969</v>
      </c>
    </row>
    <row r="6879" spans="1:13" x14ac:dyDescent="0.55000000000000004">
      <c r="A6879">
        <v>6874</v>
      </c>
      <c r="C6879">
        <f t="shared" si="327"/>
        <v>0.1206451654256256</v>
      </c>
      <c r="D6879">
        <f t="shared" si="328"/>
        <v>-2.7581627309360221E-5</v>
      </c>
      <c r="E6879" s="2">
        <f t="shared" si="329"/>
        <v>9.295018735158856E-3</v>
      </c>
      <c r="K6879">
        <v>6874</v>
      </c>
      <c r="L6879" s="14">
        <v>-3.0989284025125701E-4</v>
      </c>
      <c r="M6879" s="14">
        <v>2.42344879300346E-2</v>
      </c>
    </row>
    <row r="6880" spans="1:13" x14ac:dyDescent="0.55000000000000004">
      <c r="A6880">
        <v>6875</v>
      </c>
      <c r="C6880">
        <f t="shared" si="327"/>
        <v>0.22371311921425888</v>
      </c>
      <c r="D6880">
        <f t="shared" si="328"/>
        <v>-3.3391955400003119E-4</v>
      </c>
      <c r="E6880" s="2">
        <f t="shared" si="329"/>
        <v>0.11139459715554899</v>
      </c>
      <c r="K6880">
        <v>6875</v>
      </c>
      <c r="L6880" s="14">
        <v>-1.21767272490403E-7</v>
      </c>
      <c r="M6880" s="14">
        <v>-0.11004517230154599</v>
      </c>
    </row>
    <row r="6881" spans="1:13" x14ac:dyDescent="0.55000000000000004">
      <c r="A6881">
        <v>6876</v>
      </c>
      <c r="C6881">
        <f t="shared" si="327"/>
        <v>0.27063379557851786</v>
      </c>
      <c r="D6881">
        <f t="shared" si="328"/>
        <v>-5.5645071110242987E-4</v>
      </c>
      <c r="E6881" s="2">
        <f t="shared" si="329"/>
        <v>0.23755596431890255</v>
      </c>
      <c r="K6881">
        <v>6876</v>
      </c>
      <c r="L6881" s="14">
        <v>3.0967980307506097E-4</v>
      </c>
      <c r="M6881" s="14">
        <v>-0.21676333645951801</v>
      </c>
    </row>
    <row r="6882" spans="1:13" x14ac:dyDescent="0.55000000000000004">
      <c r="A6882">
        <v>6877</v>
      </c>
      <c r="C6882">
        <f t="shared" si="327"/>
        <v>0.24963109376192896</v>
      </c>
      <c r="D6882">
        <f t="shared" si="328"/>
        <v>-6.393244687683949E-4</v>
      </c>
      <c r="E6882" s="2">
        <f t="shared" si="329"/>
        <v>0.26917717257364343</v>
      </c>
      <c r="K6882">
        <v>6877</v>
      </c>
      <c r="L6882" s="14">
        <v>5.4192014562843801E-4</v>
      </c>
      <c r="M6882" s="14">
        <v>-0.26919177829908902</v>
      </c>
    </row>
    <row r="6883" spans="1:13" x14ac:dyDescent="0.55000000000000004">
      <c r="A6883">
        <v>6878</v>
      </c>
      <c r="C6883">
        <f t="shared" si="327"/>
        <v>0.16597624921744644</v>
      </c>
      <c r="D6883">
        <f t="shared" si="328"/>
        <v>-5.6174126066863982E-4</v>
      </c>
      <c r="E6883" s="2">
        <f t="shared" si="329"/>
        <v>0.17654763444770227</v>
      </c>
      <c r="K6883">
        <v>6878</v>
      </c>
      <c r="L6883" s="14">
        <v>6.3843322588065597E-4</v>
      </c>
      <c r="M6883" s="14">
        <v>-0.25419946931909898</v>
      </c>
    </row>
    <row r="6884" spans="1:13" x14ac:dyDescent="0.55000000000000004">
      <c r="A6884">
        <v>6879</v>
      </c>
      <c r="C6884">
        <f t="shared" si="327"/>
        <v>4.0664864621131863E-2</v>
      </c>
      <c r="D6884">
        <f t="shared" si="328"/>
        <v>-3.4317283670734841E-4</v>
      </c>
      <c r="E6884" s="2">
        <f t="shared" si="329"/>
        <v>4.6745116996567658E-2</v>
      </c>
      <c r="K6884">
        <v>6879</v>
      </c>
      <c r="L6884" s="14">
        <v>5.7504674415886795E-4</v>
      </c>
      <c r="M6884" s="14">
        <v>-0.17554132630911801</v>
      </c>
    </row>
    <row r="6885" spans="1:13" x14ac:dyDescent="0.55000000000000004">
      <c r="A6885">
        <v>6880</v>
      </c>
      <c r="C6885">
        <f t="shared" si="327"/>
        <v>-9.4852543847750423E-2</v>
      </c>
      <c r="D6885">
        <f t="shared" si="328"/>
        <v>-3.8475264241971911E-5</v>
      </c>
      <c r="E6885" s="2">
        <f t="shared" si="329"/>
        <v>1.758525329312617E-3</v>
      </c>
      <c r="K6885">
        <v>6880</v>
      </c>
      <c r="L6885" s="14">
        <v>3.6763623803147698E-4</v>
      </c>
      <c r="M6885" s="14">
        <v>-5.2917769145689401E-2</v>
      </c>
    </row>
    <row r="6886" spans="1:13" x14ac:dyDescent="0.55000000000000004">
      <c r="A6886">
        <v>6881</v>
      </c>
      <c r="C6886">
        <f t="shared" si="327"/>
        <v>-0.20656396314383582</v>
      </c>
      <c r="D6886">
        <f t="shared" si="328"/>
        <v>2.7587878855391717E-4</v>
      </c>
      <c r="E6886" s="2">
        <f t="shared" si="329"/>
        <v>8.3823761348616577E-2</v>
      </c>
      <c r="K6886">
        <v>6881</v>
      </c>
      <c r="L6886" s="14">
        <v>6.8148955439456906E-5</v>
      </c>
      <c r="M6886" s="14">
        <v>8.2959371578283897E-2</v>
      </c>
    </row>
    <row r="6887" spans="1:13" x14ac:dyDescent="0.55000000000000004">
      <c r="A6887">
        <v>6882</v>
      </c>
      <c r="C6887">
        <f t="shared" si="327"/>
        <v>-0.26643218171369415</v>
      </c>
      <c r="D6887">
        <f t="shared" si="328"/>
        <v>5.2099308048624308E-4</v>
      </c>
      <c r="E6887" s="2">
        <f t="shared" si="329"/>
        <v>0.21575189350443244</v>
      </c>
      <c r="K6887">
        <v>6882</v>
      </c>
      <c r="L6887" s="14">
        <v>-2.48406655807802E-4</v>
      </c>
      <c r="M6887" s="14">
        <v>0.19805882304789699</v>
      </c>
    </row>
    <row r="6888" spans="1:13" x14ac:dyDescent="0.55000000000000004">
      <c r="A6888">
        <v>6883</v>
      </c>
      <c r="C6888">
        <f t="shared" si="327"/>
        <v>-0.25943153861939894</v>
      </c>
      <c r="D6888">
        <f t="shared" si="328"/>
        <v>6.3534909087828624E-4</v>
      </c>
      <c r="E6888" s="2">
        <f t="shared" si="329"/>
        <v>0.27351305107221524</v>
      </c>
      <c r="K6888">
        <v>6883</v>
      </c>
      <c r="L6888" s="14">
        <v>-5.0274727910498099E-4</v>
      </c>
      <c r="M6888" s="14">
        <v>0.26355321361742801</v>
      </c>
    </row>
    <row r="6889" spans="1:13" x14ac:dyDescent="0.55000000000000004">
      <c r="A6889">
        <v>6884</v>
      </c>
      <c r="C6889">
        <f t="shared" si="327"/>
        <v>-0.18731904771537625</v>
      </c>
      <c r="D6889">
        <f t="shared" si="328"/>
        <v>5.9024587156152042E-4</v>
      </c>
      <c r="E6889" s="2">
        <f t="shared" si="329"/>
        <v>0.20282243137382716</v>
      </c>
      <c r="K6889">
        <v>6884</v>
      </c>
      <c r="L6889" s="14">
        <v>-6.3117172753262305E-4</v>
      </c>
      <c r="M6889" s="14">
        <v>0.26303906687103501</v>
      </c>
    </row>
    <row r="6890" spans="1:13" x14ac:dyDescent="0.55000000000000004">
      <c r="A6890">
        <v>6885</v>
      </c>
      <c r="C6890">
        <f t="shared" si="327"/>
        <v>-6.819342420703875E-2</v>
      </c>
      <c r="D6890">
        <f t="shared" si="328"/>
        <v>3.9700337987863028E-4</v>
      </c>
      <c r="E6890" s="2">
        <f t="shared" si="329"/>
        <v>7.0139472533679484E-2</v>
      </c>
      <c r="K6890">
        <v>6885</v>
      </c>
      <c r="L6890" s="14">
        <v>-6.0151530129458797E-4</v>
      </c>
      <c r="M6890" s="14">
        <v>0.19664515405088701</v>
      </c>
    </row>
    <row r="6891" spans="1:13" x14ac:dyDescent="0.55000000000000004">
      <c r="A6891">
        <v>6886</v>
      </c>
      <c r="C6891">
        <f t="shared" si="327"/>
        <v>6.8047311373933078E-2</v>
      </c>
      <c r="D6891">
        <f t="shared" si="328"/>
        <v>1.0412140801348475E-4</v>
      </c>
      <c r="E6891" s="2">
        <f t="shared" si="329"/>
        <v>1.6777842477535545E-4</v>
      </c>
      <c r="K6891">
        <v>6886</v>
      </c>
      <c r="L6891" s="14">
        <v>-4.2120563631730198E-4</v>
      </c>
      <c r="M6891" s="14">
        <v>8.1000242500722699E-2</v>
      </c>
    </row>
    <row r="6892" spans="1:13" x14ac:dyDescent="0.55000000000000004">
      <c r="A6892">
        <v>6887</v>
      </c>
      <c r="C6892">
        <f t="shared" si="327"/>
        <v>0.18720960612356594</v>
      </c>
      <c r="D6892">
        <f t="shared" si="328"/>
        <v>-2.1489284255790208E-4</v>
      </c>
      <c r="E6892" s="2">
        <f t="shared" si="329"/>
        <v>5.8632403546238117E-2</v>
      </c>
      <c r="K6892">
        <v>6887</v>
      </c>
      <c r="L6892" s="14">
        <v>-1.3540240675428099E-4</v>
      </c>
      <c r="M6892" s="14">
        <v>-5.4931682272771197E-2</v>
      </c>
    </row>
    <row r="6893" spans="1:13" x14ac:dyDescent="0.55000000000000004">
      <c r="A6893">
        <v>6888</v>
      </c>
      <c r="C6893">
        <f t="shared" si="327"/>
        <v>0.25938623580158271</v>
      </c>
      <c r="D6893">
        <f t="shared" si="328"/>
        <v>-4.7997351922897971E-4</v>
      </c>
      <c r="E6893" s="2">
        <f t="shared" si="329"/>
        <v>0.1905251458115334</v>
      </c>
      <c r="K6893">
        <v>6888</v>
      </c>
      <c r="L6893" s="14">
        <v>1.8431319555589799E-4</v>
      </c>
      <c r="M6893" s="14">
        <v>-0.17710562644963199</v>
      </c>
    </row>
    <row r="6894" spans="1:13" x14ac:dyDescent="0.55000000000000004">
      <c r="A6894">
        <v>6889</v>
      </c>
      <c r="C6894">
        <f t="shared" si="327"/>
        <v>0.26646238772144309</v>
      </c>
      <c r="D6894">
        <f t="shared" si="328"/>
        <v>-6.2459095961263844E-4</v>
      </c>
      <c r="E6894" s="2">
        <f t="shared" si="329"/>
        <v>0.27184206328873789</v>
      </c>
      <c r="K6894">
        <v>6889</v>
      </c>
      <c r="L6894" s="14">
        <v>4.57866414643048E-4</v>
      </c>
      <c r="M6894" s="14">
        <v>-0.25492236779864103</v>
      </c>
    </row>
    <row r="6895" spans="1:13" x14ac:dyDescent="0.55000000000000004">
      <c r="A6895">
        <v>6890</v>
      </c>
      <c r="C6895">
        <f t="shared" si="327"/>
        <v>0.20666209690728254</v>
      </c>
      <c r="D6895">
        <f t="shared" si="328"/>
        <v>-6.1244923446902855E-4</v>
      </c>
      <c r="E6895" s="2">
        <f t="shared" si="329"/>
        <v>0.226151909003413</v>
      </c>
      <c r="K6895">
        <v>6890</v>
      </c>
      <c r="L6895" s="14">
        <v>6.1674414978582298E-4</v>
      </c>
      <c r="M6895" s="14">
        <v>-0.26889222070892099</v>
      </c>
    </row>
    <row r="6896" spans="1:13" x14ac:dyDescent="0.55000000000000004">
      <c r="A6896">
        <v>6891</v>
      </c>
      <c r="C6896">
        <f t="shared" si="327"/>
        <v>9.4993975859974503E-2</v>
      </c>
      <c r="D6896">
        <f t="shared" si="328"/>
        <v>-4.4659566088125341E-4</v>
      </c>
      <c r="E6896" s="2">
        <f t="shared" si="329"/>
        <v>9.6416661755479513E-2</v>
      </c>
      <c r="K6896">
        <v>6891</v>
      </c>
      <c r="L6896" s="14">
        <v>6.2115448661179996E-4</v>
      </c>
      <c r="M6896" s="14">
        <v>-0.21551634885641799</v>
      </c>
    </row>
    <row r="6897" spans="1:13" x14ac:dyDescent="0.55000000000000004">
      <c r="A6897">
        <v>6892</v>
      </c>
      <c r="C6897">
        <f t="shared" si="327"/>
        <v>-4.0515630814048416E-2</v>
      </c>
      <c r="D6897">
        <f t="shared" si="328"/>
        <v>-1.6865598990190746E-4</v>
      </c>
      <c r="E6897" s="2">
        <f t="shared" si="329"/>
        <v>4.5761760915265307E-3</v>
      </c>
      <c r="K6897">
        <v>6892</v>
      </c>
      <c r="L6897" s="14">
        <v>4.6999282890316998E-4</v>
      </c>
      <c r="M6897" s="14">
        <v>-0.108163070466459</v>
      </c>
    </row>
    <row r="6898" spans="1:13" x14ac:dyDescent="0.55000000000000004">
      <c r="A6898">
        <v>6893</v>
      </c>
      <c r="C6898">
        <f t="shared" si="327"/>
        <v>-0.16585666815548247</v>
      </c>
      <c r="D6898">
        <f t="shared" si="328"/>
        <v>1.5161277955661837E-4</v>
      </c>
      <c r="E6898" s="2">
        <f t="shared" si="329"/>
        <v>3.6916622185487837E-2</v>
      </c>
      <c r="K6898">
        <v>6893</v>
      </c>
      <c r="L6898" s="14">
        <v>2.0111855157190501E-4</v>
      </c>
      <c r="M6898" s="14">
        <v>2.6280319916798502E-2</v>
      </c>
    </row>
    <row r="6899" spans="1:13" x14ac:dyDescent="0.55000000000000004">
      <c r="A6899">
        <v>6894</v>
      </c>
      <c r="C6899">
        <f t="shared" si="327"/>
        <v>-0.24957117777106866</v>
      </c>
      <c r="D6899">
        <f t="shared" si="328"/>
        <v>4.3382993709026167E-4</v>
      </c>
      <c r="E6899" s="2">
        <f t="shared" si="329"/>
        <v>0.16298404015766307</v>
      </c>
      <c r="K6899">
        <v>6894</v>
      </c>
      <c r="L6899" s="14">
        <v>-1.1812711464945799E-4</v>
      </c>
      <c r="M6899" s="14">
        <v>0.15414164114562501</v>
      </c>
    </row>
    <row r="6900" spans="1:13" x14ac:dyDescent="0.55000000000000004">
      <c r="A6900">
        <v>6895</v>
      </c>
      <c r="C6900">
        <f t="shared" si="327"/>
        <v>-0.2706485823091494</v>
      </c>
      <c r="D6900">
        <f t="shared" si="328"/>
        <v>6.0716492482376552E-4</v>
      </c>
      <c r="E6900" s="2">
        <f t="shared" si="329"/>
        <v>0.26424309933645679</v>
      </c>
      <c r="K6900">
        <v>6895</v>
      </c>
      <c r="L6900" s="14">
        <v>-4.0778711219944798E-4</v>
      </c>
      <c r="M6900" s="14">
        <v>0.24339723212421099</v>
      </c>
    </row>
    <row r="6901" spans="1:13" x14ac:dyDescent="0.55000000000000004">
      <c r="A6901">
        <v>6896</v>
      </c>
      <c r="C6901">
        <f t="shared" si="327"/>
        <v>-0.22379889750935161</v>
      </c>
      <c r="D6901">
        <f t="shared" si="328"/>
        <v>6.281143144494047E-4</v>
      </c>
      <c r="E6901" s="2">
        <f t="shared" si="329"/>
        <v>0.24551170160914274</v>
      </c>
      <c r="K6901">
        <v>6896</v>
      </c>
      <c r="L6901" s="14">
        <v>-5.9531429777149897E-4</v>
      </c>
      <c r="M6901" s="14">
        <v>0.27169247639048</v>
      </c>
    </row>
    <row r="6902" spans="1:13" x14ac:dyDescent="0.55000000000000004">
      <c r="A6902">
        <v>6897</v>
      </c>
      <c r="C6902">
        <f t="shared" si="327"/>
        <v>-0.12078040674078759</v>
      </c>
      <c r="D6902">
        <f t="shared" si="328"/>
        <v>4.9142025075041848E-4</v>
      </c>
      <c r="E6902" s="2">
        <f t="shared" si="329"/>
        <v>0.12441214703365244</v>
      </c>
      <c r="K6902">
        <v>6897</v>
      </c>
      <c r="L6902" s="14">
        <v>-6.3374132440489103E-4</v>
      </c>
      <c r="M6902" s="14">
        <v>0.231940654486994</v>
      </c>
    </row>
    <row r="6903" spans="1:13" x14ac:dyDescent="0.55000000000000004">
      <c r="A6903">
        <v>6898</v>
      </c>
      <c r="C6903">
        <f t="shared" si="327"/>
        <v>1.2551420270738857E-2</v>
      </c>
      <c r="D6903">
        <f t="shared" si="328"/>
        <v>2.3139006243008871E-4</v>
      </c>
      <c r="E6903" s="2">
        <f t="shared" si="329"/>
        <v>1.4773536235849651E-2</v>
      </c>
      <c r="K6903">
        <v>6898</v>
      </c>
      <c r="L6903" s="14">
        <v>-5.1344390489532299E-4</v>
      </c>
      <c r="M6903" s="14">
        <v>0.13409785681188</v>
      </c>
    </row>
    <row r="6904" spans="1:13" x14ac:dyDescent="0.55000000000000004">
      <c r="A6904">
        <v>6899</v>
      </c>
      <c r="C6904">
        <f t="shared" si="327"/>
        <v>0.14273310535725756</v>
      </c>
      <c r="D6904">
        <f t="shared" si="328"/>
        <v>-8.6714154244664943E-5</v>
      </c>
      <c r="E6904" s="2">
        <f t="shared" si="329"/>
        <v>1.9617836231636054E-2</v>
      </c>
      <c r="K6904">
        <v>6899</v>
      </c>
      <c r="L6904" s="14">
        <v>-2.6455127422997902E-4</v>
      </c>
      <c r="M6904" s="14">
        <v>2.6694190155220798E-3</v>
      </c>
    </row>
    <row r="6905" spans="1:13" x14ac:dyDescent="0.55000000000000004">
      <c r="A6905">
        <v>6900</v>
      </c>
      <c r="C6905">
        <f t="shared" si="327"/>
        <v>0.23709178957425203</v>
      </c>
      <c r="D6905">
        <f t="shared" si="328"/>
        <v>-3.8305494599335437E-4</v>
      </c>
      <c r="E6905" s="2">
        <f t="shared" si="329"/>
        <v>0.13433645658074303</v>
      </c>
      <c r="K6905">
        <v>6900</v>
      </c>
      <c r="L6905" s="14">
        <v>5.05998642232208E-5</v>
      </c>
      <c r="M6905" s="14">
        <v>-0.12942759133314699</v>
      </c>
    </row>
    <row r="6906" spans="1:13" x14ac:dyDescent="0.55000000000000004">
      <c r="A6906">
        <v>6901</v>
      </c>
      <c r="C6906">
        <f t="shared" si="327"/>
        <v>0.27194543210650995</v>
      </c>
      <c r="D6906">
        <f t="shared" si="328"/>
        <v>-5.8325702045533415E-4</v>
      </c>
      <c r="E6906" s="2">
        <f t="shared" si="329"/>
        <v>0.25105520173550694</v>
      </c>
      <c r="K6906">
        <v>6901</v>
      </c>
      <c r="L6906" s="14">
        <v>3.53077952782946E-4</v>
      </c>
      <c r="M6906" s="14">
        <v>-0.22910865852194401</v>
      </c>
    </row>
    <row r="6907" spans="1:13" x14ac:dyDescent="0.55000000000000004">
      <c r="A6907">
        <v>6902</v>
      </c>
      <c r="C6907">
        <f t="shared" si="327"/>
        <v>0.23854650333682859</v>
      </c>
      <c r="D6907">
        <f t="shared" si="328"/>
        <v>-6.3707387686633382E-4</v>
      </c>
      <c r="E6907" s="2">
        <f t="shared" si="329"/>
        <v>0.26005363718471958</v>
      </c>
      <c r="K6907">
        <v>6902</v>
      </c>
      <c r="L6907" s="14">
        <v>5.6712547773158197E-4</v>
      </c>
      <c r="M6907" s="14">
        <v>-0.271408040896988</v>
      </c>
    </row>
    <row r="6908" spans="1:13" x14ac:dyDescent="0.55000000000000004">
      <c r="A6908">
        <v>6903</v>
      </c>
      <c r="C6908">
        <f t="shared" si="327"/>
        <v>0.14527743039095897</v>
      </c>
      <c r="D6908">
        <f t="shared" si="328"/>
        <v>-5.3099861863954636E-4</v>
      </c>
      <c r="E6908" s="2">
        <f t="shared" si="329"/>
        <v>0.15288805851285533</v>
      </c>
      <c r="K6908">
        <v>6903</v>
      </c>
      <c r="L6908" s="14">
        <v>6.3913290859129903E-4</v>
      </c>
      <c r="M6908" s="14">
        <v>-0.24573159573613099</v>
      </c>
    </row>
    <row r="6909" spans="1:13" x14ac:dyDescent="0.55000000000000004">
      <c r="A6909">
        <v>6904</v>
      </c>
      <c r="C6909">
        <f t="shared" si="327"/>
        <v>1.5546784622222514E-2</v>
      </c>
      <c r="D6909">
        <f t="shared" si="328"/>
        <v>-2.9165389969704663E-4</v>
      </c>
      <c r="E6909" s="2">
        <f t="shared" si="329"/>
        <v>3.0295815799082793E-2</v>
      </c>
      <c r="K6909">
        <v>6904</v>
      </c>
      <c r="L6909" s="14">
        <v>5.5106553760161101E-4</v>
      </c>
      <c r="M6909" s="14">
        <v>-0.15851014801501201</v>
      </c>
    </row>
    <row r="6910" spans="1:13" x14ac:dyDescent="0.55000000000000004">
      <c r="A6910">
        <v>6905</v>
      </c>
      <c r="C6910">
        <f t="shared" si="327"/>
        <v>-0.11808577638647313</v>
      </c>
      <c r="D6910">
        <f t="shared" si="328"/>
        <v>2.0889800492981969E-5</v>
      </c>
      <c r="E6910" s="2">
        <f t="shared" si="329"/>
        <v>7.481718205461522E-3</v>
      </c>
      <c r="K6910">
        <v>6905</v>
      </c>
      <c r="L6910" s="14">
        <v>3.2498038415719103E-4</v>
      </c>
      <c r="M6910" s="14">
        <v>-3.15888503979646E-2</v>
      </c>
    </row>
    <row r="6911" spans="1:13" x14ac:dyDescent="0.55000000000000004">
      <c r="A6911">
        <v>6906</v>
      </c>
      <c r="C6911">
        <f t="shared" si="327"/>
        <v>-0.22208129657283807</v>
      </c>
      <c r="D6911">
        <f t="shared" si="328"/>
        <v>3.2819060108132936E-4</v>
      </c>
      <c r="E6911" s="2">
        <f t="shared" si="329"/>
        <v>0.10583659463301388</v>
      </c>
      <c r="K6911">
        <v>6906</v>
      </c>
      <c r="L6911" s="14">
        <v>1.7501877468663201E-5</v>
      </c>
      <c r="M6911" s="14">
        <v>0.103244070764254</v>
      </c>
    </row>
    <row r="6912" spans="1:13" x14ac:dyDescent="0.55000000000000004">
      <c r="A6912">
        <v>6907</v>
      </c>
      <c r="C6912">
        <f t="shared" si="327"/>
        <v>-0.27033909242173315</v>
      </c>
      <c r="D6912">
        <f t="shared" si="328"/>
        <v>5.5312247850725256E-4</v>
      </c>
      <c r="E6912" s="2">
        <f t="shared" si="329"/>
        <v>0.23286219088358398</v>
      </c>
      <c r="K6912">
        <v>6907</v>
      </c>
      <c r="L6912" s="14">
        <v>-2.94360083005657E-4</v>
      </c>
      <c r="M6912" s="14">
        <v>0.212218873923849</v>
      </c>
    </row>
    <row r="6913" spans="1:13" x14ac:dyDescent="0.55000000000000004">
      <c r="A6913">
        <v>6908</v>
      </c>
      <c r="C6913">
        <f t="shared" si="327"/>
        <v>-0.25074747437024553</v>
      </c>
      <c r="D6913">
        <f t="shared" si="328"/>
        <v>6.3923227272445727E-4</v>
      </c>
      <c r="E6913" s="2">
        <f t="shared" si="329"/>
        <v>0.26914266771257295</v>
      </c>
      <c r="K6913">
        <v>6908</v>
      </c>
      <c r="L6913" s="14">
        <v>-5.3249773461382804E-4</v>
      </c>
      <c r="M6913" s="14">
        <v>0.26804214359890099</v>
      </c>
    </row>
    <row r="6914" spans="1:13" x14ac:dyDescent="0.55000000000000004">
      <c r="A6914">
        <v>6909</v>
      </c>
      <c r="C6914">
        <f t="shared" si="327"/>
        <v>-0.1682235255896542</v>
      </c>
      <c r="D6914">
        <f t="shared" si="328"/>
        <v>5.6490824043971635E-4</v>
      </c>
      <c r="E6914" s="2">
        <f t="shared" si="329"/>
        <v>0.180587704933895</v>
      </c>
      <c r="K6914">
        <v>6909</v>
      </c>
      <c r="L6914" s="14">
        <v>-6.3726802521184495E-4</v>
      </c>
      <c r="M6914" s="14">
        <v>0.25673259559686901</v>
      </c>
    </row>
    <row r="6915" spans="1:13" x14ac:dyDescent="0.55000000000000004">
      <c r="A6915">
        <v>6910</v>
      </c>
      <c r="C6915">
        <f t="shared" si="327"/>
        <v>-4.3479017756634132E-2</v>
      </c>
      <c r="D6915">
        <f t="shared" si="328"/>
        <v>3.4880414712553591E-4</v>
      </c>
      <c r="E6915" s="2">
        <f t="shared" si="329"/>
        <v>5.0445965926791382E-2</v>
      </c>
      <c r="K6915">
        <v>6910</v>
      </c>
      <c r="L6915" s="14">
        <v>-5.8243058557173898E-4</v>
      </c>
      <c r="M6915" s="14">
        <v>0.18112277637420399</v>
      </c>
    </row>
    <row r="6916" spans="1:13" x14ac:dyDescent="0.55000000000000004">
      <c r="A6916">
        <v>6911</v>
      </c>
      <c r="C6916">
        <f t="shared" si="327"/>
        <v>9.2177807068323153E-2</v>
      </c>
      <c r="D6916">
        <f t="shared" si="328"/>
        <v>4.5157565090910861E-5</v>
      </c>
      <c r="E6916" s="2">
        <f t="shared" si="329"/>
        <v>1.0258038569956299E-3</v>
      </c>
      <c r="K6916">
        <v>6911</v>
      </c>
      <c r="L6916" s="14">
        <v>-3.81719792638149E-4</v>
      </c>
      <c r="M6916" s="14">
        <v>6.0149634204489197E-2</v>
      </c>
    </row>
    <row r="6917" spans="1:13" x14ac:dyDescent="0.55000000000000004">
      <c r="A6917">
        <v>6912</v>
      </c>
      <c r="C6917">
        <f t="shared" si="327"/>
        <v>0.20469994527314181</v>
      </c>
      <c r="D6917">
        <f t="shared" si="328"/>
        <v>-2.698226139355843E-4</v>
      </c>
      <c r="E6917" s="2">
        <f t="shared" si="329"/>
        <v>7.8729795368585098E-2</v>
      </c>
      <c r="K6917">
        <v>6912</v>
      </c>
      <c r="L6917" s="14">
        <v>-8.5404909620660394E-5</v>
      </c>
      <c r="M6917" s="14">
        <v>-7.5888356992980993E-2</v>
      </c>
    </row>
    <row r="6918" spans="1:13" x14ac:dyDescent="0.55000000000000004">
      <c r="A6918">
        <v>6913</v>
      </c>
      <c r="C6918">
        <f t="shared" ref="C6918:C6981" si="330">$D$1*COS($B$2*(A6918-$L$2)+$B$1)</f>
        <v>0.26584671194689841</v>
      </c>
      <c r="D6918">
        <f t="shared" ref="D6918:D6981" si="331">$D$2*COS($B$2*(A6918-$L$3)+$B$3)</f>
        <v>-5.1708300427368557E-4</v>
      </c>
      <c r="E6918" s="2">
        <f t="shared" ref="E6918:E6981" si="332">(M6918-C6918)^2</f>
        <v>0.21046656421462273</v>
      </c>
      <c r="K6918">
        <v>6913</v>
      </c>
      <c r="L6918" s="14">
        <v>2.32300162824918E-4</v>
      </c>
      <c r="M6918" s="14">
        <v>-0.19291963840436999</v>
      </c>
    </row>
    <row r="6919" spans="1:13" x14ac:dyDescent="0.55000000000000004">
      <c r="A6919">
        <v>6914</v>
      </c>
      <c r="C6919">
        <f t="shared" si="330"/>
        <v>0.2602715575260568</v>
      </c>
      <c r="D6919">
        <f t="shared" si="331"/>
        <v>-6.3456645978402784E-4</v>
      </c>
      <c r="E6919" s="2">
        <f t="shared" si="332"/>
        <v>0.27238436673937905</v>
      </c>
      <c r="K6919">
        <v>6914</v>
      </c>
      <c r="L6919" s="14">
        <v>4.9182421840540799E-4</v>
      </c>
      <c r="M6919" s="14">
        <v>-0.26163299959083502</v>
      </c>
    </row>
    <row r="6920" spans="1:13" x14ac:dyDescent="0.55000000000000004">
      <c r="A6920">
        <v>6915</v>
      </c>
      <c r="C6920">
        <f t="shared" si="330"/>
        <v>0.18937372825815735</v>
      </c>
      <c r="D6920">
        <f t="shared" si="331"/>
        <v>-5.92787109491758E-4</v>
      </c>
      <c r="E6920" s="2">
        <f t="shared" si="332"/>
        <v>0.20629081001007549</v>
      </c>
      <c r="K6920">
        <v>6915</v>
      </c>
      <c r="L6920" s="14">
        <v>6.2816784743031896E-4</v>
      </c>
      <c r="M6920" s="14">
        <v>-0.264818752976479</v>
      </c>
    </row>
    <row r="6921" spans="1:13" x14ac:dyDescent="0.55000000000000004">
      <c r="A6921">
        <v>6916</v>
      </c>
      <c r="C6921">
        <f t="shared" si="330"/>
        <v>7.0947084877787309E-2</v>
      </c>
      <c r="D6921">
        <f t="shared" si="331"/>
        <v>-4.0223068967905551E-4</v>
      </c>
      <c r="E6921" s="2">
        <f t="shared" si="332"/>
        <v>7.4324985897795653E-2</v>
      </c>
      <c r="K6921">
        <v>6916</v>
      </c>
      <c r="L6921" s="14">
        <v>6.0718294219589298E-4</v>
      </c>
      <c r="M6921" s="14">
        <v>-0.201679006862889</v>
      </c>
    </row>
    <row r="6922" spans="1:13" x14ac:dyDescent="0.55000000000000004">
      <c r="A6922">
        <v>6917</v>
      </c>
      <c r="C6922">
        <f t="shared" si="330"/>
        <v>-6.5285781361013345E-2</v>
      </c>
      <c r="D6922">
        <f t="shared" si="331"/>
        <v>-1.1072284510713908E-4</v>
      </c>
      <c r="E6922" s="2">
        <f t="shared" si="332"/>
        <v>5.171858737574675E-4</v>
      </c>
      <c r="K6922">
        <v>6917</v>
      </c>
      <c r="L6922" s="14">
        <v>4.3412530239899402E-4</v>
      </c>
      <c r="M6922" s="14">
        <v>-8.8027502354761103E-2</v>
      </c>
    </row>
    <row r="6923" spans="1:13" x14ac:dyDescent="0.55000000000000004">
      <c r="A6923">
        <v>6918</v>
      </c>
      <c r="C6923">
        <f t="shared" si="330"/>
        <v>-0.18513329259328376</v>
      </c>
      <c r="D6923">
        <f t="shared" si="331"/>
        <v>2.0857409973427252E-4</v>
      </c>
      <c r="E6923" s="2">
        <f t="shared" si="332"/>
        <v>5.4197855505401717E-2</v>
      </c>
      <c r="K6923">
        <v>6918</v>
      </c>
      <c r="L6923" s="14">
        <v>1.5233828749840899E-4</v>
      </c>
      <c r="M6923" s="14">
        <v>4.7671036201096098E-2</v>
      </c>
    </row>
    <row r="6924" spans="1:13" x14ac:dyDescent="0.55000000000000004">
      <c r="A6924">
        <v>6919</v>
      </c>
      <c r="C6924">
        <f t="shared" si="330"/>
        <v>-0.25851624968482212</v>
      </c>
      <c r="D6924">
        <f t="shared" si="331"/>
        <v>4.7552334193557501E-4</v>
      </c>
      <c r="E6924" s="2">
        <f t="shared" si="332"/>
        <v>0.18485383609998182</v>
      </c>
      <c r="K6924">
        <v>6919</v>
      </c>
      <c r="L6924" s="14">
        <v>-1.67602796544276E-4</v>
      </c>
      <c r="M6924" s="14">
        <v>0.17143006801075</v>
      </c>
    </row>
    <row r="6925" spans="1:13" x14ac:dyDescent="0.55000000000000004">
      <c r="A6925">
        <v>6920</v>
      </c>
      <c r="C6925">
        <f t="shared" si="330"/>
        <v>-0.26701707719565876</v>
      </c>
      <c r="D6925">
        <f t="shared" si="331"/>
        <v>6.2312624854780842E-4</v>
      </c>
      <c r="E6925" s="2">
        <f t="shared" si="332"/>
        <v>0.26964180336696303</v>
      </c>
      <c r="K6925">
        <v>6920</v>
      </c>
      <c r="L6925" s="14">
        <v>-4.4556672046018402E-4</v>
      </c>
      <c r="M6925" s="14">
        <v>0.25225337581217699</v>
      </c>
    </row>
    <row r="6926" spans="1:13" x14ac:dyDescent="0.55000000000000004">
      <c r="A6926">
        <v>6921</v>
      </c>
      <c r="C6926">
        <f t="shared" si="330"/>
        <v>-0.20850224660634109</v>
      </c>
      <c r="D6926">
        <f t="shared" si="331"/>
        <v>6.1433760123629248E-4</v>
      </c>
      <c r="E6926" s="2">
        <f t="shared" si="332"/>
        <v>0.22886704546283076</v>
      </c>
      <c r="K6926">
        <v>6921</v>
      </c>
      <c r="L6926" s="14">
        <v>-6.1193569514157698E-4</v>
      </c>
      <c r="M6926" s="14">
        <v>0.26989826077511098</v>
      </c>
    </row>
    <row r="6927" spans="1:13" x14ac:dyDescent="0.55000000000000004">
      <c r="A6927">
        <v>6922</v>
      </c>
      <c r="C6927">
        <f t="shared" si="330"/>
        <v>-9.7657746996731007E-2</v>
      </c>
      <c r="D6927">
        <f t="shared" si="331"/>
        <v>4.513631652257365E-4</v>
      </c>
      <c r="E6927" s="2">
        <f t="shared" si="332"/>
        <v>0.10087179201274368</v>
      </c>
      <c r="K6927">
        <v>6922</v>
      </c>
      <c r="L6927" s="14">
        <v>-6.2504157880131103E-4</v>
      </c>
      <c r="M6927" s="14">
        <v>0.219945451999664</v>
      </c>
    </row>
    <row r="6928" spans="1:13" x14ac:dyDescent="0.55000000000000004">
      <c r="A6928">
        <v>6923</v>
      </c>
      <c r="C6928">
        <f t="shared" si="330"/>
        <v>3.7696788647079316E-2</v>
      </c>
      <c r="D6928">
        <f t="shared" si="331"/>
        <v>1.7510608872416255E-4</v>
      </c>
      <c r="E6928" s="2">
        <f t="shared" si="332"/>
        <v>5.961253103345325E-3</v>
      </c>
      <c r="K6928">
        <v>6923</v>
      </c>
      <c r="L6928" s="14">
        <v>-4.81601921573806E-4</v>
      </c>
      <c r="M6928" s="14">
        <v>0.11490594032837501</v>
      </c>
    </row>
    <row r="6929" spans="1:13" x14ac:dyDescent="0.55000000000000004">
      <c r="A6929">
        <v>6924</v>
      </c>
      <c r="C6929">
        <f t="shared" si="330"/>
        <v>0.1635902249257315</v>
      </c>
      <c r="D6929">
        <f t="shared" si="331"/>
        <v>-1.4509892510368154E-4</v>
      </c>
      <c r="E6929" s="2">
        <f t="shared" si="332"/>
        <v>3.3307236182035224E-2</v>
      </c>
      <c r="K6929">
        <v>6924</v>
      </c>
      <c r="L6929" s="14">
        <v>-2.1754207544672199E-4</v>
      </c>
      <c r="M6929" s="14">
        <v>-1.8912476922858201E-2</v>
      </c>
    </row>
    <row r="6930" spans="1:13" x14ac:dyDescent="0.55000000000000004">
      <c r="A6930">
        <v>6925</v>
      </c>
      <c r="C6930">
        <f t="shared" si="330"/>
        <v>0.24842596295637054</v>
      </c>
      <c r="D6930">
        <f t="shared" si="331"/>
        <v>-4.2888716717317252E-4</v>
      </c>
      <c r="E6930" s="2">
        <f t="shared" si="332"/>
        <v>0.15714890358120792</v>
      </c>
      <c r="K6930">
        <v>6925</v>
      </c>
      <c r="L6930" s="14">
        <v>1.01002533009053E-4</v>
      </c>
      <c r="M6930" s="14">
        <v>-0.14799414700427199</v>
      </c>
    </row>
    <row r="6931" spans="1:13" x14ac:dyDescent="0.55000000000000004">
      <c r="A6931">
        <v>6926</v>
      </c>
      <c r="C6931">
        <f t="shared" si="330"/>
        <v>0.2709120206887804</v>
      </c>
      <c r="D6931">
        <f t="shared" si="331"/>
        <v>-6.0503377050639007E-4</v>
      </c>
      <c r="E6931" s="2">
        <f t="shared" si="332"/>
        <v>0.26104107096821044</v>
      </c>
      <c r="K6931">
        <v>6926</v>
      </c>
      <c r="L6931" s="14">
        <v>3.9425043049848502E-4</v>
      </c>
      <c r="M6931" s="14">
        <v>-0.24000976487943201</v>
      </c>
    </row>
    <row r="6932" spans="1:13" x14ac:dyDescent="0.55000000000000004">
      <c r="A6932">
        <v>6927</v>
      </c>
      <c r="C6932">
        <f t="shared" si="330"/>
        <v>0.22540487160283054</v>
      </c>
      <c r="D6932">
        <f t="shared" si="331"/>
        <v>-6.2932965054413959E-4</v>
      </c>
      <c r="E6932" s="2">
        <f t="shared" si="332"/>
        <v>0.24732551123941104</v>
      </c>
      <c r="K6932">
        <v>6927</v>
      </c>
      <c r="L6932" s="14">
        <v>5.8875586191746302E-4</v>
      </c>
      <c r="M6932" s="14">
        <v>-0.27191344822805102</v>
      </c>
    </row>
    <row r="6933" spans="1:13" x14ac:dyDescent="0.55000000000000004">
      <c r="A6933">
        <v>6928</v>
      </c>
      <c r="C6933">
        <f t="shared" si="330"/>
        <v>0.12332585090194051</v>
      </c>
      <c r="D6933">
        <f t="shared" si="331"/>
        <v>-4.9567705351482986E-4</v>
      </c>
      <c r="E6933" s="2">
        <f t="shared" si="332"/>
        <v>0.12891013273080282</v>
      </c>
      <c r="K6933">
        <v>6928</v>
      </c>
      <c r="L6933" s="14">
        <v>6.3580373534300697E-4</v>
      </c>
      <c r="M6933" s="14">
        <v>-0.23571472163938501</v>
      </c>
    </row>
    <row r="6934" spans="1:13" x14ac:dyDescent="0.55000000000000004">
      <c r="A6934">
        <v>6929</v>
      </c>
      <c r="C6934">
        <f t="shared" si="330"/>
        <v>-9.7053588726555458E-3</v>
      </c>
      <c r="D6934">
        <f t="shared" si="331"/>
        <v>-2.3761996409659244E-4</v>
      </c>
      <c r="E6934" s="2">
        <f t="shared" si="332"/>
        <v>1.7101949416873201E-2</v>
      </c>
      <c r="K6934">
        <v>6929</v>
      </c>
      <c r="L6934" s="14">
        <v>5.2361061901187104E-4</v>
      </c>
      <c r="M6934" s="14">
        <v>-0.140479780748163</v>
      </c>
    </row>
    <row r="6935" spans="1:13" x14ac:dyDescent="0.55000000000000004">
      <c r="A6935">
        <v>6930</v>
      </c>
      <c r="C6935">
        <f t="shared" si="330"/>
        <v>-0.14030072814294839</v>
      </c>
      <c r="D6935">
        <f t="shared" si="331"/>
        <v>8.0074727678453429E-5</v>
      </c>
      <c r="E6935" s="2">
        <f t="shared" si="332"/>
        <v>1.6962436982408881E-2</v>
      </c>
      <c r="K6935">
        <v>6930</v>
      </c>
      <c r="L6935" s="14">
        <v>2.8027597490475401E-4</v>
      </c>
      <c r="M6935" s="14">
        <v>-1.0060807295272501E-2</v>
      </c>
    </row>
    <row r="6936" spans="1:13" x14ac:dyDescent="0.55000000000000004">
      <c r="A6936">
        <v>6931</v>
      </c>
      <c r="C6936">
        <f t="shared" si="330"/>
        <v>-0.23568357195406486</v>
      </c>
      <c r="D6936">
        <f t="shared" si="331"/>
        <v>3.7767235064754617E-4</v>
      </c>
      <c r="E6936" s="2">
        <f t="shared" si="332"/>
        <v>0.12856637058905152</v>
      </c>
      <c r="K6936">
        <v>6931</v>
      </c>
      <c r="L6936" s="14">
        <v>-3.32555258231775E-5</v>
      </c>
      <c r="M6936" s="14">
        <v>0.122877957757436</v>
      </c>
    </row>
    <row r="6937" spans="1:13" x14ac:dyDescent="0.55000000000000004">
      <c r="A6937">
        <v>6932</v>
      </c>
      <c r="C6937">
        <f t="shared" si="330"/>
        <v>-0.27191480702023962</v>
      </c>
      <c r="D6937">
        <f t="shared" si="331"/>
        <v>5.8048217430561953E-4</v>
      </c>
      <c r="E6937" s="2">
        <f t="shared" si="332"/>
        <v>0.24696524906983708</v>
      </c>
      <c r="K6937">
        <v>6932</v>
      </c>
      <c r="L6937" s="14">
        <v>-3.38457973806389E-4</v>
      </c>
      <c r="M6937" s="14">
        <v>0.225041176010287</v>
      </c>
    </row>
    <row r="6938" spans="1:13" x14ac:dyDescent="0.55000000000000004">
      <c r="A6938">
        <v>6933</v>
      </c>
      <c r="C6938">
        <f t="shared" si="330"/>
        <v>-0.23990115703556678</v>
      </c>
      <c r="D6938">
        <f t="shared" si="331"/>
        <v>6.3760320780707769E-4</v>
      </c>
      <c r="E6938" s="2">
        <f t="shared" si="332"/>
        <v>0.26085799601101839</v>
      </c>
      <c r="K6938">
        <v>6933</v>
      </c>
      <c r="L6938" s="14">
        <v>-5.58891522608954E-4</v>
      </c>
      <c r="M6938" s="14">
        <v>0.27084143567725799</v>
      </c>
    </row>
    <row r="6939" spans="1:13" x14ac:dyDescent="0.55000000000000004">
      <c r="A6939">
        <v>6934</v>
      </c>
      <c r="C6939">
        <f t="shared" si="330"/>
        <v>-0.14767737335019832</v>
      </c>
      <c r="D6939">
        <f t="shared" si="331"/>
        <v>5.3469927576212182E-4</v>
      </c>
      <c r="E6939" s="2">
        <f t="shared" si="332"/>
        <v>0.15720047492445671</v>
      </c>
      <c r="K6939">
        <v>6934</v>
      </c>
      <c r="L6939" s="14">
        <v>-6.39347222462813E-4</v>
      </c>
      <c r="M6939" s="14">
        <v>0.24880777760057399</v>
      </c>
    </row>
    <row r="6940" spans="1:13" x14ac:dyDescent="0.55000000000000004">
      <c r="A6940">
        <v>6935</v>
      </c>
      <c r="C6940">
        <f t="shared" si="330"/>
        <v>-1.838968174597768E-2</v>
      </c>
      <c r="D6940">
        <f t="shared" si="331"/>
        <v>2.9759709606735018E-4</v>
      </c>
      <c r="E6940" s="2">
        <f t="shared" si="332"/>
        <v>3.3433519053256963E-2</v>
      </c>
      <c r="K6940">
        <v>6935</v>
      </c>
      <c r="L6940" s="14">
        <v>-5.5967444422863903E-4</v>
      </c>
      <c r="M6940" s="14">
        <v>0.16445866813243101</v>
      </c>
    </row>
    <row r="6941" spans="1:13" x14ac:dyDescent="0.55000000000000004">
      <c r="A6941">
        <v>6936</v>
      </c>
      <c r="C6941">
        <f t="shared" si="330"/>
        <v>0.1155134323527479</v>
      </c>
      <c r="D6941">
        <f t="shared" si="331"/>
        <v>-1.4195681891256698E-5</v>
      </c>
      <c r="E6941" s="2">
        <f t="shared" si="332"/>
        <v>5.8665745593585138E-3</v>
      </c>
      <c r="K6941">
        <v>6936</v>
      </c>
      <c r="L6941" s="14">
        <v>-3.3982772946921399E-4</v>
      </c>
      <c r="M6941" s="14">
        <v>3.8919865003012102E-2</v>
      </c>
    </row>
    <row r="6942" spans="1:13" x14ac:dyDescent="0.55000000000000004">
      <c r="A6942">
        <v>6937</v>
      </c>
      <c r="C6942">
        <f t="shared" si="330"/>
        <v>0.22042510976089766</v>
      </c>
      <c r="D6942">
        <f t="shared" si="331"/>
        <v>-3.2242564291639091E-4</v>
      </c>
      <c r="E6942" s="2">
        <f t="shared" si="332"/>
        <v>0.10035702523474045</v>
      </c>
      <c r="K6942">
        <v>6937</v>
      </c>
      <c r="L6942" s="14">
        <v>-3.4869051726042003E-5</v>
      </c>
      <c r="M6942" s="14">
        <v>-9.6366659757725501E-2</v>
      </c>
    </row>
    <row r="6943" spans="1:13" x14ac:dyDescent="0.55000000000000004">
      <c r="A6943">
        <v>6938</v>
      </c>
      <c r="C6943">
        <f t="shared" si="330"/>
        <v>0.2700147308117265</v>
      </c>
      <c r="D6943">
        <f t="shared" si="331"/>
        <v>-5.4973356376282381E-4</v>
      </c>
      <c r="E6943" s="2">
        <f t="shared" si="332"/>
        <v>0.22803708567996528</v>
      </c>
      <c r="K6943">
        <v>6938</v>
      </c>
      <c r="L6943" s="14">
        <v>2.7882279633381E-4</v>
      </c>
      <c r="M6943" s="14">
        <v>-0.20751755676678399</v>
      </c>
    </row>
    <row r="6944" spans="1:13" x14ac:dyDescent="0.55000000000000004">
      <c r="A6944">
        <v>6939</v>
      </c>
      <c r="C6944">
        <f t="shared" si="330"/>
        <v>0.25183634588775217</v>
      </c>
      <c r="D6944">
        <f t="shared" si="331"/>
        <v>-6.3906994756891171E-4</v>
      </c>
      <c r="E6944" s="2">
        <f t="shared" si="332"/>
        <v>0.26887412855921272</v>
      </c>
      <c r="K6944">
        <v>6939</v>
      </c>
      <c r="L6944" s="14">
        <v>5.2268174536080605E-4</v>
      </c>
      <c r="M6944" s="14">
        <v>-0.26669439433814102</v>
      </c>
    </row>
    <row r="6945" spans="1:13" x14ac:dyDescent="0.55000000000000004">
      <c r="A6945">
        <v>6940</v>
      </c>
      <c r="C6945">
        <f t="shared" si="330"/>
        <v>0.17045234643802398</v>
      </c>
      <c r="D6945">
        <f t="shared" si="331"/>
        <v>-5.6801324506515754E-4</v>
      </c>
      <c r="E6945" s="2">
        <f t="shared" si="332"/>
        <v>0.1844945715257004</v>
      </c>
      <c r="K6945">
        <v>6940</v>
      </c>
      <c r="L6945" s="14">
        <v>6.35631808780045E-4</v>
      </c>
      <c r="M6945" s="14">
        <v>-0.25907596639560099</v>
      </c>
    </row>
    <row r="6946" spans="1:13" x14ac:dyDescent="0.55000000000000004">
      <c r="A6946">
        <v>6941</v>
      </c>
      <c r="C6946">
        <f t="shared" si="330"/>
        <v>4.6288400881248519E-2</v>
      </c>
      <c r="D6946">
        <f t="shared" si="331"/>
        <v>-3.5439719081955688E-4</v>
      </c>
      <c r="E6946" s="2">
        <f t="shared" si="332"/>
        <v>5.4223200413487424E-2</v>
      </c>
      <c r="K6946">
        <v>6941</v>
      </c>
      <c r="L6946" s="14">
        <v>5.8938394251685196E-4</v>
      </c>
      <c r="M6946" s="14">
        <v>-0.18657035547866899</v>
      </c>
    </row>
    <row r="6947" spans="1:13" x14ac:dyDescent="0.55000000000000004">
      <c r="A6947">
        <v>6942</v>
      </c>
      <c r="C6947">
        <f t="shared" si="330"/>
        <v>-8.9492957614644653E-2</v>
      </c>
      <c r="D6947">
        <f t="shared" si="331"/>
        <v>-5.1834911778319328E-5</v>
      </c>
      <c r="E6947" s="2">
        <f t="shared" si="332"/>
        <v>4.9088461295708019E-4</v>
      </c>
      <c r="K6947">
        <v>6942</v>
      </c>
      <c r="L6947" s="14">
        <v>3.9552121157778E-4</v>
      </c>
      <c r="M6947" s="14">
        <v>-6.7337041633645803E-2</v>
      </c>
    </row>
    <row r="6948" spans="1:13" x14ac:dyDescent="0.55000000000000004">
      <c r="A6948">
        <v>6943</v>
      </c>
      <c r="C6948">
        <f t="shared" si="330"/>
        <v>-0.20281347011113629</v>
      </c>
      <c r="D6948">
        <f t="shared" si="331"/>
        <v>2.6373683752602719E-4</v>
      </c>
      <c r="E6948" s="2">
        <f t="shared" si="332"/>
        <v>7.3752829699084907E-2</v>
      </c>
      <c r="K6948">
        <v>6943</v>
      </c>
      <c r="L6948" s="14">
        <v>1.0259773956358901E-4</v>
      </c>
      <c r="M6948" s="14">
        <v>6.87612520172034E-2</v>
      </c>
    </row>
    <row r="6949" spans="1:13" x14ac:dyDescent="0.55000000000000004">
      <c r="A6949">
        <v>6944</v>
      </c>
      <c r="C6949">
        <f t="shared" si="330"/>
        <v>-0.26523207657848785</v>
      </c>
      <c r="D6949">
        <f t="shared" si="331"/>
        <v>5.1311619974279011E-4</v>
      </c>
      <c r="E6949" s="2">
        <f t="shared" si="332"/>
        <v>0.20509118265975718</v>
      </c>
      <c r="K6949">
        <v>6944</v>
      </c>
      <c r="L6949" s="14">
        <v>-2.1602197279447E-4</v>
      </c>
      <c r="M6949" s="14">
        <v>0.187637863536505</v>
      </c>
    </row>
    <row r="6950" spans="1:13" x14ac:dyDescent="0.55000000000000004">
      <c r="A6950">
        <v>6945</v>
      </c>
      <c r="C6950">
        <f t="shared" si="330"/>
        <v>-0.26108302247322662</v>
      </c>
      <c r="D6950">
        <f t="shared" si="331"/>
        <v>6.337142114554435E-4</v>
      </c>
      <c r="E6950" s="2">
        <f t="shared" si="332"/>
        <v>0.27102689073154879</v>
      </c>
      <c r="K6950">
        <v>6945</v>
      </c>
      <c r="L6950" s="14">
        <v>-4.8053764196312698E-4</v>
      </c>
      <c r="M6950" s="14">
        <v>0.25951940811229102</v>
      </c>
    </row>
    <row r="6951" spans="1:13" x14ac:dyDescent="0.55000000000000004">
      <c r="A6951">
        <v>6946</v>
      </c>
      <c r="C6951">
        <f t="shared" si="330"/>
        <v>-0.19140763292346291</v>
      </c>
      <c r="D6951">
        <f t="shared" si="331"/>
        <v>5.9526331373189946E-4</v>
      </c>
      <c r="E6951" s="2">
        <f t="shared" si="332"/>
        <v>0.20959030732694395</v>
      </c>
      <c r="K6951">
        <v>6946</v>
      </c>
      <c r="L6951" s="14">
        <v>-6.2469967766301201E-4</v>
      </c>
      <c r="M6951" s="14">
        <v>0.26640270698482699</v>
      </c>
    </row>
    <row r="6952" spans="1:13" x14ac:dyDescent="0.55000000000000004">
      <c r="A6952">
        <v>6947</v>
      </c>
      <c r="C6952">
        <f t="shared" si="330"/>
        <v>-7.3692962061585363E-2</v>
      </c>
      <c r="D6952">
        <f t="shared" si="331"/>
        <v>4.0741387141798809E-4</v>
      </c>
      <c r="E6952" s="2">
        <f t="shared" si="332"/>
        <v>7.8543850019141714E-2</v>
      </c>
      <c r="K6952">
        <v>6947</v>
      </c>
      <c r="L6952" s="14">
        <v>-6.1240180373674398E-4</v>
      </c>
      <c r="M6952" s="14">
        <v>0.20656379525060101</v>
      </c>
    </row>
    <row r="6953" spans="1:13" x14ac:dyDescent="0.55000000000000004">
      <c r="A6953">
        <v>6948</v>
      </c>
      <c r="C6953">
        <f t="shared" si="330"/>
        <v>6.2517088953357419E-2</v>
      </c>
      <c r="D6953">
        <f t="shared" si="331"/>
        <v>1.1731213498119307E-4</v>
      </c>
      <c r="E6953" s="2">
        <f t="shared" si="332"/>
        <v>1.0544704400722667E-3</v>
      </c>
      <c r="K6953">
        <v>6948</v>
      </c>
      <c r="L6953" s="14">
        <v>-4.4672409899963001E-4</v>
      </c>
      <c r="M6953" s="14">
        <v>9.4989699567107996E-2</v>
      </c>
    </row>
    <row r="6954" spans="1:13" x14ac:dyDescent="0.55000000000000004">
      <c r="A6954">
        <v>6949</v>
      </c>
      <c r="C6954">
        <f t="shared" si="330"/>
        <v>0.18303666839668609</v>
      </c>
      <c r="D6954">
        <f t="shared" si="331"/>
        <v>-2.0223247459227436E-4</v>
      </c>
      <c r="E6954" s="2">
        <f t="shared" si="332"/>
        <v>4.9912843122206445E-2</v>
      </c>
      <c r="K6954">
        <v>6949</v>
      </c>
      <c r="L6954" s="14">
        <v>-1.69161572392943E-4</v>
      </c>
      <c r="M6954" s="14">
        <v>-4.0375155646282697E-2</v>
      </c>
    </row>
    <row r="6955" spans="1:13" x14ac:dyDescent="0.55000000000000004">
      <c r="A6955">
        <v>6950</v>
      </c>
      <c r="C6955">
        <f t="shared" si="330"/>
        <v>0.25761790217929725</v>
      </c>
      <c r="D6955">
        <f t="shared" si="331"/>
        <v>-4.7102099576542221E-4</v>
      </c>
      <c r="E6955" s="2">
        <f t="shared" si="332"/>
        <v>0.17913692666388079</v>
      </c>
      <c r="K6955">
        <v>6950</v>
      </c>
      <c r="L6955" s="14">
        <v>1.50768519421765E-4</v>
      </c>
      <c r="M6955" s="14">
        <v>-0.16562780265877999</v>
      </c>
    </row>
    <row r="6956" spans="1:13" x14ac:dyDescent="0.55000000000000004">
      <c r="A6956">
        <v>6951</v>
      </c>
      <c r="C6956">
        <f t="shared" si="330"/>
        <v>0.26754247266943038</v>
      </c>
      <c r="D6956">
        <f t="shared" si="331"/>
        <v>-6.215931753362821E-4</v>
      </c>
      <c r="E6956" s="2">
        <f t="shared" si="332"/>
        <v>0.26722738923256445</v>
      </c>
      <c r="K6956">
        <v>6951</v>
      </c>
      <c r="L6956" s="14">
        <v>4.32937700247301E-4</v>
      </c>
      <c r="M6956" s="14">
        <v>-0.249397939015093</v>
      </c>
    </row>
    <row r="6957" spans="1:13" x14ac:dyDescent="0.55000000000000004">
      <c r="A6957">
        <v>6952</v>
      </c>
      <c r="C6957">
        <f t="shared" si="330"/>
        <v>0.21031952186991851</v>
      </c>
      <c r="D6957">
        <f t="shared" si="331"/>
        <v>-6.1615857004477257E-4</v>
      </c>
      <c r="E6957" s="2">
        <f t="shared" si="332"/>
        <v>0.23138441207678301</v>
      </c>
      <c r="K6957">
        <v>6952</v>
      </c>
      <c r="L6957" s="14">
        <v>6.0667494829539303E-4</v>
      </c>
      <c r="M6957" s="14">
        <v>-0.27070481439258598</v>
      </c>
    </row>
    <row r="6958" spans="1:13" x14ac:dyDescent="0.55000000000000004">
      <c r="A6958">
        <v>6953</v>
      </c>
      <c r="C6958">
        <f t="shared" si="330"/>
        <v>0.10031080426412028</v>
      </c>
      <c r="D6958">
        <f t="shared" si="331"/>
        <v>-4.5608115126636635E-4</v>
      </c>
      <c r="E6958" s="2">
        <f t="shared" si="332"/>
        <v>0.10531504378586193</v>
      </c>
      <c r="K6958">
        <v>6953</v>
      </c>
      <c r="L6958" s="14">
        <v>6.2846669200475596E-4</v>
      </c>
      <c r="M6958" s="14">
        <v>-0.22421198967470601</v>
      </c>
    </row>
    <row r="6959" spans="1:13" x14ac:dyDescent="0.55000000000000004">
      <c r="A6959">
        <v>6954</v>
      </c>
      <c r="C6959">
        <f t="shared" si="330"/>
        <v>-3.4873810827982764E-2</v>
      </c>
      <c r="D6959">
        <f t="shared" si="331"/>
        <v>-1.8153697694799927E-4</v>
      </c>
      <c r="E6959" s="2">
        <f t="shared" si="332"/>
        <v>7.515168306755934E-3</v>
      </c>
      <c r="K6959">
        <v>6954</v>
      </c>
      <c r="L6959" s="14">
        <v>4.9285505397721804E-4</v>
      </c>
      <c r="M6959" s="14">
        <v>-0.121563881232591</v>
      </c>
    </row>
    <row r="6960" spans="1:13" x14ac:dyDescent="0.55000000000000004">
      <c r="A6960">
        <v>6955</v>
      </c>
      <c r="C6960">
        <f t="shared" si="330"/>
        <v>-0.16130583448386979</v>
      </c>
      <c r="D6960">
        <f t="shared" si="331"/>
        <v>1.3856915208845254E-4</v>
      </c>
      <c r="E6960" s="2">
        <f t="shared" si="332"/>
        <v>2.9872452232540703E-2</v>
      </c>
      <c r="K6960">
        <v>6955</v>
      </c>
      <c r="L6960" s="14">
        <v>2.3380481023030101E-4</v>
      </c>
      <c r="M6960" s="14">
        <v>1.15306553917948E-2</v>
      </c>
    </row>
    <row r="6961" spans="1:13" x14ac:dyDescent="0.55000000000000004">
      <c r="A6961">
        <v>6956</v>
      </c>
      <c r="C6961">
        <f t="shared" si="330"/>
        <v>-0.24725349374152095</v>
      </c>
      <c r="D6961">
        <f t="shared" si="331"/>
        <v>4.2389734475667922E-4</v>
      </c>
      <c r="E6961" s="2">
        <f t="shared" si="332"/>
        <v>0.15131381259757115</v>
      </c>
      <c r="K6961">
        <v>6956</v>
      </c>
      <c r="L6961" s="14">
        <v>-8.3803298658537094E-5</v>
      </c>
      <c r="M6961" s="14">
        <v>0.141737267842313</v>
      </c>
    </row>
    <row r="6962" spans="1:13" x14ac:dyDescent="0.55000000000000004">
      <c r="A6962">
        <v>6957</v>
      </c>
      <c r="C6962">
        <f t="shared" si="330"/>
        <v>-0.27114573776018003</v>
      </c>
      <c r="D6962">
        <f t="shared" si="331"/>
        <v>6.02836238938061E-4</v>
      </c>
      <c r="E6962" s="2">
        <f t="shared" si="332"/>
        <v>0.2576482578640642</v>
      </c>
      <c r="K6962">
        <v>6957</v>
      </c>
      <c r="L6962" s="14">
        <v>-3.8042235152042198E-4</v>
      </c>
      <c r="M6962" s="14">
        <v>0.23644490228755</v>
      </c>
    </row>
    <row r="6963" spans="1:13" x14ac:dyDescent="0.55000000000000004">
      <c r="A6963">
        <v>6958</v>
      </c>
      <c r="C6963">
        <f t="shared" si="330"/>
        <v>-0.22698611690188858</v>
      </c>
      <c r="D6963">
        <f t="shared" si="331"/>
        <v>6.3047594392723913E-4</v>
      </c>
      <c r="E6963" s="2">
        <f t="shared" si="332"/>
        <v>0.24892072840737867</v>
      </c>
      <c r="K6963">
        <v>6958</v>
      </c>
      <c r="L6963" s="14">
        <v>-5.8176226647508201E-4</v>
      </c>
      <c r="M6963" s="14">
        <v>0.27193344415718501</v>
      </c>
    </row>
    <row r="6964" spans="1:13" x14ac:dyDescent="0.55000000000000004">
      <c r="A6964">
        <v>6959</v>
      </c>
      <c r="C6964">
        <f t="shared" si="330"/>
        <v>-0.12585776518864106</v>
      </c>
      <c r="D6964">
        <f t="shared" si="331"/>
        <v>4.9987947637223956E-4</v>
      </c>
      <c r="E6964" s="2">
        <f t="shared" si="332"/>
        <v>0.13335083291550845</v>
      </c>
      <c r="K6964">
        <v>6959</v>
      </c>
      <c r="L6964" s="14">
        <v>-6.3739621279996995E-4</v>
      </c>
      <c r="M6964" s="14">
        <v>0.239314567985038</v>
      </c>
    </row>
    <row r="6965" spans="1:13" x14ac:dyDescent="0.55000000000000004">
      <c r="A6965">
        <v>6960</v>
      </c>
      <c r="C6965">
        <f t="shared" si="330"/>
        <v>6.8582327157556385E-3</v>
      </c>
      <c r="D6965">
        <f t="shared" si="331"/>
        <v>2.4382379687114782E-4</v>
      </c>
      <c r="E6965" s="2">
        <f t="shared" si="332"/>
        <v>1.9571909536675442E-2</v>
      </c>
      <c r="K6965">
        <v>6960</v>
      </c>
      <c r="L6965" s="14">
        <v>-5.3339032351006803E-4</v>
      </c>
      <c r="M6965" s="14">
        <v>0.14675787366123999</v>
      </c>
    </row>
    <row r="6966" spans="1:13" x14ac:dyDescent="0.55000000000000004">
      <c r="A6966">
        <v>6961</v>
      </c>
      <c r="C6966">
        <f t="shared" si="330"/>
        <v>0.13785295876857329</v>
      </c>
      <c r="D6966">
        <f t="shared" si="331"/>
        <v>-7.3426516246746386E-5</v>
      </c>
      <c r="E6966" s="2">
        <f t="shared" si="332"/>
        <v>1.4498134460917767E-2</v>
      </c>
      <c r="K6966">
        <v>6961</v>
      </c>
      <c r="L6966" s="14">
        <v>-2.9579351878372998E-4</v>
      </c>
      <c r="M6966" s="14">
        <v>1.7444759459233201E-2</v>
      </c>
    </row>
    <row r="6967" spans="1:13" x14ac:dyDescent="0.55000000000000004">
      <c r="A6967">
        <v>6962</v>
      </c>
      <c r="C6967">
        <f t="shared" si="330"/>
        <v>0.23424949788029809</v>
      </c>
      <c r="D6967">
        <f t="shared" si="331"/>
        <v>-3.7224832149486777E-4</v>
      </c>
      <c r="E6967" s="2">
        <f t="shared" si="332"/>
        <v>0.12284113776417466</v>
      </c>
      <c r="K6967">
        <v>6962</v>
      </c>
      <c r="L6967" s="14">
        <v>1.5886607691765402E-5</v>
      </c>
      <c r="M6967" s="14">
        <v>-0.11623750296877</v>
      </c>
    </row>
    <row r="6968" spans="1:13" x14ac:dyDescent="0.55000000000000004">
      <c r="A6968">
        <v>6963</v>
      </c>
      <c r="C6968">
        <f t="shared" si="330"/>
        <v>0.27185435061171348</v>
      </c>
      <c r="D6968">
        <f t="shared" si="331"/>
        <v>-5.7764364441982878E-4</v>
      </c>
      <c r="E6968" s="2">
        <f t="shared" si="332"/>
        <v>0.2427155627711374</v>
      </c>
      <c r="K6968">
        <v>6963</v>
      </c>
      <c r="L6968" s="14">
        <v>3.2358783471749902E-4</v>
      </c>
      <c r="M6968" s="14">
        <v>-0.22080736169312701</v>
      </c>
    </row>
    <row r="6969" spans="1:13" x14ac:dyDescent="0.55000000000000004">
      <c r="A6969">
        <v>6964</v>
      </c>
      <c r="C6969">
        <f t="shared" si="330"/>
        <v>0.24122949157463769</v>
      </c>
      <c r="D6969">
        <f t="shared" si="331"/>
        <v>-6.3806258835735871E-4</v>
      </c>
      <c r="E6969" s="2">
        <f t="shared" si="332"/>
        <v>0.26143192201312593</v>
      </c>
      <c r="K6969">
        <v>6964</v>
      </c>
      <c r="L6969" s="14">
        <v>5.50244481145045E-4</v>
      </c>
      <c r="M6969" s="14">
        <v>-0.27007464689201499</v>
      </c>
    </row>
    <row r="6970" spans="1:13" x14ac:dyDescent="0.55000000000000004">
      <c r="A6970">
        <v>6965</v>
      </c>
      <c r="C6970">
        <f t="shared" si="330"/>
        <v>0.15006111486986703</v>
      </c>
      <c r="D6970">
        <f t="shared" si="331"/>
        <v>-5.3834127191444725E-4</v>
      </c>
      <c r="E6970" s="2">
        <f t="shared" si="332"/>
        <v>0.161412042721849</v>
      </c>
      <c r="K6970">
        <v>6965</v>
      </c>
      <c r="L6970" s="14">
        <v>6.3908898380087096E-4</v>
      </c>
      <c r="M6970" s="14">
        <v>-0.25170006135532402</v>
      </c>
    </row>
    <row r="6971" spans="1:13" x14ac:dyDescent="0.55000000000000004">
      <c r="A6971">
        <v>6966</v>
      </c>
      <c r="C6971">
        <f t="shared" si="330"/>
        <v>2.1230561368264809E-2</v>
      </c>
      <c r="D6971">
        <f t="shared" si="331"/>
        <v>-3.0350764355408449E-4</v>
      </c>
      <c r="E6971" s="2">
        <f t="shared" si="332"/>
        <v>3.6678453095372064E-2</v>
      </c>
      <c r="K6971">
        <v>6966</v>
      </c>
      <c r="L6971" s="14">
        <v>5.6786968584354399E-4</v>
      </c>
      <c r="M6971" s="14">
        <v>-0.17028563401837099</v>
      </c>
    </row>
    <row r="6972" spans="1:13" x14ac:dyDescent="0.55000000000000004">
      <c r="A6972">
        <v>6967</v>
      </c>
      <c r="C6972">
        <f t="shared" si="330"/>
        <v>-0.11292841553204523</v>
      </c>
      <c r="D6972">
        <f t="shared" si="331"/>
        <v>7.5000059048278235E-6</v>
      </c>
      <c r="E6972" s="2">
        <f t="shared" si="332"/>
        <v>4.4497307619908322E-3</v>
      </c>
      <c r="K6972">
        <v>6967</v>
      </c>
      <c r="L6972" s="14">
        <v>3.5442390225892499E-4</v>
      </c>
      <c r="M6972" s="14">
        <v>-4.6222113266136101E-2</v>
      </c>
    </row>
    <row r="6973" spans="1:13" x14ac:dyDescent="0.55000000000000004">
      <c r="A6973">
        <v>6968</v>
      </c>
      <c r="C6973">
        <f t="shared" si="330"/>
        <v>-0.21874474047594453</v>
      </c>
      <c r="D6973">
        <f t="shared" si="331"/>
        <v>3.1662531196920943E-4</v>
      </c>
      <c r="E6973" s="2">
        <f t="shared" si="332"/>
        <v>9.4964288481748219E-2</v>
      </c>
      <c r="K6973">
        <v>6968</v>
      </c>
      <c r="L6973" s="14">
        <v>5.22104536672935E-5</v>
      </c>
      <c r="M6973" s="14">
        <v>8.9418022494775595E-2</v>
      </c>
    </row>
    <row r="6974" spans="1:13" x14ac:dyDescent="0.55000000000000004">
      <c r="A6974">
        <v>6969</v>
      </c>
      <c r="C6974">
        <f t="shared" si="330"/>
        <v>-0.26966074633367199</v>
      </c>
      <c r="D6974">
        <f t="shared" si="331"/>
        <v>5.4628433866135673E-4</v>
      </c>
      <c r="E6974" s="2">
        <f t="shared" si="332"/>
        <v>0.22308958892314243</v>
      </c>
      <c r="K6974">
        <v>6969</v>
      </c>
      <c r="L6974" s="14">
        <v>-2.6307942693545199E-4</v>
      </c>
      <c r="M6974" s="14">
        <v>0.20266285981273099</v>
      </c>
    </row>
    <row r="6975" spans="1:13" x14ac:dyDescent="0.55000000000000004">
      <c r="A6975">
        <v>6970</v>
      </c>
      <c r="C6975">
        <f t="shared" si="330"/>
        <v>-0.25289758885918712</v>
      </c>
      <c r="D6975">
        <f t="shared" si="331"/>
        <v>6.3883751110973077E-4</v>
      </c>
      <c r="E6975" s="2">
        <f t="shared" si="332"/>
        <v>0.26837281389928347</v>
      </c>
      <c r="K6975">
        <v>6970</v>
      </c>
      <c r="L6975" s="14">
        <v>-5.1247943303593397E-4</v>
      </c>
      <c r="M6975" s="14">
        <v>0.26514952666148001</v>
      </c>
    </row>
    <row r="6976" spans="1:13" x14ac:dyDescent="0.55000000000000004">
      <c r="A6976">
        <v>6971</v>
      </c>
      <c r="C6976">
        <f t="shared" si="330"/>
        <v>-0.17266246724231907</v>
      </c>
      <c r="D6976">
        <f t="shared" si="331"/>
        <v>5.7105593390005841E-4</v>
      </c>
      <c r="E6976" s="2">
        <f t="shared" si="332"/>
        <v>0.18826080712729501</v>
      </c>
      <c r="K6976">
        <v>6971</v>
      </c>
      <c r="L6976" s="14">
        <v>-6.3352578594097204E-4</v>
      </c>
      <c r="M6976" s="14">
        <v>0.26122784968961599</v>
      </c>
    </row>
    <row r="6977" spans="1:13" x14ac:dyDescent="0.55000000000000004">
      <c r="A6977">
        <v>6972</v>
      </c>
      <c r="C6977">
        <f t="shared" si="330"/>
        <v>-4.9092705782214398E-2</v>
      </c>
      <c r="D6977">
        <f t="shared" si="331"/>
        <v>3.599513541858688E-4</v>
      </c>
      <c r="E6977" s="2">
        <f t="shared" si="332"/>
        <v>5.8067862871485049E-2</v>
      </c>
      <c r="K6977">
        <v>6972</v>
      </c>
      <c r="L6977" s="14">
        <v>-5.9590167564844401E-4</v>
      </c>
      <c r="M6977" s="14">
        <v>0.19188003722305799</v>
      </c>
    </row>
    <row r="6978" spans="1:13" x14ac:dyDescent="0.55000000000000004">
      <c r="A6978">
        <v>6973</v>
      </c>
      <c r="C6978">
        <f t="shared" si="330"/>
        <v>8.6798290037093162E-2</v>
      </c>
      <c r="D6978">
        <f t="shared" si="331"/>
        <v>5.8506571743572779E-5</v>
      </c>
      <c r="E6978" s="2">
        <f t="shared" si="332"/>
        <v>1.5187138661132909E-4</v>
      </c>
      <c r="K6978">
        <v>6973</v>
      </c>
      <c r="L6978" s="14">
        <v>-4.0903029398414601E-4</v>
      </c>
      <c r="M6978" s="14">
        <v>7.4474679096653298E-2</v>
      </c>
    </row>
    <row r="6979" spans="1:13" x14ac:dyDescent="0.55000000000000004">
      <c r="A6979">
        <v>6974</v>
      </c>
      <c r="C6979">
        <f t="shared" si="330"/>
        <v>0.20090474461987878</v>
      </c>
      <c r="D6979">
        <f t="shared" si="331"/>
        <v>-2.5762212698567685E-4</v>
      </c>
      <c r="E6979" s="2">
        <f t="shared" si="332"/>
        <v>6.8899986386644185E-2</v>
      </c>
      <c r="K6979">
        <v>6974</v>
      </c>
      <c r="L6979" s="14">
        <v>-1.1971473775179399E-4</v>
      </c>
      <c r="M6979" s="14">
        <v>-6.1583324416876098E-2</v>
      </c>
    </row>
    <row r="6980" spans="1:13" x14ac:dyDescent="0.55000000000000004">
      <c r="A6980">
        <v>6975</v>
      </c>
      <c r="C6980">
        <f t="shared" si="330"/>
        <v>0.26458834303908885</v>
      </c>
      <c r="D6980">
        <f t="shared" si="331"/>
        <v>-5.0909310208509901E-4</v>
      </c>
      <c r="E6980" s="2">
        <f t="shared" si="332"/>
        <v>0.19963537406354084</v>
      </c>
      <c r="K6980">
        <v>6975</v>
      </c>
      <c r="L6980" s="14">
        <v>1.9958411720681101E-4</v>
      </c>
      <c r="M6980" s="14">
        <v>-0.18221740229498901</v>
      </c>
    </row>
    <row r="6981" spans="1:13" x14ac:dyDescent="0.55000000000000004">
      <c r="A6981">
        <v>6976</v>
      </c>
      <c r="C6981">
        <f t="shared" si="330"/>
        <v>0.26186584443524885</v>
      </c>
      <c r="D6981">
        <f t="shared" si="331"/>
        <v>-6.3279243939232208E-4</v>
      </c>
      <c r="E6981" s="2">
        <f t="shared" si="332"/>
        <v>0.26944388632496524</v>
      </c>
      <c r="K6981">
        <v>6976</v>
      </c>
      <c r="L6981" s="14">
        <v>4.6889589188099602E-4</v>
      </c>
      <c r="M6981" s="14">
        <v>-0.25721400137362599</v>
      </c>
    </row>
    <row r="6982" spans="1:13" x14ac:dyDescent="0.55000000000000004">
      <c r="A6982">
        <v>6977</v>
      </c>
      <c r="C6982">
        <f t="shared" ref="C6982:C7045" si="333">$D$1*COS($B$2*(A6982-$L$2)+$B$1)</f>
        <v>0.1934205385749872</v>
      </c>
      <c r="D6982">
        <f t="shared" ref="D6982:D7045" si="334">$D$2*COS($B$2*(A6982-$L$3)+$B$3)</f>
        <v>-5.9767421262168672E-4</v>
      </c>
      <c r="E6982" s="2">
        <f t="shared" ref="E6982:E7045" si="335">(M6982-C6982)^2</f>
        <v>0.21271493782213802</v>
      </c>
      <c r="K6982">
        <v>6977</v>
      </c>
      <c r="L6982" s="14">
        <v>6.2076978161465198E-4</v>
      </c>
      <c r="M6982" s="14">
        <v>-0.26778975816841599</v>
      </c>
    </row>
    <row r="6983" spans="1:13" x14ac:dyDescent="0.55000000000000004">
      <c r="A6983">
        <v>6978</v>
      </c>
      <c r="C6983">
        <f t="shared" si="333"/>
        <v>7.643075451280365E-2</v>
      </c>
      <c r="D6983">
        <f t="shared" si="334"/>
        <v>-4.1255235645716045E-4</v>
      </c>
      <c r="E6983" s="2">
        <f t="shared" si="335"/>
        <v>8.2786632771263677E-2</v>
      </c>
      <c r="K6983">
        <v>6978</v>
      </c>
      <c r="L6983" s="14">
        <v>6.1716802856677305E-4</v>
      </c>
      <c r="M6983" s="14">
        <v>-0.21129590878287299</v>
      </c>
    </row>
    <row r="6984" spans="1:13" x14ac:dyDescent="0.55000000000000004">
      <c r="A6984">
        <v>6979</v>
      </c>
      <c r="C6984">
        <f t="shared" si="333"/>
        <v>-5.974153789961488E-2</v>
      </c>
      <c r="D6984">
        <f t="shared" si="334"/>
        <v>-1.2388855473558907E-4</v>
      </c>
      <c r="E6984" s="2">
        <f t="shared" si="335"/>
        <v>1.7757922722276432E-3</v>
      </c>
      <c r="K6984">
        <v>6979</v>
      </c>
      <c r="L6984" s="14">
        <v>4.5899271413185502E-4</v>
      </c>
      <c r="M6984" s="14">
        <v>-0.10188168825800401</v>
      </c>
    </row>
    <row r="6985" spans="1:13" x14ac:dyDescent="0.55000000000000004">
      <c r="A6985">
        <v>6980</v>
      </c>
      <c r="C6985">
        <f t="shared" si="333"/>
        <v>-0.18091996355093445</v>
      </c>
      <c r="D6985">
        <f t="shared" si="334"/>
        <v>1.9586866286107842E-4</v>
      </c>
      <c r="E6985" s="2">
        <f t="shared" si="335"/>
        <v>4.5782902711377367E-2</v>
      </c>
      <c r="K6985">
        <v>6980</v>
      </c>
      <c r="L6985" s="14">
        <v>1.8585982705853399E-4</v>
      </c>
      <c r="M6985" s="14">
        <v>3.3049433119190702E-2</v>
      </c>
    </row>
    <row r="6986" spans="1:13" x14ac:dyDescent="0.55000000000000004">
      <c r="A6986">
        <v>6981</v>
      </c>
      <c r="C6986">
        <f t="shared" si="333"/>
        <v>-0.25669129184122202</v>
      </c>
      <c r="D6986">
        <f t="shared" si="334"/>
        <v>4.6646697466344838E-4</v>
      </c>
      <c r="E6986" s="2">
        <f t="shared" si="335"/>
        <v>0.17338430533640842</v>
      </c>
      <c r="K6986">
        <v>6981</v>
      </c>
      <c r="L6986" s="14">
        <v>-1.3382280669225501E-4</v>
      </c>
      <c r="M6986" s="14">
        <v>0.159703118947886</v>
      </c>
    </row>
    <row r="6987" spans="1:13" x14ac:dyDescent="0.55000000000000004">
      <c r="A6987">
        <v>6982</v>
      </c>
      <c r="C6987">
        <f t="shared" si="333"/>
        <v>-0.26803851650249227</v>
      </c>
      <c r="D6987">
        <f t="shared" si="334"/>
        <v>6.1999190816897738E-4</v>
      </c>
      <c r="E6987" s="2">
        <f t="shared" si="335"/>
        <v>0.26460394893442013</v>
      </c>
      <c r="K6987">
        <v>6982</v>
      </c>
      <c r="L6987" s="14">
        <v>-4.1998868833054799E-4</v>
      </c>
      <c r="M6987" s="14">
        <v>0.24635816790985901</v>
      </c>
    </row>
    <row r="6988" spans="1:13" x14ac:dyDescent="0.55000000000000004">
      <c r="A6988">
        <v>6983</v>
      </c>
      <c r="C6988">
        <f t="shared" si="333"/>
        <v>-0.21211372332776121</v>
      </c>
      <c r="D6988">
        <f t="shared" si="334"/>
        <v>6.1791194111900246E-4</v>
      </c>
      <c r="E6988" s="2">
        <f t="shared" si="335"/>
        <v>0.23369973908633973</v>
      </c>
      <c r="K6988">
        <v>6983</v>
      </c>
      <c r="L6988" s="14">
        <v>-6.0096579755578603E-4</v>
      </c>
      <c r="M6988" s="14">
        <v>0.27131128542368899</v>
      </c>
    </row>
    <row r="6989" spans="1:13" x14ac:dyDescent="0.55000000000000004">
      <c r="A6989">
        <v>6984</v>
      </c>
      <c r="C6989">
        <f t="shared" si="333"/>
        <v>-0.10295285659963209</v>
      </c>
      <c r="D6989">
        <f t="shared" si="334"/>
        <v>4.6074910140072369E-4</v>
      </c>
      <c r="E6989" s="2">
        <f t="shared" si="335"/>
        <v>0.10973694081436255</v>
      </c>
      <c r="K6989">
        <v>6984</v>
      </c>
      <c r="L6989" s="14">
        <v>-6.3142729466202996E-4</v>
      </c>
      <c r="M6989" s="14">
        <v>0.22831280841013399</v>
      </c>
    </row>
    <row r="6990" spans="1:13" x14ac:dyDescent="0.55000000000000004">
      <c r="A6990">
        <v>6985</v>
      </c>
      <c r="C6990">
        <f t="shared" si="333"/>
        <v>3.2047007060970786E-2</v>
      </c>
      <c r="D6990">
        <f t="shared" si="334"/>
        <v>1.8794794905134223E-4</v>
      </c>
      <c r="E6990" s="2">
        <f t="shared" si="335"/>
        <v>9.2323205220063466E-3</v>
      </c>
      <c r="K6990">
        <v>6985</v>
      </c>
      <c r="L6990" s="14">
        <v>-5.0374390872961301E-4</v>
      </c>
      <c r="M6990" s="14">
        <v>0.12813197218042299</v>
      </c>
    </row>
    <row r="6991" spans="1:13" x14ac:dyDescent="0.55000000000000004">
      <c r="A6991">
        <v>6986</v>
      </c>
      <c r="C6991">
        <f t="shared" si="333"/>
        <v>0.15900374744658191</v>
      </c>
      <c r="D6991">
        <f t="shared" si="334"/>
        <v>-1.3202417688149313E-4</v>
      </c>
      <c r="E6991" s="2">
        <f t="shared" si="335"/>
        <v>2.661598392222848E-2</v>
      </c>
      <c r="K6991">
        <v>6986</v>
      </c>
      <c r="L6991" s="14">
        <v>-2.49894735855528E-4</v>
      </c>
      <c r="M6991" s="14">
        <v>-4.1403113549217403E-3</v>
      </c>
    </row>
    <row r="6992" spans="1:13" x14ac:dyDescent="0.55000000000000004">
      <c r="A6992">
        <v>6987</v>
      </c>
      <c r="C6992">
        <f t="shared" si="333"/>
        <v>0.24605389875617178</v>
      </c>
      <c r="D6992">
        <f t="shared" si="334"/>
        <v>-4.1886101726591887E-4</v>
      </c>
      <c r="E6992" s="2">
        <f t="shared" si="335"/>
        <v>0.14548848405445283</v>
      </c>
      <c r="K6992">
        <v>6987</v>
      </c>
      <c r="L6992" s="14">
        <v>6.6542123847966998E-5</v>
      </c>
      <c r="M6992" s="14">
        <v>-0.13537562822679899</v>
      </c>
    </row>
    <row r="6993" spans="1:13" x14ac:dyDescent="0.55000000000000004">
      <c r="A6993">
        <v>6988</v>
      </c>
      <c r="C6993">
        <f t="shared" si="333"/>
        <v>0.27134970788263618</v>
      </c>
      <c r="D6993">
        <f t="shared" si="334"/>
        <v>-6.0057257120632005E-4</v>
      </c>
      <c r="E6993" s="2">
        <f t="shared" si="335"/>
        <v>0.25407143000272331</v>
      </c>
      <c r="K6993">
        <v>6988</v>
      </c>
      <c r="L6993" s="14">
        <v>3.6631309583637199E-4</v>
      </c>
      <c r="M6993" s="14">
        <v>-0.23270527919984799</v>
      </c>
    </row>
    <row r="6994" spans="1:13" x14ac:dyDescent="0.55000000000000004">
      <c r="A6994">
        <v>6989</v>
      </c>
      <c r="C6994">
        <f t="shared" si="333"/>
        <v>0.22854245992858305</v>
      </c>
      <c r="D6994">
        <f t="shared" si="334"/>
        <v>-6.315530688393101E-4</v>
      </c>
      <c r="E6994" s="2">
        <f t="shared" si="335"/>
        <v>0.25029499629864127</v>
      </c>
      <c r="K6994">
        <v>6989</v>
      </c>
      <c r="L6994" s="14">
        <v>5.7433868053109001E-4</v>
      </c>
      <c r="M6994" s="14">
        <v>-0.27175244939854698</v>
      </c>
    </row>
    <row r="6995" spans="1:13" x14ac:dyDescent="0.55000000000000004">
      <c r="A6995">
        <v>6990</v>
      </c>
      <c r="C6995">
        <f t="shared" si="333"/>
        <v>0.12837587182877438</v>
      </c>
      <c r="D6995">
        <f t="shared" si="334"/>
        <v>-5.0402705828180927E-4</v>
      </c>
      <c r="E6995" s="2">
        <f t="shared" si="335"/>
        <v>0.13772515910672134</v>
      </c>
      <c r="K6995">
        <v>6990</v>
      </c>
      <c r="L6995" s="14">
        <v>6.3851757974829105E-4</v>
      </c>
      <c r="M6995" s="14">
        <v>-0.242737532815576</v>
      </c>
    </row>
    <row r="6996" spans="1:13" x14ac:dyDescent="0.55000000000000004">
      <c r="A6996">
        <v>6991</v>
      </c>
      <c r="C6996">
        <f t="shared" si="333"/>
        <v>-4.0103541535252132E-3</v>
      </c>
      <c r="D6996">
        <f t="shared" si="334"/>
        <v>-2.5000088014155594E-4</v>
      </c>
      <c r="E6996" s="2">
        <f t="shared" si="335"/>
        <v>2.2176314928612707E-2</v>
      </c>
      <c r="K6996">
        <v>6991</v>
      </c>
      <c r="L6996" s="14">
        <v>5.4277579004204199E-4</v>
      </c>
      <c r="M6996" s="14">
        <v>-0.152927495304612</v>
      </c>
    </row>
    <row r="6997" spans="1:13" x14ac:dyDescent="0.55000000000000004">
      <c r="A6997">
        <v>6992</v>
      </c>
      <c r="C6997">
        <f t="shared" si="333"/>
        <v>-0.13539006577484844</v>
      </c>
      <c r="D6997">
        <f t="shared" si="334"/>
        <v>6.6770249313787754E-5</v>
      </c>
      <c r="E6997" s="2">
        <f t="shared" si="335"/>
        <v>1.2226664292800223E-2</v>
      </c>
      <c r="K6997">
        <v>6992</v>
      </c>
      <c r="L6997" s="14">
        <v>3.1109243658321501E-4</v>
      </c>
      <c r="M6997" s="14">
        <v>-2.4815817901303199E-2</v>
      </c>
    </row>
    <row r="6998" spans="1:13" x14ac:dyDescent="0.55000000000000004">
      <c r="A6998">
        <v>6993</v>
      </c>
      <c r="C6998">
        <f t="shared" si="333"/>
        <v>-0.23278972468283851</v>
      </c>
      <c r="D6998">
        <f t="shared" si="334"/>
        <v>3.6678345359655656E-4</v>
      </c>
      <c r="E6998" s="2">
        <f t="shared" si="335"/>
        <v>0.11716987856805208</v>
      </c>
      <c r="K6998">
        <v>6993</v>
      </c>
      <c r="L6998" s="14">
        <v>1.4940525047542499E-6</v>
      </c>
      <c r="M6998" s="14">
        <v>0.109511135041545</v>
      </c>
    </row>
    <row r="6999" spans="1:13" x14ac:dyDescent="0.55000000000000004">
      <c r="A6999">
        <v>6994</v>
      </c>
      <c r="C6999">
        <f t="shared" si="333"/>
        <v>-0.27176406951350396</v>
      </c>
      <c r="D6999">
        <f t="shared" si="334"/>
        <v>5.7474174220836555E-4</v>
      </c>
      <c r="E6999" s="2">
        <f t="shared" si="335"/>
        <v>0.2383142588444985</v>
      </c>
      <c r="K6999">
        <v>6994</v>
      </c>
      <c r="L6999" s="14">
        <v>-3.0847852629195099E-4</v>
      </c>
      <c r="M6999" s="14">
        <v>0.216410344855478</v>
      </c>
    </row>
    <row r="7000" spans="1:13" x14ac:dyDescent="0.55000000000000004">
      <c r="A7000">
        <v>6995</v>
      </c>
      <c r="C7000">
        <f t="shared" si="333"/>
        <v>-0.2425313612283542</v>
      </c>
      <c r="D7000">
        <f t="shared" si="334"/>
        <v>6.3845196812057541E-4</v>
      </c>
      <c r="E7000" s="2">
        <f t="shared" si="335"/>
        <v>0.26177508286313689</v>
      </c>
      <c r="K7000">
        <v>6995</v>
      </c>
      <c r="L7000" s="14">
        <v>-5.4119074451699101E-4</v>
      </c>
      <c r="M7000" s="14">
        <v>0.269108241288043</v>
      </c>
    </row>
    <row r="7001" spans="1:13" x14ac:dyDescent="0.55000000000000004">
      <c r="A7001">
        <v>6996</v>
      </c>
      <c r="C7001">
        <f t="shared" si="333"/>
        <v>-0.15242839343363868</v>
      </c>
      <c r="D7001">
        <f t="shared" si="334"/>
        <v>5.419242075391683E-4</v>
      </c>
      <c r="E7001" s="2">
        <f t="shared" si="335"/>
        <v>0.16551447531882302</v>
      </c>
      <c r="K7001">
        <v>6996</v>
      </c>
      <c r="L7001" s="14">
        <v>-6.3835838347411195E-4</v>
      </c>
      <c r="M7001" s="14">
        <v>0.25440630926368901</v>
      </c>
    </row>
    <row r="7002" spans="1:13" x14ac:dyDescent="0.55000000000000004">
      <c r="A7002">
        <v>6997</v>
      </c>
      <c r="C7002">
        <f t="shared" si="333"/>
        <v>-2.4069111820894766E-2</v>
      </c>
      <c r="D7002">
        <f t="shared" si="334"/>
        <v>3.0938489372089292E-4</v>
      </c>
      <c r="E7002" s="2">
        <f t="shared" si="335"/>
        <v>4.0022343392488696E-2</v>
      </c>
      <c r="K7002">
        <v>6997</v>
      </c>
      <c r="L7002" s="14">
        <v>-5.7564520520223201E-4</v>
      </c>
      <c r="M7002" s="14">
        <v>0.17598673886207999</v>
      </c>
    </row>
    <row r="7003" spans="1:13" x14ac:dyDescent="0.55000000000000004">
      <c r="A7003">
        <v>6998</v>
      </c>
      <c r="C7003">
        <f t="shared" si="333"/>
        <v>0.11033100952227086</v>
      </c>
      <c r="D7003">
        <f t="shared" si="334"/>
        <v>-8.0350710519683283E-7</v>
      </c>
      <c r="E7003" s="2">
        <f t="shared" si="335"/>
        <v>3.2308778579212914E-3</v>
      </c>
      <c r="K7003">
        <v>6998</v>
      </c>
      <c r="L7003" s="14">
        <v>-3.6875811424385701E-4</v>
      </c>
      <c r="M7003" s="14">
        <v>5.34901979699954E-2</v>
      </c>
    </row>
    <row r="7004" spans="1:13" x14ac:dyDescent="0.55000000000000004">
      <c r="A7004">
        <v>6999</v>
      </c>
      <c r="C7004">
        <f t="shared" si="333"/>
        <v>0.21704037306850446</v>
      </c>
      <c r="D7004">
        <f t="shared" si="334"/>
        <v>-3.107902445844681E-4</v>
      </c>
      <c r="E7004" s="2">
        <f t="shared" si="335"/>
        <v>8.966651024617002E-2</v>
      </c>
      <c r="K7004">
        <v>6999</v>
      </c>
      <c r="L7004" s="14">
        <v>-6.9513265963847202E-5</v>
      </c>
      <c r="M7004" s="14">
        <v>-8.2403294832772103E-2</v>
      </c>
    </row>
    <row r="7005" spans="1:13" x14ac:dyDescent="0.55000000000000004">
      <c r="A7005">
        <v>7000</v>
      </c>
      <c r="C7005">
        <f t="shared" si="333"/>
        <v>0.26927717782261917</v>
      </c>
      <c r="D7005">
        <f t="shared" si="334"/>
        <v>-5.4277518161161345E-4</v>
      </c>
      <c r="E7005" s="2">
        <f t="shared" si="335"/>
        <v>0.2180288069893761</v>
      </c>
      <c r="K7005">
        <v>7000</v>
      </c>
      <c r="L7005" s="14">
        <v>2.4714161100580198E-4</v>
      </c>
      <c r="M7005" s="14">
        <v>-0.19765837125174299</v>
      </c>
    </row>
    <row r="7006" spans="1:13" x14ac:dyDescent="0.55000000000000004">
      <c r="A7006">
        <v>7001</v>
      </c>
      <c r="C7006">
        <f t="shared" si="333"/>
        <v>0.25393108685581317</v>
      </c>
      <c r="D7006">
        <f t="shared" si="334"/>
        <v>-6.3853498884730944E-4</v>
      </c>
      <c r="E7006" s="2">
        <f t="shared" si="335"/>
        <v>0.26764043686110772</v>
      </c>
      <c r="K7006">
        <v>7001</v>
      </c>
      <c r="L7006" s="14">
        <v>5.0189833834380195E-4</v>
      </c>
      <c r="M7006" s="14">
        <v>-0.2634086824072</v>
      </c>
    </row>
    <row r="7007" spans="1:13" x14ac:dyDescent="0.55000000000000004">
      <c r="A7007">
        <v>7002</v>
      </c>
      <c r="C7007">
        <f t="shared" si="333"/>
        <v>0.17485364553385357</v>
      </c>
      <c r="D7007">
        <f t="shared" si="334"/>
        <v>-5.7403597313607625E-4</v>
      </c>
      <c r="E7007" s="2">
        <f t="shared" si="335"/>
        <v>0.19187930487859672</v>
      </c>
      <c r="K7007">
        <v>7002</v>
      </c>
      <c r="L7007" s="14">
        <v>6.3095151329234801E-4</v>
      </c>
      <c r="M7007" s="14">
        <v>-0.26318665498494198</v>
      </c>
    </row>
    <row r="7008" spans="1:13" x14ac:dyDescent="0.55000000000000004">
      <c r="A7008">
        <v>7003</v>
      </c>
      <c r="C7008">
        <f t="shared" si="333"/>
        <v>5.1891624803894608E-2</v>
      </c>
      <c r="D7008">
        <f t="shared" si="334"/>
        <v>-3.6546602788642565E-4</v>
      </c>
      <c r="E7008" s="2">
        <f t="shared" si="335"/>
        <v>6.1970885580790509E-2</v>
      </c>
      <c r="K7008">
        <v>7003</v>
      </c>
      <c r="L7008" s="14">
        <v>6.0197896759780296E-4</v>
      </c>
      <c r="M7008" s="14">
        <v>-0.19704789713022999</v>
      </c>
    </row>
    <row r="7009" spans="1:13" x14ac:dyDescent="0.55000000000000004">
      <c r="A7009">
        <v>7004</v>
      </c>
      <c r="C7009">
        <f t="shared" si="333"/>
        <v>-8.4094099963177016E-2</v>
      </c>
      <c r="D7009">
        <f t="shared" si="334"/>
        <v>-6.5171813049927558E-5</v>
      </c>
      <c r="E7009" s="2">
        <f t="shared" si="335"/>
        <v>6.4355009710339269E-6</v>
      </c>
      <c r="K7009">
        <v>7004</v>
      </c>
      <c r="L7009" s="14">
        <v>4.2223705506199002E-4</v>
      </c>
      <c r="M7009" s="14">
        <v>-8.1557271042844798E-2</v>
      </c>
    </row>
    <row r="7010" spans="1:13" x14ac:dyDescent="0.55000000000000004">
      <c r="A7010">
        <v>7005</v>
      </c>
      <c r="C7010">
        <f t="shared" si="333"/>
        <v>-0.1989739782024755</v>
      </c>
      <c r="D7010">
        <f t="shared" si="334"/>
        <v>2.514791531492797E-4</v>
      </c>
      <c r="E7010" s="2">
        <f t="shared" si="335"/>
        <v>6.4178043469463306E-2</v>
      </c>
      <c r="K7010">
        <v>7005</v>
      </c>
      <c r="L7010" s="14">
        <v>1.3674325271737799E-4</v>
      </c>
      <c r="M7010" s="14">
        <v>5.4359879521799701E-2</v>
      </c>
    </row>
    <row r="7011" spans="1:13" x14ac:dyDescent="0.55000000000000004">
      <c r="A7011">
        <v>7006</v>
      </c>
      <c r="C7011">
        <f t="shared" si="333"/>
        <v>-0.26391558195163972</v>
      </c>
      <c r="D7011">
        <f t="shared" si="334"/>
        <v>5.050141526679805E-4</v>
      </c>
      <c r="E7011" s="2">
        <f t="shared" si="335"/>
        <v>0.19410883573164042</v>
      </c>
      <c r="K7011">
        <v>7006</v>
      </c>
      <c r="L7011" s="14">
        <v>-1.8299874556385401E-4</v>
      </c>
      <c r="M7011" s="14">
        <v>0.176662261035999</v>
      </c>
    </row>
    <row r="7012" spans="1:13" x14ac:dyDescent="0.55000000000000004">
      <c r="A7012">
        <v>7007</v>
      </c>
      <c r="C7012">
        <f t="shared" si="333"/>
        <v>-0.26261993753002499</v>
      </c>
      <c r="D7012">
        <f t="shared" si="334"/>
        <v>6.3180124472074701E-4</v>
      </c>
      <c r="E7012" s="2">
        <f t="shared" si="335"/>
        <v>0.26763904170894304</v>
      </c>
      <c r="K7012">
        <v>7007</v>
      </c>
      <c r="L7012" s="14">
        <v>-4.5690757277682098E-4</v>
      </c>
      <c r="M7012" s="14">
        <v>0.25471848334063002</v>
      </c>
    </row>
    <row r="7013" spans="1:13" x14ac:dyDescent="0.55000000000000004">
      <c r="A7013">
        <v>7008</v>
      </c>
      <c r="C7013">
        <f t="shared" si="333"/>
        <v>-0.19541222438019146</v>
      </c>
      <c r="D7013">
        <f t="shared" si="334"/>
        <v>6.0001954166540332E-4</v>
      </c>
      <c r="E7013" s="2">
        <f t="shared" si="335"/>
        <v>0.21565909906630817</v>
      </c>
      <c r="K7013">
        <v>7008</v>
      </c>
      <c r="L7013" s="14">
        <v>-6.1638106393903196E-4</v>
      </c>
      <c r="M7013" s="14">
        <v>0.26897888133384801</v>
      </c>
    </row>
    <row r="7014" spans="1:13" x14ac:dyDescent="0.55000000000000004">
      <c r="A7014">
        <v>7009</v>
      </c>
      <c r="C7014">
        <f t="shared" si="333"/>
        <v>-7.9160161872775484E-2</v>
      </c>
      <c r="D7014">
        <f t="shared" si="334"/>
        <v>4.1764558106190596E-4</v>
      </c>
      <c r="E7014" s="2">
        <f t="shared" si="335"/>
        <v>8.7043887954857332E-2</v>
      </c>
      <c r="K7014">
        <v>7009</v>
      </c>
      <c r="L7014" s="14">
        <v>-6.2147809388719605E-4</v>
      </c>
      <c r="M7014" s="14">
        <v>0.21587184987316599</v>
      </c>
    </row>
    <row r="7015" spans="1:13" x14ac:dyDescent="0.55000000000000004">
      <c r="A7015">
        <v>7010</v>
      </c>
      <c r="C7015">
        <f t="shared" si="333"/>
        <v>5.6959432700886034E-2</v>
      </c>
      <c r="D7015">
        <f t="shared" si="334"/>
        <v>1.3045138288222887E-4</v>
      </c>
      <c r="E7015" s="2">
        <f t="shared" si="335"/>
        <v>2.6769180922851881E-3</v>
      </c>
      <c r="K7015">
        <v>7010</v>
      </c>
      <c r="L7015" s="14">
        <v>-4.7092207985111501E-4</v>
      </c>
      <c r="M7015" s="14">
        <v>0.108698374440017</v>
      </c>
    </row>
    <row r="7016" spans="1:13" x14ac:dyDescent="0.55000000000000004">
      <c r="A7016">
        <v>7011</v>
      </c>
      <c r="C7016">
        <f t="shared" si="333"/>
        <v>0.17878341027620487</v>
      </c>
      <c r="D7016">
        <f t="shared" si="334"/>
        <v>-1.8948336270390958E-4</v>
      </c>
      <c r="E7016" s="2">
        <f t="shared" si="335"/>
        <v>4.1813171926128094E-2</v>
      </c>
      <c r="K7016">
        <v>7011</v>
      </c>
      <c r="L7016" s="14">
        <v>-2.02420709527832E-4</v>
      </c>
      <c r="M7016" s="14">
        <v>-2.5699283187393899E-2</v>
      </c>
    </row>
    <row r="7017" spans="1:13" x14ac:dyDescent="0.55000000000000004">
      <c r="A7017">
        <v>7012</v>
      </c>
      <c r="C7017">
        <f t="shared" si="333"/>
        <v>0.25573652032747907</v>
      </c>
      <c r="D7017">
        <f t="shared" si="334"/>
        <v>-4.618617782437516E-4</v>
      </c>
      <c r="E7017" s="2">
        <f t="shared" si="335"/>
        <v>0.16760583502782303</v>
      </c>
      <c r="K7017">
        <v>7012</v>
      </c>
      <c r="L7017" s="14">
        <v>1.1677818322361199E-4</v>
      </c>
      <c r="M7017" s="14">
        <v>-0.153660395913744</v>
      </c>
    </row>
    <row r="7018" spans="1:13" x14ac:dyDescent="0.55000000000000004">
      <c r="A7018">
        <v>7013</v>
      </c>
      <c r="C7018">
        <f t="shared" si="333"/>
        <v>0.26850515427469879</v>
      </c>
      <c r="D7018">
        <f t="shared" si="334"/>
        <v>-6.1832262271825796E-4</v>
      </c>
      <c r="E7018" s="2">
        <f t="shared" si="335"/>
        <v>0.26177698719115172</v>
      </c>
      <c r="K7018">
        <v>7013</v>
      </c>
      <c r="L7018" s="14">
        <v>4.0672925554744902E-4</v>
      </c>
      <c r="M7018" s="14">
        <v>-0.24313630924360499</v>
      </c>
    </row>
    <row r="7019" spans="1:13" x14ac:dyDescent="0.55000000000000004">
      <c r="A7019">
        <v>7014</v>
      </c>
      <c r="C7019">
        <f t="shared" si="333"/>
        <v>0.21388465413856048</v>
      </c>
      <c r="D7019">
        <f t="shared" si="334"/>
        <v>-6.1959752209725665E-4</v>
      </c>
      <c r="E7019" s="2">
        <f t="shared" si="335"/>
        <v>0.23580918562043135</v>
      </c>
      <c r="K7019">
        <v>7014</v>
      </c>
      <c r="L7019" s="14">
        <v>5.9481246265430702E-4</v>
      </c>
      <c r="M7019" s="14">
        <v>-0.27171722561524703</v>
      </c>
    </row>
    <row r="7020" spans="1:13" x14ac:dyDescent="0.55000000000000004">
      <c r="A7020">
        <v>7015</v>
      </c>
      <c r="C7020">
        <f t="shared" si="333"/>
        <v>0.10558361414808898</v>
      </c>
      <c r="D7020">
        <f t="shared" si="334"/>
        <v>-4.653665035157452E-4</v>
      </c>
      <c r="E7020" s="2">
        <f t="shared" si="335"/>
        <v>0.11412808958021194</v>
      </c>
      <c r="K7020">
        <v>7015</v>
      </c>
      <c r="L7020" s="14">
        <v>6.3392119854076496E-4</v>
      </c>
      <c r="M7020" s="14">
        <v>-0.232244877220256</v>
      </c>
    </row>
    <row r="7021" spans="1:13" x14ac:dyDescent="0.55000000000000004">
      <c r="A7021">
        <v>7016</v>
      </c>
      <c r="C7021">
        <f t="shared" si="333"/>
        <v>-2.9216687469993775E-2</v>
      </c>
      <c r="D7021">
        <f t="shared" si="334"/>
        <v>-1.9433830169708036E-4</v>
      </c>
      <c r="E7021" s="2">
        <f t="shared" si="335"/>
        <v>1.1106771998929985E-2</v>
      </c>
      <c r="K7021">
        <v>7016</v>
      </c>
      <c r="L7021" s="14">
        <v>5.1426043769107598E-4</v>
      </c>
      <c r="M7021" s="14">
        <v>-0.13460535858283201</v>
      </c>
    </row>
    <row r="7022" spans="1:13" x14ac:dyDescent="0.55000000000000004">
      <c r="A7022">
        <v>7017</v>
      </c>
      <c r="C7022">
        <f t="shared" si="333"/>
        <v>-0.1566842163720166</v>
      </c>
      <c r="D7022">
        <f t="shared" si="334"/>
        <v>1.2546471752117235E-4</v>
      </c>
      <c r="E7022" s="2">
        <f t="shared" si="335"/>
        <v>2.3541109662983121E-2</v>
      </c>
      <c r="K7022">
        <v>7017</v>
      </c>
      <c r="L7022" s="14">
        <v>2.65799959981513E-4</v>
      </c>
      <c r="M7022" s="14">
        <v>-3.25309285731663E-3</v>
      </c>
    </row>
    <row r="7023" spans="1:13" x14ac:dyDescent="0.55000000000000004">
      <c r="A7023">
        <v>7018</v>
      </c>
      <c r="C7023">
        <f t="shared" si="333"/>
        <v>-0.24482730960589827</v>
      </c>
      <c r="D7023">
        <f t="shared" si="334"/>
        <v>4.1377873722802305E-4</v>
      </c>
      <c r="E7023" s="2">
        <f t="shared" si="335"/>
        <v>0.13968251429804091</v>
      </c>
      <c r="K7023">
        <v>7018</v>
      </c>
      <c r="L7023" s="14">
        <v>-4.9231766608661903E-5</v>
      </c>
      <c r="M7023" s="14">
        <v>0.12891393015503699</v>
      </c>
    </row>
    <row r="7024" spans="1:13" x14ac:dyDescent="0.55000000000000004">
      <c r="A7024">
        <v>7019</v>
      </c>
      <c r="C7024">
        <f t="shared" si="333"/>
        <v>-0.27152390867892529</v>
      </c>
      <c r="D7024">
        <f t="shared" si="334"/>
        <v>5.9824301565439774E-4</v>
      </c>
      <c r="E7024" s="2">
        <f t="shared" si="335"/>
        <v>0.25031766916465897</v>
      </c>
      <c r="K7024">
        <v>7019</v>
      </c>
      <c r="L7024" s="14">
        <v>-3.5193309183999001E-4</v>
      </c>
      <c r="M7024" s="14">
        <v>0.22879365963609899</v>
      </c>
    </row>
    <row r="7025" spans="1:13" x14ac:dyDescent="0.55000000000000004">
      <c r="A7025">
        <v>7020</v>
      </c>
      <c r="C7025">
        <f t="shared" si="333"/>
        <v>-0.23007372994342759</v>
      </c>
      <c r="D7025">
        <f t="shared" si="334"/>
        <v>6.3256090711375868E-4</v>
      </c>
      <c r="E7025" s="2">
        <f t="shared" si="335"/>
        <v>0.25144641375433047</v>
      </c>
      <c r="K7025">
        <v>7020</v>
      </c>
      <c r="L7025" s="14">
        <v>-5.6649059098559402E-4</v>
      </c>
      <c r="M7025" s="14">
        <v>0.27137059772847899</v>
      </c>
    </row>
    <row r="7026" spans="1:13" x14ac:dyDescent="0.55000000000000004">
      <c r="A7026">
        <v>7021</v>
      </c>
      <c r="C7026">
        <f t="shared" si="333"/>
        <v>-0.13087989456503962</v>
      </c>
      <c r="D7026">
        <f t="shared" si="334"/>
        <v>5.0811934421921045E-4</v>
      </c>
      <c r="E7026" s="2">
        <f t="shared" si="335"/>
        <v>0.14202419879212819</v>
      </c>
      <c r="K7026">
        <v>7021</v>
      </c>
      <c r="L7026" s="14">
        <v>-6.39167007366363E-4</v>
      </c>
      <c r="M7026" s="14">
        <v>0.245981086158792</v>
      </c>
    </row>
    <row r="7027" spans="1:13" x14ac:dyDescent="0.55000000000000004">
      <c r="A7027">
        <v>7022</v>
      </c>
      <c r="C7027">
        <f t="shared" si="333"/>
        <v>1.162035621995491E-3</v>
      </c>
      <c r="D7027">
        <f t="shared" si="334"/>
        <v>2.5615053623026171E-4</v>
      </c>
      <c r="E7027" s="2">
        <f t="shared" si="335"/>
        <v>2.490779946076253E-2</v>
      </c>
      <c r="K7027">
        <v>7022</v>
      </c>
      <c r="L7027" s="14">
        <v>-5.5176008164797895E-4</v>
      </c>
      <c r="M7027" s="14">
        <v>0.15898408560476099</v>
      </c>
    </row>
    <row r="7028" spans="1:13" x14ac:dyDescent="0.55000000000000004">
      <c r="A7028">
        <v>7023</v>
      </c>
      <c r="C7028">
        <f t="shared" si="333"/>
        <v>0.13291231936167722</v>
      </c>
      <c r="D7028">
        <f t="shared" si="334"/>
        <v>-6.0106657127577196E-5</v>
      </c>
      <c r="E7028" s="2">
        <f t="shared" si="335"/>
        <v>1.0149310179117738E-2</v>
      </c>
      <c r="K7028">
        <v>7023</v>
      </c>
      <c r="L7028" s="14">
        <v>-3.26161420609812E-4</v>
      </c>
      <c r="M7028" s="14">
        <v>3.2168534545353497E-2</v>
      </c>
    </row>
    <row r="7029" spans="1:13" x14ac:dyDescent="0.55000000000000004">
      <c r="A7029">
        <v>7024</v>
      </c>
      <c r="C7029">
        <f t="shared" si="333"/>
        <v>0.23130441251098127</v>
      </c>
      <c r="D7029">
        <f t="shared" si="334"/>
        <v>-3.6127834649420126E-4</v>
      </c>
      <c r="E7029" s="2">
        <f t="shared" si="335"/>
        <v>0.11156150309262651</v>
      </c>
      <c r="K7029">
        <v>7024</v>
      </c>
      <c r="L7029" s="14">
        <v>-1.88736084213592E-5</v>
      </c>
      <c r="M7029" s="14">
        <v>-0.102703825550038</v>
      </c>
    </row>
    <row r="7030" spans="1:13" x14ac:dyDescent="0.55000000000000004">
      <c r="A7030">
        <v>7025</v>
      </c>
      <c r="C7030">
        <f t="shared" si="333"/>
        <v>0.27164397363020037</v>
      </c>
      <c r="D7030">
        <f t="shared" si="334"/>
        <v>-5.7177678603410594E-4</v>
      </c>
      <c r="E7030" s="2">
        <f t="shared" si="335"/>
        <v>0.23376968652710664</v>
      </c>
      <c r="K7030">
        <v>7025</v>
      </c>
      <c r="L7030" s="14">
        <v>2.9314121607958903E-4</v>
      </c>
      <c r="M7030" s="14">
        <v>-0.211853375408144</v>
      </c>
    </row>
    <row r="7031" spans="1:13" x14ac:dyDescent="0.55000000000000004">
      <c r="A7031">
        <v>7026</v>
      </c>
      <c r="C7031">
        <f t="shared" si="333"/>
        <v>0.24380662316889312</v>
      </c>
      <c r="D7031">
        <f t="shared" si="334"/>
        <v>-6.3877130437783327E-4</v>
      </c>
      <c r="E7031" s="2">
        <f t="shared" si="335"/>
        <v>0.26188760839499325</v>
      </c>
      <c r="K7031">
        <v>7026</v>
      </c>
      <c r="L7031" s="14">
        <v>5.3173700449732299E-4</v>
      </c>
      <c r="M7031" s="14">
        <v>-0.26794293315235401</v>
      </c>
    </row>
    <row r="7032" spans="1:13" x14ac:dyDescent="0.55000000000000004">
      <c r="A7032">
        <v>7027</v>
      </c>
      <c r="C7032">
        <f t="shared" si="333"/>
        <v>0.15477894933131034</v>
      </c>
      <c r="D7032">
        <f t="shared" si="334"/>
        <v>-5.4544768955836322E-4</v>
      </c>
      <c r="E7032" s="2">
        <f t="shared" si="335"/>
        <v>0.16949974755799979</v>
      </c>
      <c r="K7032">
        <v>7027</v>
      </c>
      <c r="L7032" s="14">
        <v>6.3715596148181E-4</v>
      </c>
      <c r="M7032" s="14">
        <v>-0.25692452109127401</v>
      </c>
    </row>
    <row r="7033" spans="1:13" x14ac:dyDescent="0.55000000000000004">
      <c r="A7033">
        <v>7028</v>
      </c>
      <c r="C7033">
        <f t="shared" si="333"/>
        <v>2.6905021691207755E-2</v>
      </c>
      <c r="D7033">
        <f t="shared" si="334"/>
        <v>-3.1522820178441245E-4</v>
      </c>
      <c r="E7033" s="2">
        <f t="shared" si="335"/>
        <v>4.345673505226369E-2</v>
      </c>
      <c r="K7033">
        <v>7028</v>
      </c>
      <c r="L7033" s="14">
        <v>5.8299525528455098E-4</v>
      </c>
      <c r="M7033" s="14">
        <v>-0.18155776887886901</v>
      </c>
    </row>
    <row r="7034" spans="1:13" x14ac:dyDescent="0.55000000000000004">
      <c r="A7034">
        <v>7029</v>
      </c>
      <c r="C7034">
        <f t="shared" si="333"/>
        <v>-0.10772149928052793</v>
      </c>
      <c r="D7034">
        <f t="shared" si="334"/>
        <v>-5.8930798458653094E-6</v>
      </c>
      <c r="E7034" s="2">
        <f t="shared" si="335"/>
        <v>2.2092587080203905E-3</v>
      </c>
      <c r="K7034">
        <v>7029</v>
      </c>
      <c r="L7034" s="14">
        <v>3.8281977076128098E-4</v>
      </c>
      <c r="M7034" s="14">
        <v>-6.0718747148121997E-2</v>
      </c>
    </row>
    <row r="7035" spans="1:13" x14ac:dyDescent="0.55000000000000004">
      <c r="A7035">
        <v>7030</v>
      </c>
      <c r="C7035">
        <f t="shared" si="333"/>
        <v>-0.21531219452189743</v>
      </c>
      <c r="D7035">
        <f t="shared" si="334"/>
        <v>3.0492108091772677E-4</v>
      </c>
      <c r="E7035" s="2">
        <f t="shared" si="335"/>
        <v>8.4471525895427807E-2</v>
      </c>
      <c r="K7035">
        <v>7030</v>
      </c>
      <c r="L7035" s="14">
        <v>8.6764699809403404E-5</v>
      </c>
      <c r="M7035" s="14">
        <v>7.5327661477633007E-2</v>
      </c>
    </row>
    <row r="7036" spans="1:13" x14ac:dyDescent="0.55000000000000004">
      <c r="A7036">
        <v>7031</v>
      </c>
      <c r="C7036">
        <f t="shared" si="333"/>
        <v>-0.26886406735923296</v>
      </c>
      <c r="D7036">
        <f t="shared" si="334"/>
        <v>5.3920647759739075E-4</v>
      </c>
      <c r="E7036" s="2">
        <f t="shared" si="335"/>
        <v>0.21286399075150861</v>
      </c>
      <c r="K7036">
        <v>7031</v>
      </c>
      <c r="L7036" s="14">
        <v>-2.3102112845885999E-4</v>
      </c>
      <c r="M7036" s="14">
        <v>0.19250778998742901</v>
      </c>
    </row>
    <row r="7037" spans="1:13" x14ac:dyDescent="0.55000000000000004">
      <c r="A7037">
        <v>7032</v>
      </c>
      <c r="C7037">
        <f t="shared" si="333"/>
        <v>-0.25493672649428001</v>
      </c>
      <c r="D7037">
        <f t="shared" si="334"/>
        <v>6.3816241397086308E-4</v>
      </c>
      <c r="E7037" s="2">
        <f t="shared" si="335"/>
        <v>0.26667915874708265</v>
      </c>
      <c r="K7037">
        <v>7032</v>
      </c>
      <c r="L7037" s="14">
        <v>-4.9094628195356805E-4</v>
      </c>
      <c r="M7037" s="14">
        <v>0.26147314826324503</v>
      </c>
    </row>
    <row r="7038" spans="1:13" x14ac:dyDescent="0.55000000000000004">
      <c r="A7038">
        <v>7033</v>
      </c>
      <c r="C7038">
        <f t="shared" si="333"/>
        <v>-0.17702564092209319</v>
      </c>
      <c r="D7038">
        <f t="shared" si="334"/>
        <v>5.7695303583805123E-4</v>
      </c>
      <c r="E7038" s="2">
        <f t="shared" si="335"/>
        <v>0.19534329321731631</v>
      </c>
      <c r="K7038">
        <v>7033</v>
      </c>
      <c r="L7038" s="14">
        <v>-6.2791089352338199E-4</v>
      </c>
      <c r="M7038" s="14">
        <v>0.264950934494881</v>
      </c>
    </row>
    <row r="7039" spans="1:13" x14ac:dyDescent="0.55000000000000004">
      <c r="A7039">
        <v>7034</v>
      </c>
      <c r="C7039">
        <f t="shared" si="333"/>
        <v>-5.4684850881527892E-2</v>
      </c>
      <c r="D7039">
        <f t="shared" si="334"/>
        <v>3.7094060691552689E-4</v>
      </c>
      <c r="E7039" s="2">
        <f t="shared" si="335"/>
        <v>6.592311278520302E-2</v>
      </c>
      <c r="K7039">
        <v>7034</v>
      </c>
      <c r="L7039" s="14">
        <v>-6.0761132653387804E-4</v>
      </c>
      <c r="M7039" s="14">
        <v>0.20207011554600399</v>
      </c>
    </row>
    <row r="7040" spans="1:13" x14ac:dyDescent="0.55000000000000004">
      <c r="A7040">
        <v>7035</v>
      </c>
      <c r="C7040">
        <f t="shared" si="333"/>
        <v>8.1380684065101863E-2</v>
      </c>
      <c r="D7040">
        <f t="shared" si="334"/>
        <v>7.1829904464820428E-5</v>
      </c>
      <c r="E7040" s="2">
        <f t="shared" si="335"/>
        <v>5.1824140211384377E-5</v>
      </c>
      <c r="K7040">
        <v>7035</v>
      </c>
      <c r="L7040" s="14">
        <v>-4.3513173346694902E-4</v>
      </c>
      <c r="M7040" s="14">
        <v>8.8579582606641699E-2</v>
      </c>
    </row>
    <row r="7041" spans="1:13" x14ac:dyDescent="0.55000000000000004">
      <c r="A7041">
        <v>7036</v>
      </c>
      <c r="C7041">
        <f t="shared" si="333"/>
        <v>0.19702138268010624</v>
      </c>
      <c r="D7041">
        <f t="shared" si="334"/>
        <v>-2.4530858995230155E-4</v>
      </c>
      <c r="E7041" s="2">
        <f t="shared" si="335"/>
        <v>5.959342166336528E-2</v>
      </c>
      <c r="K7041">
        <v>7036</v>
      </c>
      <c r="L7041" s="14">
        <v>-1.5367069839191999E-4</v>
      </c>
      <c r="M7041" s="14">
        <v>-4.7096256304390897E-2</v>
      </c>
    </row>
    <row r="7042" spans="1:13" x14ac:dyDescent="0.55000000000000004">
      <c r="A7042">
        <v>7037</v>
      </c>
      <c r="C7042">
        <f t="shared" si="333"/>
        <v>0.26321386712364303</v>
      </c>
      <c r="D7042">
        <f t="shared" si="334"/>
        <v>-5.0087979898620638E-4</v>
      </c>
      <c r="E7042" s="2">
        <f t="shared" si="335"/>
        <v>0.188521314553252</v>
      </c>
      <c r="K7042">
        <v>7037</v>
      </c>
      <c r="L7042" s="14">
        <v>1.6627811639916701E-4</v>
      </c>
      <c r="M7042" s="14">
        <v>-0.17097654566002499</v>
      </c>
    </row>
    <row r="7043" spans="1:13" x14ac:dyDescent="0.55000000000000004">
      <c r="A7043">
        <v>7038</v>
      </c>
      <c r="C7043">
        <f t="shared" si="333"/>
        <v>0.26334521902725311</v>
      </c>
      <c r="D7043">
        <f t="shared" si="334"/>
        <v>-6.3074073618304104E-4</v>
      </c>
      <c r="E7043" s="2">
        <f t="shared" si="335"/>
        <v>0.265616459383823</v>
      </c>
      <c r="K7043">
        <v>7038</v>
      </c>
      <c r="L7043" s="14">
        <v>4.44581545423537E-4</v>
      </c>
      <c r="M7043" s="14">
        <v>-0.25203469849362098</v>
      </c>
    </row>
    <row r="7044" spans="1:13" x14ac:dyDescent="0.55000000000000004">
      <c r="A7044">
        <v>7039</v>
      </c>
      <c r="C7044">
        <f t="shared" si="333"/>
        <v>0.19738247183180876</v>
      </c>
      <c r="D7044">
        <f t="shared" si="334"/>
        <v>-6.022990435577706E-4</v>
      </c>
      <c r="E7044" s="2">
        <f t="shared" si="335"/>
        <v>0.21841758290175312</v>
      </c>
      <c r="K7044">
        <v>7039</v>
      </c>
      <c r="L7044" s="14">
        <v>6.1153676841290403E-4</v>
      </c>
      <c r="M7044" s="14">
        <v>-0.26996919757973098</v>
      </c>
    </row>
    <row r="7045" spans="1:13" x14ac:dyDescent="0.55000000000000004">
      <c r="A7045">
        <v>7040</v>
      </c>
      <c r="C7045">
        <f t="shared" si="333"/>
        <v>8.188088470274868E-2</v>
      </c>
      <c r="D7045">
        <f t="shared" si="334"/>
        <v>-4.2269298646300504E-4</v>
      </c>
      <c r="E7045" s="2">
        <f t="shared" si="335"/>
        <v>9.1306177726664176E-2</v>
      </c>
      <c r="K7045">
        <v>7040</v>
      </c>
      <c r="L7045" s="14">
        <v>6.2532881405456895E-4</v>
      </c>
      <c r="M7045" s="14">
        <v>-0.220288236364683</v>
      </c>
    </row>
    <row r="7046" spans="1:13" x14ac:dyDescent="0.55000000000000004">
      <c r="A7046">
        <v>7041</v>
      </c>
      <c r="C7046">
        <f t="shared" ref="C7046:C7109" si="336">$D$1*COS($B$2*(A7046-$L$2)+$B$1)</f>
        <v>-5.4171078577315519E-2</v>
      </c>
      <c r="D7046">
        <f t="shared" ref="D7046:D7109" si="337">$D$2*COS($B$2*(A7046-$L$3)+$B$3)</f>
        <v>-1.3699989942412706E-4</v>
      </c>
      <c r="E7046" s="2">
        <f t="shared" ref="E7046:E7109" si="338">(M7046-C7046)^2</f>
        <v>3.7532337337903587E-3</v>
      </c>
      <c r="K7046">
        <v>7041</v>
      </c>
      <c r="L7046" s="14">
        <v>4.8250337895793899E-4</v>
      </c>
      <c r="M7046" s="14">
        <v>-0.115434719783094</v>
      </c>
    </row>
    <row r="7047" spans="1:13" x14ac:dyDescent="0.55000000000000004">
      <c r="A7047">
        <v>7042</v>
      </c>
      <c r="C7047">
        <f t="shared" si="336"/>
        <v>-0.17662724297021168</v>
      </c>
      <c r="D7047">
        <f t="shared" si="337"/>
        <v>1.8307727464145202E-4</v>
      </c>
      <c r="E7047" s="2">
        <f t="shared" si="338"/>
        <v>3.8008380579265137E-2</v>
      </c>
      <c r="K7047">
        <v>7042</v>
      </c>
      <c r="L7047" s="14">
        <v>2.1883197936763799E-4</v>
      </c>
      <c r="M7047" s="14">
        <v>1.83301384731826E-2</v>
      </c>
    </row>
    <row r="7048" spans="1:13" x14ac:dyDescent="0.55000000000000004">
      <c r="A7048">
        <v>7043</v>
      </c>
      <c r="C7048">
        <f t="shared" si="336"/>
        <v>-0.25475369238446677</v>
      </c>
      <c r="D7048">
        <f t="shared" si="337"/>
        <v>4.5720591173478909E-4</v>
      </c>
      <c r="E7048" s="2">
        <f t="shared" si="338"/>
        <v>0.16181133140283002</v>
      </c>
      <c r="K7048">
        <v>7043</v>
      </c>
      <c r="L7048" s="14">
        <v>-9.9647246990330603E-5</v>
      </c>
      <c r="M7048" s="14">
        <v>0.147504099836927</v>
      </c>
    </row>
    <row r="7049" spans="1:13" x14ac:dyDescent="0.55000000000000004">
      <c r="A7049">
        <v>7044</v>
      </c>
      <c r="C7049">
        <f t="shared" si="336"/>
        <v>-0.26894233479199414</v>
      </c>
      <c r="D7049">
        <f t="shared" si="337"/>
        <v>6.1658550211866068E-4</v>
      </c>
      <c r="E7049" s="2">
        <f t="shared" si="338"/>
        <v>0.25875237084189834</v>
      </c>
      <c r="K7049">
        <v>7044</v>
      </c>
      <c r="L7049" s="14">
        <v>-3.9316920217293E-4</v>
      </c>
      <c r="M7049" s="14">
        <v>0.23973474434751099</v>
      </c>
    </row>
    <row r="7050" spans="1:13" x14ac:dyDescent="0.55000000000000004">
      <c r="A7050">
        <v>7045</v>
      </c>
      <c r="C7050">
        <f t="shared" si="336"/>
        <v>-0.21563212002135654</v>
      </c>
      <c r="D7050">
        <f t="shared" si="337"/>
        <v>6.2121512806192645E-4</v>
      </c>
      <c r="E7050" s="2">
        <f t="shared" si="338"/>
        <v>0.23770934654279438</v>
      </c>
      <c r="K7050">
        <v>7045</v>
      </c>
      <c r="L7050" s="14">
        <v>-5.8821949162666295E-4</v>
      </c>
      <c r="M7050" s="14">
        <v>0.271922334929877</v>
      </c>
    </row>
    <row r="7051" spans="1:13" x14ac:dyDescent="0.55000000000000004">
      <c r="A7051">
        <v>7046</v>
      </c>
      <c r="C7051">
        <f t="shared" si="336"/>
        <v>-0.10820278829344583</v>
      </c>
      <c r="D7051">
        <f t="shared" si="337"/>
        <v>4.6993285104390722E-4</v>
      </c>
      <c r="E7051" s="2">
        <f t="shared" si="338"/>
        <v>0.11847920105600819</v>
      </c>
      <c r="K7051">
        <v>7046</v>
      </c>
      <c r="L7051" s="14">
        <v>-6.3594656035369202E-4</v>
      </c>
      <c r="M7051" s="14">
        <v>0.23600528984535701</v>
      </c>
    </row>
    <row r="7052" spans="1:13" x14ac:dyDescent="0.55000000000000004">
      <c r="A7052">
        <v>7047</v>
      </c>
      <c r="C7052">
        <f t="shared" si="336"/>
        <v>2.6383162564717358E-2</v>
      </c>
      <c r="D7052">
        <f t="shared" si="337"/>
        <v>2.0070733381022938E-4</v>
      </c>
      <c r="E7052" s="2">
        <f t="shared" si="338"/>
        <v>1.3132264595914584E-2</v>
      </c>
      <c r="K7052">
        <v>7047</v>
      </c>
      <c r="L7052" s="14">
        <v>-5.24396867914094E-4</v>
      </c>
      <c r="M7052" s="14">
        <v>0.14097925584854001</v>
      </c>
    </row>
    <row r="7053" spans="1:13" x14ac:dyDescent="0.55000000000000004">
      <c r="A7053">
        <v>7048</v>
      </c>
      <c r="C7053">
        <f t="shared" si="336"/>
        <v>0.15434749573207893</v>
      </c>
      <c r="D7053">
        <f t="shared" si="337"/>
        <v>-1.1889149363489175E-4</v>
      </c>
      <c r="E7053" s="2">
        <f t="shared" si="338"/>
        <v>2.0650668056609537E-2</v>
      </c>
      <c r="K7053">
        <v>7048</v>
      </c>
      <c r="L7053" s="14">
        <v>-2.8150872678341901E-4</v>
      </c>
      <c r="M7053" s="14">
        <v>1.0644092652647499E-2</v>
      </c>
    </row>
    <row r="7054" spans="1:13" x14ac:dyDescent="0.55000000000000004">
      <c r="A7054">
        <v>7049</v>
      </c>
      <c r="C7054">
        <f t="shared" si="336"/>
        <v>0.2435738608577607</v>
      </c>
      <c r="D7054">
        <f t="shared" si="337"/>
        <v>-4.0865106221150114E-4</v>
      </c>
      <c r="E7054" s="2">
        <f t="shared" si="338"/>
        <v>0.13390535802709258</v>
      </c>
      <c r="K7054">
        <v>7049</v>
      </c>
      <c r="L7054" s="14">
        <v>3.1885021323518997E-5</v>
      </c>
      <c r="M7054" s="14">
        <v>-0.122356949579257</v>
      </c>
    </row>
    <row r="7055" spans="1:13" x14ac:dyDescent="0.55000000000000004">
      <c r="A7055">
        <v>7050</v>
      </c>
      <c r="C7055">
        <f t="shared" si="336"/>
        <v>0.271668321037767</v>
      </c>
      <c r="D7055">
        <f t="shared" si="337"/>
        <v>-5.9584782785396782E-4</v>
      </c>
      <c r="E7055" s="2">
        <f t="shared" si="338"/>
        <v>0.24639435108913116</v>
      </c>
      <c r="K7055">
        <v>7050</v>
      </c>
      <c r="L7055" s="14">
        <v>3.3729296803967001E-4</v>
      </c>
      <c r="M7055" s="14">
        <v>-0.22471293474163001</v>
      </c>
    </row>
    <row r="7056" spans="1:13" x14ac:dyDescent="0.55000000000000004">
      <c r="A7056">
        <v>7051</v>
      </c>
      <c r="C7056">
        <f t="shared" si="336"/>
        <v>0.23157975895115038</v>
      </c>
      <c r="D7056">
        <f t="shared" si="337"/>
        <v>-6.3349934818077581E-4</v>
      </c>
      <c r="E7056" s="2">
        <f t="shared" si="338"/>
        <v>0.25237353742532309</v>
      </c>
      <c r="K7056">
        <v>7051</v>
      </c>
      <c r="L7056" s="14">
        <v>5.5822379849662098E-4</v>
      </c>
      <c r="M7056" s="14">
        <v>-0.27078817138011901</v>
      </c>
    </row>
    <row r="7057" spans="1:13" x14ac:dyDescent="0.55000000000000004">
      <c r="A7057">
        <v>7052</v>
      </c>
      <c r="C7057">
        <f t="shared" si="336"/>
        <v>0.1333695586852576</v>
      </c>
      <c r="D7057">
        <f t="shared" si="337"/>
        <v>-5.1215588522654358E-4</v>
      </c>
      <c r="E7057" s="2">
        <f t="shared" si="338"/>
        <v>0.14623923551602833</v>
      </c>
      <c r="K7057">
        <v>7052</v>
      </c>
      <c r="L7057" s="14">
        <v>6.3934401565105795E-4</v>
      </c>
      <c r="M7057" s="14">
        <v>-0.249042830648598</v>
      </c>
    </row>
    <row r="7058" spans="1:13" x14ac:dyDescent="0.55000000000000004">
      <c r="A7058">
        <v>7053</v>
      </c>
      <c r="C7058">
        <f t="shared" si="336"/>
        <v>1.6864103945340091E-3</v>
      </c>
      <c r="D7058">
        <f t="shared" si="337"/>
        <v>-2.6227209046870043E-4</v>
      </c>
      <c r="E7058" s="2">
        <f t="shared" si="338"/>
        <v>2.775875162332677E-2</v>
      </c>
      <c r="K7058">
        <v>7053</v>
      </c>
      <c r="L7058" s="14">
        <v>5.6033655788335999E-4</v>
      </c>
      <c r="M7058" s="14">
        <v>-0.164923168031578</v>
      </c>
    </row>
    <row r="7059" spans="1:13" x14ac:dyDescent="0.55000000000000004">
      <c r="A7059">
        <v>7054</v>
      </c>
      <c r="C7059">
        <f t="shared" si="336"/>
        <v>-0.13041999135850693</v>
      </c>
      <c r="D7059">
        <f t="shared" si="337"/>
        <v>5.3436470739755703E-5</v>
      </c>
      <c r="E7059" s="2">
        <f t="shared" si="338"/>
        <v>8.2669040042404156E-3</v>
      </c>
      <c r="K7059">
        <v>7054</v>
      </c>
      <c r="L7059" s="14">
        <v>3.4098933311813202E-4</v>
      </c>
      <c r="M7059" s="14">
        <v>-3.9497474871992899E-2</v>
      </c>
    </row>
    <row r="7060" spans="1:13" x14ac:dyDescent="0.55000000000000004">
      <c r="A7060">
        <v>7055</v>
      </c>
      <c r="C7060">
        <f t="shared" si="336"/>
        <v>-0.22979372431585995</v>
      </c>
      <c r="D7060">
        <f t="shared" si="337"/>
        <v>3.5573360414396674E-4</v>
      </c>
      <c r="E7060" s="2">
        <f t="shared" si="338"/>
        <v>0.10602469203790431</v>
      </c>
      <c r="K7060">
        <v>7055</v>
      </c>
      <c r="L7060" s="14">
        <v>3.6239214529219499E-5</v>
      </c>
      <c r="M7060" s="14">
        <v>9.5820605893828903E-2</v>
      </c>
    </row>
    <row r="7061" spans="1:13" x14ac:dyDescent="0.55000000000000004">
      <c r="A7061">
        <v>7056</v>
      </c>
      <c r="C7061">
        <f t="shared" si="336"/>
        <v>-0.27149407613732285</v>
      </c>
      <c r="D7061">
        <f t="shared" si="337"/>
        <v>5.687491011774718E-4</v>
      </c>
      <c r="E7061" s="2">
        <f t="shared" si="338"/>
        <v>0.22909040795376512</v>
      </c>
      <c r="K7061">
        <v>7056</v>
      </c>
      <c r="L7061" s="14">
        <v>-2.7758724015030203E-4</v>
      </c>
      <c r="M7061" s="14">
        <v>0.20713982148565699</v>
      </c>
    </row>
    <row r="7062" spans="1:13" x14ac:dyDescent="0.55000000000000004">
      <c r="A7062">
        <v>7057</v>
      </c>
      <c r="C7062">
        <f t="shared" si="336"/>
        <v>-0.24505513748938321</v>
      </c>
      <c r="D7062">
        <f t="shared" si="337"/>
        <v>6.3902056209528147E-4</v>
      </c>
      <c r="E7062" s="2">
        <f t="shared" si="338"/>
        <v>0.26177008801274015</v>
      </c>
      <c r="K7062">
        <v>7057</v>
      </c>
      <c r="L7062" s="14">
        <v>-5.2189024850796204E-4</v>
      </c>
      <c r="M7062" s="14">
        <v>0.26657958378424201</v>
      </c>
    </row>
    <row r="7063" spans="1:13" x14ac:dyDescent="0.55000000000000004">
      <c r="A7063">
        <v>7058</v>
      </c>
      <c r="C7063">
        <f t="shared" si="336"/>
        <v>-0.15711252468729503</v>
      </c>
      <c r="D7063">
        <f t="shared" si="337"/>
        <v>5.489113314166667E-4</v>
      </c>
      <c r="E7063" s="2">
        <f t="shared" si="338"/>
        <v>0.17336011323416675</v>
      </c>
      <c r="K7063">
        <v>7058</v>
      </c>
      <c r="L7063" s="14">
        <v>-6.3548260655474798E-4</v>
      </c>
      <c r="M7063" s="14">
        <v>0.259252835584386</v>
      </c>
    </row>
    <row r="7064" spans="1:13" x14ac:dyDescent="0.55000000000000004">
      <c r="A7064">
        <v>7059</v>
      </c>
      <c r="C7064">
        <f t="shared" si="336"/>
        <v>-2.9737979856237894E-2</v>
      </c>
      <c r="D7064">
        <f t="shared" si="337"/>
        <v>3.2103692668501206E-4</v>
      </c>
      <c r="E7064" s="2">
        <f t="shared" si="338"/>
        <v>4.6973013955976507E-2</v>
      </c>
      <c r="K7064">
        <v>7059</v>
      </c>
      <c r="L7064" s="14">
        <v>-5.8991440354201304E-4</v>
      </c>
      <c r="M7064" s="14">
        <v>0.18699460642459001</v>
      </c>
    </row>
    <row r="7065" spans="1:13" x14ac:dyDescent="0.55000000000000004">
      <c r="A7065">
        <v>7060</v>
      </c>
      <c r="C7065">
        <f t="shared" si="336"/>
        <v>0.10510017109185477</v>
      </c>
      <c r="D7065">
        <f t="shared" si="337"/>
        <v>1.2589020276916689E-5</v>
      </c>
      <c r="E7065" s="2">
        <f t="shared" si="338"/>
        <v>1.3836728309584163E-3</v>
      </c>
      <c r="K7065">
        <v>7060</v>
      </c>
      <c r="L7065" s="14">
        <v>-3.9659847859890401E-4</v>
      </c>
      <c r="M7065" s="14">
        <v>6.7902418055435801E-2</v>
      </c>
    </row>
    <row r="7066" spans="1:13" x14ac:dyDescent="0.55000000000000004">
      <c r="A7066">
        <v>7061</v>
      </c>
      <c r="C7066">
        <f t="shared" si="336"/>
        <v>0.21356039443172403</v>
      </c>
      <c r="D7066">
        <f t="shared" si="337"/>
        <v>-2.9901846486519182E-4</v>
      </c>
      <c r="E7066" s="2">
        <f t="shared" si="338"/>
        <v>7.9386864245288694E-2</v>
      </c>
      <c r="K7066">
        <v>7061</v>
      </c>
      <c r="L7066" s="14">
        <v>-1.03952004372358E-4</v>
      </c>
      <c r="M7066" s="14">
        <v>-6.8196352151722803E-2</v>
      </c>
    </row>
    <row r="7067" spans="1:13" x14ac:dyDescent="0.55000000000000004">
      <c r="A7067">
        <v>7062</v>
      </c>
      <c r="C7067">
        <f t="shared" si="336"/>
        <v>0.26842146026517671</v>
      </c>
      <c r="D7067">
        <f t="shared" si="337"/>
        <v>-5.3557861813528394E-4</v>
      </c>
      <c r="E7067" s="2">
        <f t="shared" si="338"/>
        <v>0.20760451366660215</v>
      </c>
      <c r="K7067">
        <v>7062</v>
      </c>
      <c r="L7067" s="14">
        <v>2.1472989422066199E-4</v>
      </c>
      <c r="M7067" s="14">
        <v>-0.18721492290302699</v>
      </c>
    </row>
    <row r="7068" spans="1:13" x14ac:dyDescent="0.55000000000000004">
      <c r="A7068">
        <v>7063</v>
      </c>
      <c r="C7068">
        <f t="shared" si="336"/>
        <v>0.25591439744753175</v>
      </c>
      <c r="D7068">
        <f t="shared" si="337"/>
        <v>-6.3771982735496332E-4</v>
      </c>
      <c r="E7068" s="2">
        <f t="shared" si="338"/>
        <v>0.26549158178438281</v>
      </c>
      <c r="K7068">
        <v>7063</v>
      </c>
      <c r="L7068" s="14">
        <v>4.7963135871856402E-4</v>
      </c>
      <c r="M7068" s="14">
        <v>-0.25934435481620499</v>
      </c>
    </row>
    <row r="7069" spans="1:13" x14ac:dyDescent="0.55000000000000004">
      <c r="A7069">
        <v>7064</v>
      </c>
      <c r="C7069">
        <f t="shared" si="336"/>
        <v>0.17917821511805121</v>
      </c>
      <c r="D7069">
        <f t="shared" si="337"/>
        <v>-5.7980680197595471E-4</v>
      </c>
      <c r="E7069" s="2">
        <f t="shared" si="338"/>
        <v>0.19864635004686743</v>
      </c>
      <c r="K7069">
        <v>7064</v>
      </c>
      <c r="L7069" s="14">
        <v>6.2440617400846702E-4</v>
      </c>
      <c r="M7069" s="14">
        <v>-0.26651938421008903</v>
      </c>
    </row>
    <row r="7070" spans="1:13" x14ac:dyDescent="0.55000000000000004">
      <c r="A7070">
        <v>7065</v>
      </c>
      <c r="C7070">
        <f t="shared" si="336"/>
        <v>5.7472077574916416E-2</v>
      </c>
      <c r="D7070">
        <f t="shared" si="337"/>
        <v>-3.7637449066619172E-4</v>
      </c>
      <c r="E7070" s="2">
        <f t="shared" si="338"/>
        <v>6.9915322916840383E-2</v>
      </c>
      <c r="K7070">
        <v>7065</v>
      </c>
      <c r="L7070" s="14">
        <v>6.1279458948326304E-4</v>
      </c>
      <c r="M7070" s="14">
        <v>-0.20694298046233001</v>
      </c>
    </row>
    <row r="7071" spans="1:13" x14ac:dyDescent="0.55000000000000004">
      <c r="A7071">
        <v>7066</v>
      </c>
      <c r="C7071">
        <f t="shared" si="336"/>
        <v>-7.8658340027223106E-2</v>
      </c>
      <c r="D7071">
        <f t="shared" si="337"/>
        <v>-7.8480115540090849E-5</v>
      </c>
      <c r="E7071" s="2">
        <f t="shared" si="338"/>
        <v>2.8486970092863326E-4</v>
      </c>
      <c r="K7071">
        <v>7066</v>
      </c>
      <c r="L7071" s="14">
        <v>4.4770479852033199E-4</v>
      </c>
      <c r="M7071" s="14">
        <v>-9.5536423476733398E-2</v>
      </c>
    </row>
    <row r="7072" spans="1:13" x14ac:dyDescent="0.55000000000000004">
      <c r="A7072">
        <v>7067</v>
      </c>
      <c r="C7072">
        <f t="shared" si="336"/>
        <v>-0.19504717226878548</v>
      </c>
      <c r="D7072">
        <f t="shared" si="337"/>
        <v>2.3911111435699113E-4</v>
      </c>
      <c r="E7072" s="2">
        <f t="shared" si="338"/>
        <v>5.5152172006432743E-2</v>
      </c>
      <c r="K7072">
        <v>7067</v>
      </c>
      <c r="L7072" s="14">
        <v>1.70484563409049E-4</v>
      </c>
      <c r="M7072" s="14">
        <v>3.9797823433555903E-2</v>
      </c>
    </row>
    <row r="7073" spans="1:13" x14ac:dyDescent="0.55000000000000004">
      <c r="A7073">
        <v>7068</v>
      </c>
      <c r="C7073">
        <f t="shared" si="336"/>
        <v>-0.26248327553906803</v>
      </c>
      <c r="D7073">
        <f t="shared" si="337"/>
        <v>4.966904946128582E-4</v>
      </c>
      <c r="E7073" s="2">
        <f t="shared" si="338"/>
        <v>0.18288258449472525</v>
      </c>
      <c r="K7073">
        <v>7068</v>
      </c>
      <c r="L7073" s="14">
        <v>-1.49434588217479E-4</v>
      </c>
      <c r="M7073" s="14">
        <v>0.16516445857713799</v>
      </c>
    </row>
    <row r="7074" spans="1:13" x14ac:dyDescent="0.55000000000000004">
      <c r="A7074">
        <v>7069</v>
      </c>
      <c r="C7074">
        <f t="shared" si="336"/>
        <v>-0.26404160935750354</v>
      </c>
      <c r="D7074">
        <f t="shared" si="337"/>
        <v>6.2961103012583583E-4</v>
      </c>
      <c r="E7074" s="2">
        <f t="shared" si="338"/>
        <v>0.26338064459189292</v>
      </c>
      <c r="K7074">
        <v>7069</v>
      </c>
      <c r="L7074" s="14">
        <v>-4.3192692020005598E-4</v>
      </c>
      <c r="M7074" s="14">
        <v>0.24916463046416201</v>
      </c>
    </row>
    <row r="7075" spans="1:13" x14ac:dyDescent="0.55000000000000004">
      <c r="A7075">
        <v>7070</v>
      </c>
      <c r="C7075">
        <f t="shared" si="336"/>
        <v>-0.19933106478273521</v>
      </c>
      <c r="D7075">
        <f t="shared" si="337"/>
        <v>6.0451246822475256E-4</v>
      </c>
      <c r="E7075" s="2">
        <f t="shared" si="338"/>
        <v>0.2209855856335122</v>
      </c>
      <c r="K7075">
        <v>7070</v>
      </c>
      <c r="L7075" s="14">
        <v>-6.0624047553844605E-4</v>
      </c>
      <c r="M7075" s="14">
        <v>0.27075997494628601</v>
      </c>
    </row>
    <row r="7076" spans="1:13" x14ac:dyDescent="0.55000000000000004">
      <c r="A7076">
        <v>7071</v>
      </c>
      <c r="C7076">
        <f t="shared" si="336"/>
        <v>-8.4592624516736409E-2</v>
      </c>
      <c r="D7076">
        <f t="shared" si="337"/>
        <v>4.2769401891798692E-4</v>
      </c>
      <c r="E7076" s="2">
        <f t="shared" si="338"/>
        <v>9.5564094913024242E-2</v>
      </c>
      <c r="K7076">
        <v>7071</v>
      </c>
      <c r="L7076" s="14">
        <v>-6.2871734293535805E-4</v>
      </c>
      <c r="M7076" s="14">
        <v>0.22454180403017299</v>
      </c>
    </row>
    <row r="7077" spans="1:13" x14ac:dyDescent="0.55000000000000004">
      <c r="A7077">
        <v>7072</v>
      </c>
      <c r="C7077">
        <f t="shared" si="336"/>
        <v>5.137678143460718E-2</v>
      </c>
      <c r="D7077">
        <f t="shared" si="337"/>
        <v>1.4353338593440062E-4</v>
      </c>
      <c r="E7077" s="2">
        <f t="shared" si="338"/>
        <v>4.9997575763590487E-3</v>
      </c>
      <c r="K7077">
        <v>7072</v>
      </c>
      <c r="L7077" s="14">
        <v>-4.9372805151487399E-4</v>
      </c>
      <c r="M7077" s="14">
        <v>0.122085745338479</v>
      </c>
    </row>
    <row r="7078" spans="1:13" x14ac:dyDescent="0.55000000000000004">
      <c r="A7078">
        <v>7073</v>
      </c>
      <c r="C7078">
        <f t="shared" si="336"/>
        <v>0.17445169818249204</v>
      </c>
      <c r="D7078">
        <f t="shared" si="337"/>
        <v>-1.7665110147499673E-4</v>
      </c>
      <c r="E7078" s="2">
        <f t="shared" si="338"/>
        <v>3.4372842529451775E-2</v>
      </c>
      <c r="K7078">
        <v>7073</v>
      </c>
      <c r="L7078" s="14">
        <v>-2.35081506726022E-4</v>
      </c>
      <c r="M7078" s="14">
        <v>-1.0947445638216501E-2</v>
      </c>
    </row>
    <row r="7079" spans="1:13" x14ac:dyDescent="0.55000000000000004">
      <c r="A7079">
        <v>7074</v>
      </c>
      <c r="C7079">
        <f t="shared" si="336"/>
        <v>0.25374291583660785</v>
      </c>
      <c r="D7079">
        <f t="shared" si="337"/>
        <v>-4.5249988592394936E-4</v>
      </c>
      <c r="E7079" s="2">
        <f t="shared" si="338"/>
        <v>0.15601054078994858</v>
      </c>
      <c r="K7079">
        <v>7074</v>
      </c>
      <c r="L7079" s="14">
        <v>8.2442659762155303E-5</v>
      </c>
      <c r="M7079" s="14">
        <v>-0.14123878094179801</v>
      </c>
    </row>
    <row r="7080" spans="1:13" x14ac:dyDescent="0.55000000000000004">
      <c r="A7080">
        <v>7075</v>
      </c>
      <c r="C7080">
        <f t="shared" si="336"/>
        <v>0.2693500100920293</v>
      </c>
      <c r="D7080">
        <f t="shared" si="337"/>
        <v>-6.1478073694680381E-4</v>
      </c>
      <c r="E7080" s="2">
        <f t="shared" si="338"/>
        <v>0.25553631347687511</v>
      </c>
      <c r="K7080">
        <v>7075</v>
      </c>
      <c r="L7080" s="14">
        <v>3.79318550675769E-4</v>
      </c>
      <c r="M7080" s="14">
        <v>-0.23615598737672</v>
      </c>
    </row>
    <row r="7081" spans="1:13" x14ac:dyDescent="0.55000000000000004">
      <c r="A7081">
        <v>7076</v>
      </c>
      <c r="C7081">
        <f t="shared" si="336"/>
        <v>0.21735592926209055</v>
      </c>
      <c r="D7081">
        <f t="shared" si="337"/>
        <v>-6.2276458154575723E-4</v>
      </c>
      <c r="E7081" s="2">
        <f t="shared" si="338"/>
        <v>0.23939725817188459</v>
      </c>
      <c r="K7081">
        <v>7076</v>
      </c>
      <c r="L7081" s="14">
        <v>5.81191757451185E-4</v>
      </c>
      <c r="M7081" s="14">
        <v>-0.27192646176775698</v>
      </c>
    </row>
    <row r="7082" spans="1:13" x14ac:dyDescent="0.55000000000000004">
      <c r="A7082">
        <v>7077</v>
      </c>
      <c r="C7082">
        <f t="shared" si="336"/>
        <v>0.11081009169045354</v>
      </c>
      <c r="D7082">
        <f t="shared" si="337"/>
        <v>-4.7444764301879996E-4</v>
      </c>
      <c r="E7082" s="2">
        <f t="shared" si="338"/>
        <v>0.12278111210186601</v>
      </c>
      <c r="K7082">
        <v>7077</v>
      </c>
      <c r="L7082" s="14">
        <v>6.3750188312104402E-4</v>
      </c>
      <c r="M7082" s="14">
        <v>-0.23959126689975799</v>
      </c>
    </row>
    <row r="7083" spans="1:13" x14ac:dyDescent="0.55000000000000004">
      <c r="A7083">
        <v>7078</v>
      </c>
      <c r="C7083">
        <f t="shared" si="336"/>
        <v>-2.3546743206456864E-2</v>
      </c>
      <c r="D7083">
        <f t="shared" si="337"/>
        <v>-2.0705434665484499E-4</v>
      </c>
      <c r="E7083" s="2">
        <f t="shared" si="338"/>
        <v>1.5302236688112862E-2</v>
      </c>
      <c r="K7083">
        <v>7078</v>
      </c>
      <c r="L7083" s="14">
        <v>5.3414570738866997E-4</v>
      </c>
      <c r="M7083" s="14">
        <v>-0.14724895292040199</v>
      </c>
    </row>
    <row r="7084" spans="1:13" x14ac:dyDescent="0.55000000000000004">
      <c r="A7084">
        <v>7079</v>
      </c>
      <c r="C7084">
        <f t="shared" si="336"/>
        <v>-0.1519938418845127</v>
      </c>
      <c r="D7084">
        <f t="shared" si="337"/>
        <v>1.1230522636013604E-4</v>
      </c>
      <c r="E7084" s="2">
        <f t="shared" si="338"/>
        <v>1.7947054381622987E-2</v>
      </c>
      <c r="K7084">
        <v>7079</v>
      </c>
      <c r="L7084" s="14">
        <v>2.97009425641402E-4</v>
      </c>
      <c r="M7084" s="14">
        <v>-1.8027225215944898E-2</v>
      </c>
    </row>
    <row r="7085" spans="1:13" x14ac:dyDescent="0.55000000000000004">
      <c r="A7085">
        <v>7080</v>
      </c>
      <c r="C7085">
        <f t="shared" si="336"/>
        <v>-0.24229369002554113</v>
      </c>
      <c r="D7085">
        <f t="shared" si="337"/>
        <v>4.0347855476507007E-4</v>
      </c>
      <c r="E7085" s="2">
        <f t="shared" si="338"/>
        <v>0.12816630760834305</v>
      </c>
      <c r="K7085">
        <v>7080</v>
      </c>
      <c r="L7085" s="14">
        <v>-1.45147092704659E-5</v>
      </c>
      <c r="M7085" s="14">
        <v>0.11570953287663201</v>
      </c>
    </row>
    <row r="7086" spans="1:13" x14ac:dyDescent="0.55000000000000004">
      <c r="A7086">
        <v>7081</v>
      </c>
      <c r="C7086">
        <f t="shared" si="336"/>
        <v>-0.27178292911592106</v>
      </c>
      <c r="D7086">
        <f t="shared" si="337"/>
        <v>5.9338727057710945E-4</v>
      </c>
      <c r="E7086" s="2">
        <f t="shared" si="338"/>
        <v>0.24230912699587265</v>
      </c>
      <c r="K7086">
        <v>7081</v>
      </c>
      <c r="L7086" s="14">
        <v>-3.22403545202826E-4</v>
      </c>
      <c r="M7086" s="14">
        <v>0.22046612065042701</v>
      </c>
    </row>
    <row r="7087" spans="1:13" x14ac:dyDescent="0.55000000000000004">
      <c r="A7087">
        <v>7082</v>
      </c>
      <c r="C7087">
        <f t="shared" si="336"/>
        <v>-0.23306038172780802</v>
      </c>
      <c r="D7087">
        <f t="shared" si="337"/>
        <v>6.3436828908554918E-4</v>
      </c>
      <c r="E7087" s="2">
        <f t="shared" si="338"/>
        <v>0.25307538281168529</v>
      </c>
      <c r="K7087">
        <v>7082</v>
      </c>
      <c r="L7087" s="14">
        <v>-5.4954441319274695E-4</v>
      </c>
      <c r="M7087" s="14">
        <v>0.27000560083480302</v>
      </c>
    </row>
    <row r="7088" spans="1:13" x14ac:dyDescent="0.55000000000000004">
      <c r="A7088">
        <v>7083</v>
      </c>
      <c r="C7088">
        <f t="shared" si="336"/>
        <v>-0.13584459105250912</v>
      </c>
      <c r="D7088">
        <f t="shared" si="337"/>
        <v>5.161362384615934E-4</v>
      </c>
      <c r="E7088" s="2">
        <f t="shared" si="338"/>
        <v>0.15036176839585266</v>
      </c>
      <c r="K7088">
        <v>7083</v>
      </c>
      <c r="L7088" s="14">
        <v>-6.3904847377250704E-4</v>
      </c>
      <c r="M7088" s="14">
        <v>0.25192050329695997</v>
      </c>
    </row>
    <row r="7089" spans="1:13" x14ac:dyDescent="0.55000000000000004">
      <c r="A7089">
        <v>7084</v>
      </c>
      <c r="C7089">
        <f t="shared" si="336"/>
        <v>-4.534671397777597E-3</v>
      </c>
      <c r="D7089">
        <f t="shared" si="337"/>
        <v>2.6836487127131496E-4</v>
      </c>
      <c r="E7089" s="2">
        <f t="shared" si="338"/>
        <v>3.0721334145057559E-2</v>
      </c>
      <c r="K7089">
        <v>7084</v>
      </c>
      <c r="L7089" s="14">
        <v>-5.6849887972702405E-4</v>
      </c>
      <c r="M7089" s="14">
        <v>0.170740352907049</v>
      </c>
    </row>
    <row r="7090" spans="1:13" x14ac:dyDescent="0.55000000000000004">
      <c r="A7090">
        <v>7085</v>
      </c>
      <c r="C7090">
        <f t="shared" si="336"/>
        <v>0.12791335519450703</v>
      </c>
      <c r="D7090">
        <f t="shared" si="337"/>
        <v>-4.6760421925403218E-5</v>
      </c>
      <c r="E7090" s="2">
        <f t="shared" si="338"/>
        <v>6.5798270749228048E-3</v>
      </c>
      <c r="K7090">
        <v>7085</v>
      </c>
      <c r="L7090" s="14">
        <v>-3.5556521454289703E-4</v>
      </c>
      <c r="M7090" s="14">
        <v>4.6797221935316199E-2</v>
      </c>
    </row>
    <row r="7091" spans="1:13" x14ac:dyDescent="0.55000000000000004">
      <c r="A7091">
        <v>7086</v>
      </c>
      <c r="C7091">
        <f t="shared" si="336"/>
        <v>0.22825782583256959</v>
      </c>
      <c r="D7091">
        <f t="shared" si="337"/>
        <v>-3.5014983485033503E-4</v>
      </c>
      <c r="E7091" s="2">
        <f t="shared" si="338"/>
        <v>0.10056787835966427</v>
      </c>
      <c r="K7091">
        <v>7086</v>
      </c>
      <c r="L7091" s="14">
        <v>-5.3578035610048101E-5</v>
      </c>
      <c r="M7091" s="14">
        <v>-8.8866563579005395E-2</v>
      </c>
    </row>
    <row r="7092" spans="1:13" x14ac:dyDescent="0.55000000000000004">
      <c r="A7092">
        <v>7087</v>
      </c>
      <c r="C7092">
        <f t="shared" si="336"/>
        <v>0.27131439347987657</v>
      </c>
      <c r="D7092">
        <f t="shared" si="337"/>
        <v>-5.6565901980074431E-4</v>
      </c>
      <c r="E7092" s="2">
        <f t="shared" si="338"/>
        <v>0.22428517740038931</v>
      </c>
      <c r="K7092">
        <v>7087</v>
      </c>
      <c r="L7092" s="14">
        <v>2.6182809471533998E-4</v>
      </c>
      <c r="M7092" s="14">
        <v>-0.20227316695682801</v>
      </c>
    </row>
    <row r="7093" spans="1:13" x14ac:dyDescent="0.55000000000000004">
      <c r="A7093">
        <v>7088</v>
      </c>
      <c r="C7093">
        <f t="shared" si="336"/>
        <v>0.24627676721739011</v>
      </c>
      <c r="D7093">
        <f t="shared" si="337"/>
        <v>-6.3919971392726932E-4</v>
      </c>
      <c r="E7093" s="2">
        <f t="shared" si="338"/>
        <v>0.26142356697084984</v>
      </c>
      <c r="K7093">
        <v>7088</v>
      </c>
      <c r="L7093" s="14">
        <v>5.1165775445569204E-4</v>
      </c>
      <c r="M7093" s="14">
        <v>-0.26501920085868402</v>
      </c>
    </row>
    <row r="7094" spans="1:13" x14ac:dyDescent="0.55000000000000004">
      <c r="A7094">
        <v>7089</v>
      </c>
      <c r="C7094">
        <f t="shared" si="336"/>
        <v>0.15942886348570684</v>
      </c>
      <c r="D7094">
        <f t="shared" si="337"/>
        <v>-5.5231475311899169E-4</v>
      </c>
      <c r="E7094" s="2">
        <f t="shared" si="338"/>
        <v>0.17708812184931622</v>
      </c>
      <c r="K7094">
        <v>7089</v>
      </c>
      <c r="L7094" s="14">
        <v>6.3333955549834699E-4</v>
      </c>
      <c r="M7094" s="14">
        <v>-0.261389531845719</v>
      </c>
    </row>
    <row r="7095" spans="1:13" x14ac:dyDescent="0.55000000000000004">
      <c r="A7095">
        <v>7090</v>
      </c>
      <c r="C7095">
        <f t="shared" si="336"/>
        <v>3.256767551684598E-2</v>
      </c>
      <c r="D7095">
        <f t="shared" si="337"/>
        <v>-3.2681043115712202E-4</v>
      </c>
      <c r="E7095" s="2">
        <f t="shared" si="338"/>
        <v>5.0562428196588412E-2</v>
      </c>
      <c r="K7095">
        <v>7090</v>
      </c>
      <c r="L7095" s="14">
        <v>5.9639753591308E-4</v>
      </c>
      <c r="M7095" s="14">
        <v>-0.19229323303906201</v>
      </c>
    </row>
    <row r="7096" spans="1:13" x14ac:dyDescent="0.55000000000000004">
      <c r="A7096">
        <v>7091</v>
      </c>
      <c r="C7096">
        <f t="shared" si="336"/>
        <v>-0.10246731253781706</v>
      </c>
      <c r="D7096">
        <f t="shared" si="337"/>
        <v>-1.9283579587444036E-5</v>
      </c>
      <c r="E7096" s="2">
        <f t="shared" si="338"/>
        <v>7.5248233252940902E-4</v>
      </c>
      <c r="K7096">
        <v>7091</v>
      </c>
      <c r="L7096" s="14">
        <v>4.1008405367667298E-4</v>
      </c>
      <c r="M7096" s="14">
        <v>-7.5035901117159007E-2</v>
      </c>
    </row>
    <row r="7097" spans="1:13" x14ac:dyDescent="0.55000000000000004">
      <c r="A7097">
        <v>7092</v>
      </c>
      <c r="C7097">
        <f t="shared" si="336"/>
        <v>-0.21178516498506514</v>
      </c>
      <c r="D7097">
        <f t="shared" si="337"/>
        <v>2.9308304399307548E-4</v>
      </c>
      <c r="E7097" s="2">
        <f t="shared" si="338"/>
        <v>7.4419732360545485E-2</v>
      </c>
      <c r="K7097">
        <v>7092</v>
      </c>
      <c r="L7097" s="14">
        <v>1.21062476220165E-4</v>
      </c>
      <c r="M7097" s="14">
        <v>6.1014637728473299E-2</v>
      </c>
    </row>
    <row r="7098" spans="1:13" x14ac:dyDescent="0.55000000000000004">
      <c r="A7098">
        <v>7093</v>
      </c>
      <c r="C7098">
        <f t="shared" si="336"/>
        <v>-0.2679494050981403</v>
      </c>
      <c r="D7098">
        <f t="shared" si="337"/>
        <v>5.3189200123173461E-4</v>
      </c>
      <c r="E7098" s="2">
        <f t="shared" si="338"/>
        <v>0.20225984967370639</v>
      </c>
      <c r="K7098">
        <v>7093</v>
      </c>
      <c r="L7098" s="14">
        <v>-1.9827994942275999E-4</v>
      </c>
      <c r="M7098" s="14">
        <v>0.181783682047676</v>
      </c>
    </row>
    <row r="7099" spans="1:13" x14ac:dyDescent="0.55000000000000004">
      <c r="A7099">
        <v>7094</v>
      </c>
      <c r="C7099">
        <f t="shared" si="336"/>
        <v>-0.25686399245691049</v>
      </c>
      <c r="D7099">
        <f t="shared" si="337"/>
        <v>6.3720727755505304E-4</v>
      </c>
      <c r="E7099" s="2">
        <f t="shared" si="338"/>
        <v>0.26408074082707794</v>
      </c>
      <c r="K7099">
        <v>7094</v>
      </c>
      <c r="L7099" s="14">
        <v>-4.6796193169324998E-4</v>
      </c>
      <c r="M7099" s="14">
        <v>0.25702387549394701</v>
      </c>
    </row>
    <row r="7100" spans="1:13" x14ac:dyDescent="0.55000000000000004">
      <c r="A7100">
        <v>7095</v>
      </c>
      <c r="C7100">
        <f t="shared" si="336"/>
        <v>-0.18131113197236567</v>
      </c>
      <c r="D7100">
        <f t="shared" si="337"/>
        <v>5.8259695847576848E-4</v>
      </c>
      <c r="E7100" s="2">
        <f t="shared" si="338"/>
        <v>0.20178241599225422</v>
      </c>
      <c r="K7100">
        <v>7095</v>
      </c>
      <c r="L7100" s="14">
        <v>-6.2043994514610101E-4</v>
      </c>
      <c r="M7100" s="14">
        <v>0.26789084486239201</v>
      </c>
    </row>
    <row r="7101" spans="1:13" x14ac:dyDescent="0.55000000000000004">
      <c r="A7101">
        <v>7096</v>
      </c>
      <c r="C7101">
        <f t="shared" si="336"/>
        <v>-6.0252999102044839E-2</v>
      </c>
      <c r="D7101">
        <f t="shared" si="337"/>
        <v>3.817670829960512E-4</v>
      </c>
      <c r="E7101" s="2">
        <f t="shared" si="338"/>
        <v>7.393825088804179E-2</v>
      </c>
      <c r="K7101">
        <v>7096</v>
      </c>
      <c r="L7101" s="14">
        <v>-6.1752492540712196E-4</v>
      </c>
      <c r="M7101" s="14">
        <v>0.21166289026090099</v>
      </c>
    </row>
    <row r="7102" spans="1:13" x14ac:dyDescent="0.55000000000000004">
      <c r="A7102">
        <v>7097</v>
      </c>
      <c r="C7102">
        <f t="shared" si="336"/>
        <v>7.5927366513387662E-2</v>
      </c>
      <c r="D7102">
        <f t="shared" si="337"/>
        <v>8.5121716692117302E-5</v>
      </c>
      <c r="E7102" s="2">
        <f t="shared" si="338"/>
        <v>7.0200013883283915E-4</v>
      </c>
      <c r="K7102">
        <v>7097</v>
      </c>
      <c r="L7102" s="14">
        <v>-4.5994695725341198E-4</v>
      </c>
      <c r="M7102" s="14">
        <v>0.102422651732325</v>
      </c>
    </row>
    <row r="7103" spans="1:13" x14ac:dyDescent="0.55000000000000004">
      <c r="A7103">
        <v>7098</v>
      </c>
      <c r="C7103">
        <f t="shared" si="336"/>
        <v>0.19305156355586145</v>
      </c>
      <c r="D7103">
        <f t="shared" si="337"/>
        <v>-2.3288740627811175E-4</v>
      </c>
      <c r="E7103" s="2">
        <f t="shared" si="338"/>
        <v>5.0859964490899336E-2</v>
      </c>
      <c r="K7103">
        <v>7098</v>
      </c>
      <c r="L7103" s="14">
        <v>-1.8717242035181099E-4</v>
      </c>
      <c r="M7103" s="14">
        <v>-3.2469975306614697E-2</v>
      </c>
    </row>
    <row r="7104" spans="1:13" x14ac:dyDescent="0.55000000000000004">
      <c r="A7104">
        <v>7099</v>
      </c>
      <c r="C7104">
        <f t="shared" si="336"/>
        <v>0.26172388734990526</v>
      </c>
      <c r="D7104">
        <f t="shared" si="337"/>
        <v>-4.9244669914956724E-4</v>
      </c>
      <c r="E7104" s="2">
        <f t="shared" si="338"/>
        <v>0.17720242414378762</v>
      </c>
      <c r="K7104">
        <v>7099</v>
      </c>
      <c r="L7104" s="14">
        <v>1.3248061036029901E-4</v>
      </c>
      <c r="M7104" s="14">
        <v>-0.15923029560090901</v>
      </c>
    </row>
    <row r="7105" spans="1:13" x14ac:dyDescent="0.55000000000000004">
      <c r="A7105">
        <v>7100</v>
      </c>
      <c r="C7105">
        <f t="shared" si="336"/>
        <v>0.26470903212094882</v>
      </c>
      <c r="D7105">
        <f t="shared" si="337"/>
        <v>-6.2841225048730837E-4</v>
      </c>
      <c r="E7105" s="2">
        <f t="shared" si="338"/>
        <v>0.26093649281359638</v>
      </c>
      <c r="K7105">
        <v>7100</v>
      </c>
      <c r="L7105" s="14">
        <v>4.18953050357631E-4</v>
      </c>
      <c r="M7105" s="14">
        <v>-0.246110400568917</v>
      </c>
    </row>
    <row r="7106" spans="1:13" x14ac:dyDescent="0.55000000000000004">
      <c r="A7106">
        <v>7101</v>
      </c>
      <c r="C7106">
        <f t="shared" si="336"/>
        <v>0.20125778945331946</v>
      </c>
      <c r="D7106">
        <f t="shared" si="337"/>
        <v>-6.0665957283198904E-4</v>
      </c>
      <c r="E7106" s="2">
        <f t="shared" si="338"/>
        <v>0.22335871715169484</v>
      </c>
      <c r="K7106">
        <v>7101</v>
      </c>
      <c r="L7106" s="14">
        <v>6.0049609989685701E-4</v>
      </c>
      <c r="M7106" s="14">
        <v>-0.27135062895635598</v>
      </c>
    </row>
    <row r="7107" spans="1:13" x14ac:dyDescent="0.55000000000000004">
      <c r="A7107">
        <v>7102</v>
      </c>
      <c r="C7107">
        <f t="shared" si="336"/>
        <v>8.7295083814263569E-2</v>
      </c>
      <c r="D7107">
        <f t="shared" si="337"/>
        <v>-4.3264812977187976E-4</v>
      </c>
      <c r="E7107" s="2">
        <f t="shared" si="338"/>
        <v>9.9808285150208481E-2</v>
      </c>
      <c r="K7107">
        <v>7102</v>
      </c>
      <c r="L7107" s="14">
        <v>6.3164117600956104E-4</v>
      </c>
      <c r="M7107" s="14">
        <v>-0.228629408984583</v>
      </c>
    </row>
    <row r="7108" spans="1:13" x14ac:dyDescent="0.55000000000000004">
      <c r="A7108">
        <v>7103</v>
      </c>
      <c r="C7108">
        <f t="shared" si="336"/>
        <v>-4.85768478304636E-2</v>
      </c>
      <c r="D7108">
        <f t="shared" si="337"/>
        <v>-1.500511256350863E-4</v>
      </c>
      <c r="E7108" s="2">
        <f t="shared" si="338"/>
        <v>6.4111548384559909E-3</v>
      </c>
      <c r="K7108">
        <v>7103</v>
      </c>
      <c r="L7108" s="14">
        <v>5.0458780117329104E-4</v>
      </c>
      <c r="M7108" s="14">
        <v>-0.12864653521873801</v>
      </c>
    </row>
    <row r="7109" spans="1:13" x14ac:dyDescent="0.55000000000000004">
      <c r="A7109">
        <v>7104</v>
      </c>
      <c r="C7109">
        <f t="shared" si="336"/>
        <v>-0.17225701458845447</v>
      </c>
      <c r="D7109">
        <f t="shared" si="337"/>
        <v>1.7020554820933805E-4</v>
      </c>
      <c r="E7109" s="2">
        <f t="shared" si="338"/>
        <v>3.0910448649736372E-2</v>
      </c>
      <c r="K7109">
        <v>7104</v>
      </c>
      <c r="L7109" s="14">
        <v>2.51157281297706E-4</v>
      </c>
      <c r="M7109" s="14">
        <v>3.5566613578050998E-3</v>
      </c>
    </row>
    <row r="7110" spans="1:13" x14ac:dyDescent="0.55000000000000004">
      <c r="A7110">
        <v>7105</v>
      </c>
      <c r="C7110">
        <f t="shared" ref="C7110:C7173" si="339">$D$1*COS($B$2*(A7110-$L$2)+$B$1)</f>
        <v>-0.25270430157452006</v>
      </c>
      <c r="D7110">
        <f t="shared" ref="D7110:D7173" si="340">$D$2*COS($B$2*(A7110-$L$3)+$B$3)</f>
        <v>4.4774421710151502E-4</v>
      </c>
      <c r="E7110" s="2">
        <f t="shared" ref="E7110:E7173" si="341">(M7110-C7110)^2</f>
        <v>0.15021311837949991</v>
      </c>
      <c r="K7110">
        <v>7105</v>
      </c>
      <c r="L7110" s="14">
        <v>-6.5177137745547407E-5</v>
      </c>
      <c r="M7110" s="14">
        <v>0.13486907003335999</v>
      </c>
    </row>
    <row r="7111" spans="1:13" x14ac:dyDescent="0.55000000000000004">
      <c r="A7111">
        <v>7106</v>
      </c>
      <c r="C7111">
        <f t="shared" si="339"/>
        <v>-0.2697281354494237</v>
      </c>
      <c r="D7111">
        <f t="shared" si="340"/>
        <v>6.1290852520047968E-4</v>
      </c>
      <c r="E7111" s="2">
        <f t="shared" si="341"/>
        <v>0.25213535929070774</v>
      </c>
      <c r="K7111">
        <v>7106</v>
      </c>
      <c r="L7111" s="14">
        <v>-3.6518753831081899E-4</v>
      </c>
      <c r="M7111" s="14">
        <v>0.232402683452093</v>
      </c>
    </row>
    <row r="7112" spans="1:13" x14ac:dyDescent="0.55000000000000004">
      <c r="A7112">
        <v>7107</v>
      </c>
      <c r="C7112">
        <f t="shared" si="339"/>
        <v>-0.21905589274451126</v>
      </c>
      <c r="D7112">
        <f t="shared" si="340"/>
        <v>6.2424571256077801E-4</v>
      </c>
      <c r="E7112" s="2">
        <f t="shared" si="341"/>
        <v>0.2408704029104039</v>
      </c>
      <c r="K7112">
        <v>7107</v>
      </c>
      <c r="L7112" s="14">
        <v>-5.7373445444713195E-4</v>
      </c>
      <c r="M7112" s="14">
        <v>0.271729603078668</v>
      </c>
    </row>
    <row r="7113" spans="1:13" x14ac:dyDescent="0.55000000000000004">
      <c r="A7113">
        <v>7108</v>
      </c>
      <c r="C7113">
        <f t="shared" si="339"/>
        <v>-0.113405238296183</v>
      </c>
      <c r="D7113">
        <f t="shared" si="340"/>
        <v>4.789103841300878E-4</v>
      </c>
      <c r="E7113" s="2">
        <f t="shared" si="341"/>
        <v>0.12702480645637323</v>
      </c>
      <c r="K7113">
        <v>7108</v>
      </c>
      <c r="L7113" s="14">
        <v>-6.3858601727700005E-4</v>
      </c>
      <c r="M7113" s="14">
        <v>0.24300015792611501</v>
      </c>
    </row>
    <row r="7114" spans="1:13" x14ac:dyDescent="0.55000000000000004">
      <c r="A7114">
        <v>7109</v>
      </c>
      <c r="C7114">
        <f t="shared" si="339"/>
        <v>2.070774057407327E-2</v>
      </c>
      <c r="D7114">
        <f t="shared" si="340"/>
        <v>2.1337864391068041E-4</v>
      </c>
      <c r="E7114" s="2">
        <f t="shared" si="341"/>
        <v>1.7609840757968731E-2</v>
      </c>
      <c r="K7114">
        <v>7109</v>
      </c>
      <c r="L7114" s="14">
        <v>-5.4349975057979799E-4</v>
      </c>
      <c r="M7114" s="14">
        <v>0.15340981575742799</v>
      </c>
    </row>
    <row r="7115" spans="1:13" x14ac:dyDescent="0.55000000000000004">
      <c r="A7115">
        <v>7110</v>
      </c>
      <c r="C7115">
        <f t="shared" si="339"/>
        <v>0.14962351304477586</v>
      </c>
      <c r="D7115">
        <f t="shared" si="340"/>
        <v>-1.057066382653586E-4</v>
      </c>
      <c r="E7115" s="2">
        <f t="shared" si="341"/>
        <v>1.5432218208439104E-2</v>
      </c>
      <c r="K7115">
        <v>7110</v>
      </c>
      <c r="L7115" s="14">
        <v>-3.12290599722212E-4</v>
      </c>
      <c r="M7115" s="14">
        <v>2.5397033546888201E-2</v>
      </c>
    </row>
    <row r="7116" spans="1:13" x14ac:dyDescent="0.55000000000000004">
      <c r="A7116">
        <v>7111</v>
      </c>
      <c r="C7116">
        <f t="shared" si="339"/>
        <v>0.24098693755465728</v>
      </c>
      <c r="D7116">
        <f t="shared" si="340"/>
        <v>-3.9826178235593846E-4</v>
      </c>
      <c r="E7116" s="2">
        <f t="shared" si="341"/>
        <v>0.12247447290531993</v>
      </c>
      <c r="K7116">
        <v>7111</v>
      </c>
      <c r="L7116" s="14">
        <v>-2.8663308539655201E-6</v>
      </c>
      <c r="M7116" s="14">
        <v>-0.108976593267227</v>
      </c>
    </row>
    <row r="7117" spans="1:13" x14ac:dyDescent="0.55000000000000004">
      <c r="A7117">
        <v>7112</v>
      </c>
      <c r="C7117">
        <f t="shared" si="339"/>
        <v>0.27186772033992546</v>
      </c>
      <c r="D7117">
        <f t="shared" si="340"/>
        <v>-5.9086161376747806E-4</v>
      </c>
      <c r="E7117" s="2">
        <f t="shared" si="341"/>
        <v>0.23806990452185187</v>
      </c>
      <c r="K7117">
        <v>7112</v>
      </c>
      <c r="L7117" s="14">
        <v>3.0727582835808203E-4</v>
      </c>
      <c r="M7117" s="14">
        <v>-0.216056356255862</v>
      </c>
    </row>
    <row r="7118" spans="1:13" x14ac:dyDescent="0.55000000000000004">
      <c r="A7118">
        <v>7113</v>
      </c>
      <c r="C7118">
        <f t="shared" si="339"/>
        <v>0.23451543583673276</v>
      </c>
      <c r="D7118">
        <f t="shared" si="340"/>
        <v>-6.3516763449801409E-4</v>
      </c>
      <c r="E7118" s="2">
        <f t="shared" si="341"/>
        <v>0.2535514241562416</v>
      </c>
      <c r="K7118">
        <v>7113</v>
      </c>
      <c r="L7118" s="14">
        <v>5.4045885015699901E-4</v>
      </c>
      <c r="M7118" s="14">
        <v>-0.26902346450388798</v>
      </c>
    </row>
    <row r="7119" spans="1:13" x14ac:dyDescent="0.55000000000000004">
      <c r="A7119">
        <v>7114</v>
      </c>
      <c r="C7119">
        <f t="shared" si="339"/>
        <v>0.1383047201316929</v>
      </c>
      <c r="D7119">
        <f t="shared" si="340"/>
        <v>-5.2005996724099955E-4</v>
      </c>
      <c r="E7119" s="2">
        <f t="shared" si="341"/>
        <v>0.15438353101572289</v>
      </c>
      <c r="K7119">
        <v>7114</v>
      </c>
      <c r="L7119" s="14">
        <v>6.3828060017079899E-4</v>
      </c>
      <c r="M7119" s="14">
        <v>-0.25461197716650402</v>
      </c>
    </row>
    <row r="7120" spans="1:13" x14ac:dyDescent="0.55000000000000004">
      <c r="A7120">
        <v>7115</v>
      </c>
      <c r="C7120">
        <f t="shared" si="339"/>
        <v>7.382434909747086E-3</v>
      </c>
      <c r="D7120">
        <f t="shared" si="340"/>
        <v>-2.7442821020923387E-4</v>
      </c>
      <c r="E7120" s="2">
        <f t="shared" si="341"/>
        <v>3.3787504085431283E-2</v>
      </c>
      <c r="K7120">
        <v>7115</v>
      </c>
      <c r="L7120" s="14">
        <v>5.76241014266446E-4</v>
      </c>
      <c r="M7120" s="14">
        <v>-0.17643134064973401</v>
      </c>
    </row>
    <row r="7121" spans="1:13" x14ac:dyDescent="0.55000000000000004">
      <c r="A7121">
        <v>7116</v>
      </c>
      <c r="C7121">
        <f t="shared" si="339"/>
        <v>-0.12539268586857147</v>
      </c>
      <c r="D7121">
        <f t="shared" si="340"/>
        <v>4.007924310275675E-5</v>
      </c>
      <c r="E7121" s="2">
        <f t="shared" si="341"/>
        <v>5.0880124829958927E-3</v>
      </c>
      <c r="K7121">
        <v>7116</v>
      </c>
      <c r="L7121" s="14">
        <v>3.6987829159933401E-4</v>
      </c>
      <c r="M7121" s="14">
        <v>-5.4062380366660903E-2</v>
      </c>
    </row>
    <row r="7122" spans="1:13" x14ac:dyDescent="0.55000000000000004">
      <c r="A7122">
        <v>7117</v>
      </c>
      <c r="C7122">
        <f t="shared" si="339"/>
        <v>-0.22669688556198406</v>
      </c>
      <c r="D7122">
        <f t="shared" si="340"/>
        <v>3.4452765119936962E-4</v>
      </c>
      <c r="E7122" s="2">
        <f t="shared" si="341"/>
        <v>9.519922963205954E-2</v>
      </c>
      <c r="K7122">
        <v>7117</v>
      </c>
      <c r="L7122" s="14">
        <v>7.0877256242832894E-5</v>
      </c>
      <c r="M7122" s="14">
        <v>8.1846838457901902E-2</v>
      </c>
    </row>
    <row r="7123" spans="1:13" x14ac:dyDescent="0.55000000000000004">
      <c r="A7123">
        <v>7118</v>
      </c>
      <c r="C7123">
        <f t="shared" si="339"/>
        <v>-0.27110494537054775</v>
      </c>
      <c r="D7123">
        <f t="shared" si="340"/>
        <v>5.6250688091162365E-4</v>
      </c>
      <c r="E7123" s="2">
        <f t="shared" si="341"/>
        <v>0.21936292016106471</v>
      </c>
      <c r="K7123">
        <v>7118</v>
      </c>
      <c r="L7123" s="14">
        <v>-2.4587542763026198E-4</v>
      </c>
      <c r="M7123" s="14">
        <v>0.197257008849759</v>
      </c>
    </row>
    <row r="7124" spans="1:13" x14ac:dyDescent="0.55000000000000004">
      <c r="A7124">
        <v>7119</v>
      </c>
      <c r="C7124">
        <f t="shared" si="339"/>
        <v>-0.2474713783299437</v>
      </c>
      <c r="D7124">
        <f t="shared" si="340"/>
        <v>6.3930874021934686E-4</v>
      </c>
      <c r="E7124" s="2">
        <f t="shared" si="341"/>
        <v>0.2608495415517294</v>
      </c>
      <c r="K7124">
        <v>7119</v>
      </c>
      <c r="L7124" s="14">
        <v>-5.0104708535294196E-4</v>
      </c>
      <c r="M7124" s="14">
        <v>0.26326293768155101</v>
      </c>
    </row>
    <row r="7125" spans="1:13" x14ac:dyDescent="0.55000000000000004">
      <c r="A7125">
        <v>7120</v>
      </c>
      <c r="C7125">
        <f t="shared" si="339"/>
        <v>-0.16172771161129615</v>
      </c>
      <c r="D7125">
        <f t="shared" si="340"/>
        <v>5.5565758129104772E-4</v>
      </c>
      <c r="E7125" s="2">
        <f t="shared" si="341"/>
        <v>0.18067663457457458</v>
      </c>
      <c r="K7125">
        <v>7120</v>
      </c>
      <c r="L7125" s="14">
        <v>-6.3072839227851902E-4</v>
      </c>
      <c r="M7125" s="14">
        <v>0.26333303060630098</v>
      </c>
    </row>
    <row r="7126" spans="1:13" x14ac:dyDescent="0.55000000000000004">
      <c r="A7126">
        <v>7121</v>
      </c>
      <c r="C7126">
        <f t="shared" si="339"/>
        <v>-3.5393798231816744E-2</v>
      </c>
      <c r="D7126">
        <f t="shared" si="340"/>
        <v>3.3254808179914748E-4</v>
      </c>
      <c r="E7126" s="2">
        <f t="shared" si="341"/>
        <v>5.4216109764624591E-2</v>
      </c>
      <c r="K7126">
        <v>7121</v>
      </c>
      <c r="L7126" s="14">
        <v>-6.0243986060306101E-4</v>
      </c>
      <c r="M7126" s="14">
        <v>0.19744973241618</v>
      </c>
    </row>
    <row r="7127" spans="1:13" x14ac:dyDescent="0.55000000000000004">
      <c r="A7127">
        <v>7122</v>
      </c>
      <c r="C7127">
        <f t="shared" si="339"/>
        <v>9.9823212464957733E-2</v>
      </c>
      <c r="D7127">
        <f t="shared" si="340"/>
        <v>2.5976023328454511E-5</v>
      </c>
      <c r="E7127" s="2">
        <f t="shared" si="341"/>
        <v>3.1361890313405776E-4</v>
      </c>
      <c r="K7127">
        <v>7122</v>
      </c>
      <c r="L7127" s="14">
        <v>-4.2326652857399598E-4</v>
      </c>
      <c r="M7127" s="14">
        <v>8.2113923853213394E-2</v>
      </c>
    </row>
    <row r="7128" spans="1:13" x14ac:dyDescent="0.55000000000000004">
      <c r="A7128">
        <v>7123</v>
      </c>
      <c r="C7128">
        <f t="shared" si="339"/>
        <v>0.20998670093939753</v>
      </c>
      <c r="D7128">
        <f t="shared" si="340"/>
        <v>-2.8711546946655228E-4</v>
      </c>
      <c r="E7128" s="2">
        <f t="shared" si="341"/>
        <v>6.9577001239671754E-2</v>
      </c>
      <c r="K7128">
        <v>7123</v>
      </c>
      <c r="L7128" s="14">
        <v>-1.3808346870865999E-4</v>
      </c>
      <c r="M7128" s="14">
        <v>-5.3787826336592001E-2</v>
      </c>
    </row>
    <row r="7129" spans="1:13" x14ac:dyDescent="0.55000000000000004">
      <c r="A7129">
        <v>7124</v>
      </c>
      <c r="C7129">
        <f t="shared" si="339"/>
        <v>0.26744795364651275</v>
      </c>
      <c r="D7129">
        <f t="shared" si="340"/>
        <v>-5.2814703133936543E-4</v>
      </c>
      <c r="E7129" s="2">
        <f t="shared" si="341"/>
        <v>0.19683955095997691</v>
      </c>
      <c r="K7129">
        <v>7124</v>
      </c>
      <c r="L7129" s="14">
        <v>1.8168345250241E-4</v>
      </c>
      <c r="M7129" s="14">
        <v>-0.17621808174494799</v>
      </c>
    </row>
    <row r="7130" spans="1:13" x14ac:dyDescent="0.55000000000000004">
      <c r="A7130">
        <v>7125</v>
      </c>
      <c r="C7130">
        <f t="shared" si="339"/>
        <v>0.25778540734392352</v>
      </c>
      <c r="D7130">
        <f t="shared" si="340"/>
        <v>-6.3662482080212041E-4</v>
      </c>
      <c r="E7130" s="2">
        <f t="shared" si="341"/>
        <v>0.2624500940335191</v>
      </c>
      <c r="K7130">
        <v>7125</v>
      </c>
      <c r="L7130" s="14">
        <v>4.5594662595193898E-4</v>
      </c>
      <c r="M7130" s="14">
        <v>-0.25451342540266703</v>
      </c>
    </row>
    <row r="7131" spans="1:13" x14ac:dyDescent="0.55000000000000004">
      <c r="A7131">
        <v>7126</v>
      </c>
      <c r="C7131">
        <f t="shared" si="339"/>
        <v>0.18342415748326388</v>
      </c>
      <c r="D7131">
        <f t="shared" si="340"/>
        <v>-5.8532319923004447E-4</v>
      </c>
      <c r="E7131" s="2">
        <f t="shared" si="341"/>
        <v>0.204745806672889</v>
      </c>
      <c r="K7131">
        <v>7126</v>
      </c>
      <c r="L7131" s="14">
        <v>6.1601513844428395E-4</v>
      </c>
      <c r="M7131" s="14">
        <v>-0.26906430278162402</v>
      </c>
    </row>
    <row r="7132" spans="1:13" x14ac:dyDescent="0.55000000000000004">
      <c r="A7132">
        <v>7127</v>
      </c>
      <c r="C7132">
        <f t="shared" si="339"/>
        <v>6.3027310372627154E-2</v>
      </c>
      <c r="D7132">
        <f t="shared" si="340"/>
        <v>-3.8711779229274939E-4</v>
      </c>
      <c r="E7132" s="2">
        <f t="shared" si="341"/>
        <v>7.7982610392089202E-2</v>
      </c>
      <c r="K7132">
        <v>7127</v>
      </c>
      <c r="L7132" s="14">
        <v>6.2179883803277903E-4</v>
      </c>
      <c r="M7132" s="14">
        <v>-0.21622635637516899</v>
      </c>
    </row>
    <row r="7133" spans="1:13" x14ac:dyDescent="0.55000000000000004">
      <c r="A7133">
        <v>7128</v>
      </c>
      <c r="C7133">
        <f t="shared" si="339"/>
        <v>-7.3188063134167855E-2</v>
      </c>
      <c r="D7133">
        <f t="shared" si="340"/>
        <v>-9.1753979281858635E-5</v>
      </c>
      <c r="E7133" s="2">
        <f t="shared" si="341"/>
        <v>1.29925027999959E-3</v>
      </c>
      <c r="K7133">
        <v>7128</v>
      </c>
      <c r="L7133" s="14">
        <v>4.71849161276017E-4</v>
      </c>
      <c r="M7133" s="14">
        <v>-0.109233177643621</v>
      </c>
    </row>
    <row r="7134" spans="1:13" x14ac:dyDescent="0.55000000000000004">
      <c r="A7134">
        <v>7129</v>
      </c>
      <c r="C7134">
        <f t="shared" si="339"/>
        <v>-0.19103477547625444</v>
      </c>
      <c r="D7134">
        <f t="shared" si="340"/>
        <v>2.2663814850834899E-4</v>
      </c>
      <c r="E7134" s="2">
        <f t="shared" si="341"/>
        <v>4.6722077708108455E-2</v>
      </c>
      <c r="K7134">
        <v>7129</v>
      </c>
      <c r="L7134" s="14">
        <v>2.03721934937989E-4</v>
      </c>
      <c r="M7134" s="14">
        <v>2.5118128062209401E-2</v>
      </c>
    </row>
    <row r="7135" spans="1:13" x14ac:dyDescent="0.55000000000000004">
      <c r="A7135">
        <v>7130</v>
      </c>
      <c r="C7135">
        <f t="shared" si="339"/>
        <v>-0.26093578586737265</v>
      </c>
      <c r="D7135">
        <f t="shared" si="340"/>
        <v>4.8814887817609124E-4</v>
      </c>
      <c r="E7135" s="2">
        <f t="shared" si="341"/>
        <v>0.17149059436266345</v>
      </c>
      <c r="K7135">
        <v>7130</v>
      </c>
      <c r="L7135" s="14">
        <v>-1.1542871380439001E-4</v>
      </c>
      <c r="M7135" s="14">
        <v>0.153178442773305</v>
      </c>
    </row>
    <row r="7136" spans="1:13" x14ac:dyDescent="0.55000000000000004">
      <c r="A7136">
        <v>7131</v>
      </c>
      <c r="C7136">
        <f t="shared" si="339"/>
        <v>-0.26534741409574514</v>
      </c>
      <c r="D7136">
        <f t="shared" si="340"/>
        <v>6.2714452878358338E-4</v>
      </c>
      <c r="E7136" s="2">
        <f t="shared" si="341"/>
        <v>0.25828927636507421</v>
      </c>
      <c r="K7136">
        <v>7131</v>
      </c>
      <c r="L7136" s="14">
        <v>-4.05669525106706E-4</v>
      </c>
      <c r="M7136" s="14">
        <v>0.24287426624175701</v>
      </c>
    </row>
    <row r="7137" spans="1:13" x14ac:dyDescent="0.55000000000000004">
      <c r="A7137">
        <v>7132</v>
      </c>
      <c r="C7137">
        <f t="shared" si="339"/>
        <v>-0.20316243446579516</v>
      </c>
      <c r="D7137">
        <f t="shared" si="340"/>
        <v>6.0874012182419686E-4</v>
      </c>
      <c r="E7137" s="2">
        <f t="shared" si="341"/>
        <v>0.22553300901599976</v>
      </c>
      <c r="K7137">
        <v>7132</v>
      </c>
      <c r="L7137" s="14">
        <v>-5.9430788725501802E-4</v>
      </c>
      <c r="M7137" s="14">
        <v>0.27174072304739699</v>
      </c>
    </row>
    <row r="7138" spans="1:13" x14ac:dyDescent="0.55000000000000004">
      <c r="A7138">
        <v>7133</v>
      </c>
      <c r="C7138">
        <f t="shared" si="339"/>
        <v>-8.9987966113005205E-2</v>
      </c>
      <c r="D7138">
        <f t="shared" si="340"/>
        <v>4.3755477551740284E-4</v>
      </c>
      <c r="E7138" s="2">
        <f t="shared" si="341"/>
        <v>0.10402946879425676</v>
      </c>
      <c r="K7138">
        <v>7133</v>
      </c>
      <c r="L7138" s="14">
        <v>-6.3409815222184097E-4</v>
      </c>
      <c r="M7138" s="14">
        <v>0.23254803000875601</v>
      </c>
    </row>
    <row r="7139" spans="1:13" x14ac:dyDescent="0.55000000000000004">
      <c r="A7139">
        <v>7134</v>
      </c>
      <c r="C7139">
        <f t="shared" si="339"/>
        <v>4.5771584940954221E-2</v>
      </c>
      <c r="D7139">
        <f t="shared" si="340"/>
        <v>1.5655240347577727E-4</v>
      </c>
      <c r="E7139" s="2">
        <f t="shared" si="341"/>
        <v>7.9817526876867669E-3</v>
      </c>
      <c r="K7139">
        <v>7134</v>
      </c>
      <c r="L7139" s="14">
        <v>-5.1507460130535004E-4</v>
      </c>
      <c r="M7139" s="14">
        <v>0.13511224023117899</v>
      </c>
    </row>
    <row r="7140" spans="1:13" x14ac:dyDescent="0.55000000000000004">
      <c r="A7140">
        <v>7135</v>
      </c>
      <c r="C7140">
        <f t="shared" si="339"/>
        <v>0.17004343296319413</v>
      </c>
      <c r="D7140">
        <f t="shared" si="340"/>
        <v>-1.6374132197542876E-4</v>
      </c>
      <c r="E7140" s="2">
        <f t="shared" si="341"/>
        <v>2.7624660892464344E-2</v>
      </c>
      <c r="K7140">
        <v>7135</v>
      </c>
      <c r="L7140" s="14">
        <v>-2.6704742120108499E-4</v>
      </c>
      <c r="M7140" s="14">
        <v>3.8367517122157098E-3</v>
      </c>
    </row>
    <row r="7141" spans="1:13" x14ac:dyDescent="0.55000000000000004">
      <c r="A7141">
        <v>7136</v>
      </c>
      <c r="C7141">
        <f t="shared" si="339"/>
        <v>0.25163796354285056</v>
      </c>
      <c r="D7141">
        <f t="shared" si="340"/>
        <v>-4.4293942700402073E-4</v>
      </c>
      <c r="E7141" s="2">
        <f t="shared" si="341"/>
        <v>0.14442860676589073</v>
      </c>
      <c r="K7141">
        <v>7136</v>
      </c>
      <c r="L7141" s="14">
        <v>4.7863442184920101E-5</v>
      </c>
      <c r="M7141" s="14">
        <v>-0.128399675074551</v>
      </c>
    </row>
    <row r="7142" spans="1:13" x14ac:dyDescent="0.55000000000000004">
      <c r="A7142">
        <v>7137</v>
      </c>
      <c r="C7142">
        <f t="shared" si="339"/>
        <v>0.27007666938067176</v>
      </c>
      <c r="D7142">
        <f t="shared" si="340"/>
        <v>-6.1096907227693189E-4</v>
      </c>
      <c r="E7142" s="2">
        <f t="shared" si="341"/>
        <v>0.24855636620344881</v>
      </c>
      <c r="K7142">
        <v>7137</v>
      </c>
      <c r="L7142" s="14">
        <v>3.5078660955247399E-4</v>
      </c>
      <c r="M7142" s="14">
        <v>-0.228477606705141</v>
      </c>
    </row>
    <row r="7143" spans="1:13" x14ac:dyDescent="0.55000000000000004">
      <c r="A7143">
        <v>7138</v>
      </c>
      <c r="C7143">
        <f t="shared" si="339"/>
        <v>0.22073182396844598</v>
      </c>
      <c r="D7143">
        <f t="shared" si="340"/>
        <v>-6.2565835861456336E-4</v>
      </c>
      <c r="E7143" s="2">
        <f t="shared" si="341"/>
        <v>0.24212671274068112</v>
      </c>
      <c r="K7143">
        <v>7138</v>
      </c>
      <c r="L7143" s="14">
        <v>5.65853094435471E-4</v>
      </c>
      <c r="M7143" s="14">
        <v>-0.27133190436425803</v>
      </c>
    </row>
    <row r="7144" spans="1:13" x14ac:dyDescent="0.55000000000000004">
      <c r="A7144">
        <v>7139</v>
      </c>
      <c r="C7144">
        <f t="shared" si="339"/>
        <v>0.11598794339782718</v>
      </c>
      <c r="D7144">
        <f t="shared" si="340"/>
        <v>-4.833205847717585E-4</v>
      </c>
      <c r="E7144" s="2">
        <f t="shared" si="341"/>
        <v>0.13120143526562122</v>
      </c>
      <c r="K7144">
        <v>7139</v>
      </c>
      <c r="L7144" s="14">
        <v>6.3919816151935302E-4</v>
      </c>
      <c r="M7144" s="14">
        <v>-0.24622944335441199</v>
      </c>
    </row>
    <row r="7145" spans="1:13" x14ac:dyDescent="0.55000000000000004">
      <c r="A7145">
        <v>7140</v>
      </c>
      <c r="C7145">
        <f t="shared" si="339"/>
        <v>-1.7866466129834249E-2</v>
      </c>
      <c r="D7145">
        <f t="shared" si="340"/>
        <v>-2.1967953174957842E-4</v>
      </c>
      <c r="E7145" s="2">
        <f t="shared" si="341"/>
        <v>2.0047961619417499E-2</v>
      </c>
      <c r="K7145">
        <v>7140</v>
      </c>
      <c r="L7145" s="14">
        <v>5.5245208375319995E-4</v>
      </c>
      <c r="M7145" s="14">
        <v>-0.15945729075988399</v>
      </c>
    </row>
    <row r="7146" spans="1:13" x14ac:dyDescent="0.55000000000000004">
      <c r="A7146">
        <v>7141</v>
      </c>
      <c r="C7146">
        <f t="shared" si="339"/>
        <v>-0.14723676925771198</v>
      </c>
      <c r="D7146">
        <f t="shared" si="340"/>
        <v>9.9096453270709365E-5</v>
      </c>
      <c r="E7146" s="2">
        <f t="shared" si="341"/>
        <v>1.3107662144762132E-2</v>
      </c>
      <c r="K7146">
        <v>7141</v>
      </c>
      <c r="L7146" s="14">
        <v>3.2734095444714103E-4</v>
      </c>
      <c r="M7146" s="14">
        <v>-3.27480704933268E-2</v>
      </c>
    </row>
    <row r="7147" spans="1:13" x14ac:dyDescent="0.55000000000000004">
      <c r="A7147">
        <v>7142</v>
      </c>
      <c r="C7147">
        <f t="shared" si="339"/>
        <v>-0.23965374680675428</v>
      </c>
      <c r="D7147">
        <f t="shared" si="340"/>
        <v>3.9300131730755049E-4</v>
      </c>
      <c r="E7147" s="2">
        <f t="shared" si="341"/>
        <v>0.11683876167115492</v>
      </c>
      <c r="K7147">
        <v>7142</v>
      </c>
      <c r="L7147" s="14">
        <v>2.0245252423941399E-5</v>
      </c>
      <c r="M7147" s="14">
        <v>0.10216310718256399</v>
      </c>
    </row>
    <row r="7148" spans="1:13" x14ac:dyDescent="0.55000000000000004">
      <c r="A7148">
        <v>7143</v>
      </c>
      <c r="C7148">
        <f t="shared" si="339"/>
        <v>-0.27192268540747572</v>
      </c>
      <c r="D7148">
        <f t="shared" si="340"/>
        <v>5.8827113451069134E-4</v>
      </c>
      <c r="E7148" s="2">
        <f t="shared" si="341"/>
        <v>0.23368482812495214</v>
      </c>
      <c r="K7148">
        <v>7143</v>
      </c>
      <c r="L7148" s="14">
        <v>-2.9192099866126201E-4</v>
      </c>
      <c r="M7148" s="14">
        <v>0.21148690089067801</v>
      </c>
    </row>
    <row r="7149" spans="1:13" x14ac:dyDescent="0.55000000000000004">
      <c r="A7149">
        <v>7144</v>
      </c>
      <c r="C7149">
        <f t="shared" si="339"/>
        <v>-0.23594476164635278</v>
      </c>
      <c r="D7149">
        <f t="shared" si="340"/>
        <v>6.3589729672331179E-4</v>
      </c>
      <c r="E7149" s="2">
        <f t="shared" si="341"/>
        <v>0.25380159320975437</v>
      </c>
      <c r="K7149">
        <v>7144</v>
      </c>
      <c r="L7149" s="14">
        <v>-5.3097382468535203E-4</v>
      </c>
      <c r="M7149" s="14">
        <v>0.26784248830123603</v>
      </c>
    </row>
    <row r="7150" spans="1:13" x14ac:dyDescent="0.55000000000000004">
      <c r="A7150">
        <v>7145</v>
      </c>
      <c r="C7150">
        <f t="shared" si="339"/>
        <v>-0.14074967603296573</v>
      </c>
      <c r="D7150">
        <f t="shared" si="340"/>
        <v>5.2392664110989138E-4</v>
      </c>
      <c r="E7150" s="2">
        <f t="shared" si="341"/>
        <v>0.15829650966601713</v>
      </c>
      <c r="K7150">
        <v>7145</v>
      </c>
      <c r="L7150" s="14">
        <v>-6.3704096239452503E-4</v>
      </c>
      <c r="M7150" s="14">
        <v>0.25711526294258302</v>
      </c>
    </row>
    <row r="7151" spans="1:13" x14ac:dyDescent="0.55000000000000004">
      <c r="A7151">
        <v>7146</v>
      </c>
      <c r="C7151">
        <f t="shared" si="339"/>
        <v>-1.022938850703323E-2</v>
      </c>
      <c r="D7151">
        <f t="shared" si="340"/>
        <v>2.8046144208360396E-4</v>
      </c>
      <c r="E7151" s="2">
        <f t="shared" si="341"/>
        <v>3.694903334817233E-2</v>
      </c>
      <c r="K7151">
        <v>7146</v>
      </c>
      <c r="L7151" s="14">
        <v>-5.8355723915676596E-4</v>
      </c>
      <c r="M7151" s="14">
        <v>0.181991924952667</v>
      </c>
    </row>
    <row r="7152" spans="1:13" x14ac:dyDescent="0.55000000000000004">
      <c r="A7152">
        <v>7147</v>
      </c>
      <c r="C7152">
        <f t="shared" si="339"/>
        <v>0.12285825991914912</v>
      </c>
      <c r="D7152">
        <f t="shared" si="340"/>
        <v>-3.3393667252858005E-5</v>
      </c>
      <c r="E7152" s="2">
        <f t="shared" si="341"/>
        <v>3.7909485810776787E-3</v>
      </c>
      <c r="K7152">
        <v>7147</v>
      </c>
      <c r="L7152" s="14">
        <v>-3.8391798524590499E-4</v>
      </c>
      <c r="M7152" s="14">
        <v>6.1287580362417902E-2</v>
      </c>
    </row>
    <row r="7153" spans="1:13" x14ac:dyDescent="0.55000000000000004">
      <c r="A7153">
        <v>7148</v>
      </c>
      <c r="C7153">
        <f t="shared" si="339"/>
        <v>0.22511107475227018</v>
      </c>
      <c r="D7153">
        <f t="shared" si="340"/>
        <v>-3.3886766999150918E-4</v>
      </c>
      <c r="E7153" s="2">
        <f t="shared" si="341"/>
        <v>8.9926631168284268E-2</v>
      </c>
      <c r="K7153">
        <v>7148</v>
      </c>
      <c r="L7153" s="14">
        <v>-8.8124090275933903E-5</v>
      </c>
      <c r="M7153" s="14">
        <v>-7.4766618930144704E-2</v>
      </c>
    </row>
    <row r="7154" spans="1:13" x14ac:dyDescent="0.55000000000000004">
      <c r="A7154">
        <v>7149</v>
      </c>
      <c r="C7154">
        <f t="shared" si="339"/>
        <v>0.27086575478754082</v>
      </c>
      <c r="D7154">
        <f t="shared" si="340"/>
        <v>-5.592930303260367E-4</v>
      </c>
      <c r="E7154" s="2">
        <f t="shared" si="341"/>
        <v>0.21433271111508223</v>
      </c>
      <c r="K7154">
        <v>7149</v>
      </c>
      <c r="L7154" s="14">
        <v>2.29741029785812E-4</v>
      </c>
      <c r="M7154" s="14">
        <v>-0.192095054693221</v>
      </c>
    </row>
    <row r="7155" spans="1:13" x14ac:dyDescent="0.55000000000000004">
      <c r="A7155">
        <v>7150</v>
      </c>
      <c r="C7155">
        <f t="shared" si="339"/>
        <v>0.24863883976824105</v>
      </c>
      <c r="D7155">
        <f t="shared" si="340"/>
        <v>-6.3934762901042021E-4</v>
      </c>
      <c r="E7155" s="2">
        <f t="shared" si="341"/>
        <v>0.26004995315518475</v>
      </c>
      <c r="K7155">
        <v>7150</v>
      </c>
      <c r="L7155" s="14">
        <v>4.9006608372782203E-4</v>
      </c>
      <c r="M7155" s="14">
        <v>-0.261312092337177</v>
      </c>
    </row>
    <row r="7156" spans="1:13" x14ac:dyDescent="0.55000000000000004">
      <c r="A7156">
        <v>7151</v>
      </c>
      <c r="C7156">
        <f t="shared" si="339"/>
        <v>0.16400881685801971</v>
      </c>
      <c r="D7156">
        <f t="shared" si="340"/>
        <v>-5.5893944919193283E-4</v>
      </c>
      <c r="E7156" s="2">
        <f t="shared" si="341"/>
        <v>0.18411883933987716</v>
      </c>
      <c r="K7156">
        <v>7151</v>
      </c>
      <c r="L7156" s="14">
        <v>6.2765104685093102E-4</v>
      </c>
      <c r="M7156" s="14">
        <v>-0.26508189539275501</v>
      </c>
    </row>
    <row r="7157" spans="1:13" x14ac:dyDescent="0.55000000000000004">
      <c r="A7157">
        <v>7152</v>
      </c>
      <c r="C7157">
        <f t="shared" si="339"/>
        <v>3.8216037951916887E-2</v>
      </c>
      <c r="D7157">
        <f t="shared" si="340"/>
        <v>-3.3824924914295756E-4</v>
      </c>
      <c r="E7157" s="2">
        <f t="shared" si="341"/>
        <v>5.792509642417195E-2</v>
      </c>
      <c r="K7157">
        <v>7152</v>
      </c>
      <c r="L7157" s="14">
        <v>6.08036911625808E-4</v>
      </c>
      <c r="M7157" s="14">
        <v>-0.202460293298524</v>
      </c>
    </row>
    <row r="7158" spans="1:13" x14ac:dyDescent="0.55000000000000004">
      <c r="A7158">
        <v>7153</v>
      </c>
      <c r="C7158">
        <f t="shared" si="339"/>
        <v>-9.7168160953108082E-2</v>
      </c>
      <c r="D7158">
        <f t="shared" si="340"/>
        <v>-3.2665617283050907E-5</v>
      </c>
      <c r="E7158" s="2">
        <f t="shared" si="341"/>
        <v>6.4591860912453691E-5</v>
      </c>
      <c r="K7158">
        <v>7153</v>
      </c>
      <c r="L7158" s="14">
        <v>4.3613615989684799E-4</v>
      </c>
      <c r="M7158" s="14">
        <v>-8.9131254775202701E-2</v>
      </c>
    </row>
    <row r="7159" spans="1:13" x14ac:dyDescent="0.55000000000000004">
      <c r="A7159">
        <v>7154</v>
      </c>
      <c r="C7159">
        <f t="shared" si="339"/>
        <v>-0.20816519960122723</v>
      </c>
      <c r="D7159">
        <f t="shared" si="340"/>
        <v>2.8111639597832075E-4</v>
      </c>
      <c r="E7159" s="2">
        <f t="shared" si="341"/>
        <v>6.4865192417293493E-2</v>
      </c>
      <c r="K7159">
        <v>7154</v>
      </c>
      <c r="L7159" s="14">
        <v>1.5500240132941101E-4</v>
      </c>
      <c r="M7159" s="14">
        <v>4.65212594367308E-2</v>
      </c>
    </row>
    <row r="7160" spans="1:13" x14ac:dyDescent="0.55000000000000004">
      <c r="A7160">
        <v>7155</v>
      </c>
      <c r="C7160">
        <f t="shared" si="339"/>
        <v>-0.2669171609237006</v>
      </c>
      <c r="D7160">
        <f t="shared" si="340"/>
        <v>5.2434411931260878E-4</v>
      </c>
      <c r="E7160" s="2">
        <f t="shared" si="341"/>
        <v>0.19135322565358512</v>
      </c>
      <c r="K7160">
        <v>7155</v>
      </c>
      <c r="L7160" s="14">
        <v>-1.6495267021606399E-4</v>
      </c>
      <c r="M7160" s="14">
        <v>0.17052223562579299</v>
      </c>
    </row>
    <row r="7161" spans="1:13" x14ac:dyDescent="0.55000000000000004">
      <c r="A7161">
        <v>7156</v>
      </c>
      <c r="C7161">
        <f t="shared" si="339"/>
        <v>-0.25867854102167259</v>
      </c>
      <c r="D7161">
        <f t="shared" si="340"/>
        <v>6.3597252099652929E-4</v>
      </c>
      <c r="E7161" s="2">
        <f t="shared" si="341"/>
        <v>0.26060351254714215</v>
      </c>
      <c r="K7161">
        <v>7156</v>
      </c>
      <c r="L7161" s="14">
        <v>-4.4359432221385099E-4</v>
      </c>
      <c r="M7161" s="14">
        <v>0.25181486005922499</v>
      </c>
    </row>
    <row r="7162" spans="1:13" x14ac:dyDescent="0.55000000000000004">
      <c r="A7162">
        <v>7157</v>
      </c>
      <c r="C7162">
        <f t="shared" si="339"/>
        <v>-0.18551705983422334</v>
      </c>
      <c r="D7162">
        <f t="shared" si="340"/>
        <v>5.8798522514743321E-4</v>
      </c>
      <c r="E7162" s="2">
        <f t="shared" si="341"/>
        <v>0.20753122401688645</v>
      </c>
      <c r="K7162">
        <v>7157</v>
      </c>
      <c r="L7162" s="14">
        <v>-6.1113502435378901E-4</v>
      </c>
      <c r="M7162" s="14">
        <v>0.27003889064484399</v>
      </c>
    </row>
    <row r="7163" spans="1:13" x14ac:dyDescent="0.55000000000000004">
      <c r="A7163">
        <v>7158</v>
      </c>
      <c r="C7163">
        <f t="shared" si="339"/>
        <v>-6.579470702157765E-2</v>
      </c>
      <c r="D7163">
        <f t="shared" si="340"/>
        <v>3.9242603153884827E-4</v>
      </c>
      <c r="E7163" s="2">
        <f t="shared" si="341"/>
        <v>8.2039116154337552E-2</v>
      </c>
      <c r="K7163">
        <v>7158</v>
      </c>
      <c r="L7163" s="14">
        <v>-6.2561316843787E-4</v>
      </c>
      <c r="M7163" s="14">
        <v>0.22063000586880399</v>
      </c>
    </row>
    <row r="7164" spans="1:13" x14ac:dyDescent="0.55000000000000004">
      <c r="A7164">
        <v>7159</v>
      </c>
      <c r="C7164">
        <f t="shared" si="339"/>
        <v>7.0440730413991764E-2</v>
      </c>
      <c r="D7164">
        <f t="shared" si="340"/>
        <v>9.8376175694791894E-5</v>
      </c>
      <c r="E7164" s="2">
        <f t="shared" si="341"/>
        <v>2.0722740632813171E-3</v>
      </c>
      <c r="K7164">
        <v>7159</v>
      </c>
      <c r="L7164" s="14">
        <v>-4.83402613464351E-4</v>
      </c>
      <c r="M7164" s="14">
        <v>0.115962967433731</v>
      </c>
    </row>
    <row r="7165" spans="1:13" x14ac:dyDescent="0.55000000000000004">
      <c r="A7165">
        <v>7160</v>
      </c>
      <c r="C7165">
        <f t="shared" si="339"/>
        <v>0.18899702928843798</v>
      </c>
      <c r="D7165">
        <f t="shared" si="340"/>
        <v>-2.2036402664340256E-4</v>
      </c>
      <c r="E7165" s="2">
        <f t="shared" si="341"/>
        <v>4.2743389529533805E-2</v>
      </c>
      <c r="K7165">
        <v>7160</v>
      </c>
      <c r="L7165" s="14">
        <v>-2.20120875136585E-4</v>
      </c>
      <c r="M7165" s="14">
        <v>-1.7747715577142099E-2</v>
      </c>
    </row>
    <row r="7166" spans="1:13" x14ac:dyDescent="0.55000000000000004">
      <c r="A7166">
        <v>7161</v>
      </c>
      <c r="C7166">
        <f t="shared" si="339"/>
        <v>0.26011905755277615</v>
      </c>
      <c r="D7166">
        <f t="shared" si="340"/>
        <v>-4.8379750319923744E-4</v>
      </c>
      <c r="E7166" s="2">
        <f t="shared" si="341"/>
        <v>0.16575681610787288</v>
      </c>
      <c r="K7166">
        <v>7161</v>
      </c>
      <c r="L7166" s="14">
        <v>9.8291501899910804E-5</v>
      </c>
      <c r="M7166" s="14">
        <v>-0.14701337312288601</v>
      </c>
    </row>
    <row r="7167" spans="1:13" x14ac:dyDescent="0.55000000000000004">
      <c r="A7167">
        <v>7162</v>
      </c>
      <c r="C7167">
        <f t="shared" si="339"/>
        <v>0.26595668524606531</v>
      </c>
      <c r="D7167">
        <f t="shared" si="340"/>
        <v>-6.2580800409430546E-4</v>
      </c>
      <c r="E7167" s="2">
        <f t="shared" si="341"/>
        <v>0.25544463013534563</v>
      </c>
      <c r="K7167">
        <v>7162</v>
      </c>
      <c r="L7167" s="14">
        <v>3.9208616252936398E-4</v>
      </c>
      <c r="M7167" s="14">
        <v>-0.23945861936524701</v>
      </c>
    </row>
    <row r="7168" spans="1:13" x14ac:dyDescent="0.55000000000000004">
      <c r="A7168">
        <v>7163</v>
      </c>
      <c r="C7168">
        <f t="shared" si="339"/>
        <v>0.20504479086471863</v>
      </c>
      <c r="D7168">
        <f t="shared" si="340"/>
        <v>-6.1075388694779831E-4</v>
      </c>
      <c r="E7168" s="2">
        <f t="shared" si="341"/>
        <v>0.22750492144703519</v>
      </c>
      <c r="K7168">
        <v>7163</v>
      </c>
      <c r="L7168" s="14">
        <v>5.87680411427373E-4</v>
      </c>
      <c r="M7168" s="14">
        <v>-0.27192996889415499</v>
      </c>
    </row>
    <row r="7169" spans="1:13" x14ac:dyDescent="0.55000000000000004">
      <c r="A7169">
        <v>7164</v>
      </c>
      <c r="C7169">
        <f t="shared" si="339"/>
        <v>9.2670975977592385E-2</v>
      </c>
      <c r="D7169">
        <f t="shared" si="340"/>
        <v>-4.4241341784787707E-4</v>
      </c>
      <c r="E7169" s="2">
        <f t="shared" si="341"/>
        <v>0.10821846254140222</v>
      </c>
      <c r="K7169">
        <v>7164</v>
      </c>
      <c r="L7169" s="14">
        <v>6.3608645557880104E-4</v>
      </c>
      <c r="M7169" s="14">
        <v>-0.236294770782465</v>
      </c>
    </row>
    <row r="7170" spans="1:13" x14ac:dyDescent="0.55000000000000004">
      <c r="A7170">
        <v>7165</v>
      </c>
      <c r="C7170">
        <f t="shared" si="339"/>
        <v>-4.296130052681553E-2</v>
      </c>
      <c r="D7170">
        <f t="shared" si="340"/>
        <v>-1.6303650621207004E-4</v>
      </c>
      <c r="E7170" s="2">
        <f t="shared" si="341"/>
        <v>9.7055561258252137E-3</v>
      </c>
      <c r="K7170">
        <v>7165</v>
      </c>
      <c r="L7170" s="14">
        <v>5.25180700936626E-4</v>
      </c>
      <c r="M7170" s="14">
        <v>-0.14147808146197</v>
      </c>
    </row>
    <row r="7171" spans="1:13" x14ac:dyDescent="0.55000000000000004">
      <c r="A7171">
        <v>7166</v>
      </c>
      <c r="C7171">
        <f t="shared" si="339"/>
        <v>-0.16781119615507789</v>
      </c>
      <c r="D7171">
        <f t="shared" si="340"/>
        <v>1.5725913195280213E-4</v>
      </c>
      <c r="E7171" s="2">
        <f t="shared" si="341"/>
        <v>2.4518507461686309E-2</v>
      </c>
      <c r="K7171">
        <v>7166</v>
      </c>
      <c r="L7171" s="14">
        <v>2.8274018176033402E-4</v>
      </c>
      <c r="M7171" s="14">
        <v>-1.12273289730265E-2</v>
      </c>
    </row>
    <row r="7172" spans="1:13" x14ac:dyDescent="0.55000000000000004">
      <c r="A7172">
        <v>7167</v>
      </c>
      <c r="C7172">
        <f t="shared" si="339"/>
        <v>-0.25054401872777526</v>
      </c>
      <c r="D7172">
        <f t="shared" si="340"/>
        <v>4.3808604275701496E-4</v>
      </c>
      <c r="E7172" s="2">
        <f t="shared" si="341"/>
        <v>0.13866641488875811</v>
      </c>
      <c r="K7172">
        <v>7167</v>
      </c>
      <c r="L7172" s="14">
        <v>-3.05143699305812E-5</v>
      </c>
      <c r="M7172" s="14">
        <v>0.121835377706504</v>
      </c>
    </row>
    <row r="7173" spans="1:13" x14ac:dyDescent="0.55000000000000004">
      <c r="A7173">
        <v>7168</v>
      </c>
      <c r="C7173">
        <f t="shared" si="339"/>
        <v>-0.27039557364869427</v>
      </c>
      <c r="D7173">
        <f t="shared" si="340"/>
        <v>6.0896259095032253E-4</v>
      </c>
      <c r="E7173" s="2">
        <f t="shared" si="341"/>
        <v>0.24480648829612547</v>
      </c>
      <c r="K7173">
        <v>7168</v>
      </c>
      <c r="L7173" s="14">
        <v>-3.3612640837497502E-4</v>
      </c>
      <c r="M7173" s="14">
        <v>0.22438365822763001</v>
      </c>
    </row>
    <row r="7174" spans="1:13" x14ac:dyDescent="0.55000000000000004">
      <c r="A7174">
        <v>7169</v>
      </c>
      <c r="C7174">
        <f t="shared" ref="C7174:C7237" si="342">$D$1*COS($B$2*(A7174-$L$2)+$B$1)</f>
        <v>-0.22238353907026118</v>
      </c>
      <c r="D7174">
        <f t="shared" ref="D7174:D7237" si="343">$D$2*COS($B$2*(A7174-$L$3)+$B$3)</f>
        <v>6.2700236472805872E-4</v>
      </c>
      <c r="E7174" s="2">
        <f t="shared" ref="E7174:E7237" si="344">(M7174-C7174)^2</f>
        <v>0.24316457159529914</v>
      </c>
      <c r="K7174">
        <v>7169</v>
      </c>
      <c r="L7174" s="14">
        <v>-5.5755350266500296E-4</v>
      </c>
      <c r="M7174" s="14">
        <v>0.27073365957048701</v>
      </c>
    </row>
    <row r="7175" spans="1:13" x14ac:dyDescent="0.55000000000000004">
      <c r="A7175">
        <v>7170</v>
      </c>
      <c r="C7175">
        <f t="shared" si="342"/>
        <v>-0.11855792365827146</v>
      </c>
      <c r="D7175">
        <f t="shared" si="343"/>
        <v>4.8767776112027238E-4</v>
      </c>
      <c r="E7175" s="2">
        <f t="shared" si="344"/>
        <v>0.13530233711386483</v>
      </c>
      <c r="K7175">
        <v>7170</v>
      </c>
      <c r="L7175" s="14">
        <v>-6.3933786340175799E-4</v>
      </c>
      <c r="M7175" s="14">
        <v>0.24927673636422401</v>
      </c>
    </row>
    <row r="7176" spans="1:13" x14ac:dyDescent="0.55000000000000004">
      <c r="A7176">
        <v>7171</v>
      </c>
      <c r="C7176">
        <f t="shared" si="342"/>
        <v>1.50232315852442E-2</v>
      </c>
      <c r="D7176">
        <f t="shared" si="343"/>
        <v>2.2595631891159009E-4</v>
      </c>
      <c r="E7176" s="2">
        <f t="shared" si="344"/>
        <v>2.2609235225540335E-2</v>
      </c>
      <c r="K7176">
        <v>7171</v>
      </c>
      <c r="L7176" s="14">
        <v>-5.6099609008538199E-4</v>
      </c>
      <c r="M7176" s="14">
        <v>0.16538690813493601</v>
      </c>
    </row>
    <row r="7177" spans="1:13" x14ac:dyDescent="0.55000000000000004">
      <c r="A7177">
        <v>7172</v>
      </c>
      <c r="C7177">
        <f t="shared" si="342"/>
        <v>0.14483387236902134</v>
      </c>
      <c r="D7177">
        <f t="shared" si="343"/>
        <v>-9.2475396568615021E-5</v>
      </c>
      <c r="E7177" s="2">
        <f t="shared" si="344"/>
        <v>1.0974441709905932E-2</v>
      </c>
      <c r="K7177">
        <v>7172</v>
      </c>
      <c r="L7177" s="14">
        <v>-3.4214936584003901E-4</v>
      </c>
      <c r="M7177" s="14">
        <v>4.0074902777363301E-2</v>
      </c>
    </row>
    <row r="7178" spans="1:13" x14ac:dyDescent="0.55000000000000004">
      <c r="A7178">
        <v>7173</v>
      </c>
      <c r="C7178">
        <f t="shared" si="342"/>
        <v>0.23829426404397669</v>
      </c>
      <c r="D7178">
        <f t="shared" si="343"/>
        <v>-3.8769773673679722E-4</v>
      </c>
      <c r="E7178" s="2">
        <f t="shared" si="344"/>
        <v>0.11126786055425116</v>
      </c>
      <c r="K7178">
        <v>7173</v>
      </c>
      <c r="L7178" s="14">
        <v>-3.7609210379487802E-5</v>
      </c>
      <c r="M7178" s="14">
        <v>-9.5274110587449001E-2</v>
      </c>
    </row>
    <row r="7179" spans="1:13" x14ac:dyDescent="0.55000000000000004">
      <c r="A7179">
        <v>7174</v>
      </c>
      <c r="C7179">
        <f t="shared" si="342"/>
        <v>0.27194781828844539</v>
      </c>
      <c r="D7179">
        <f t="shared" si="343"/>
        <v>-5.8561611700392972E-4</v>
      </c>
      <c r="E7179" s="2">
        <f t="shared" si="344"/>
        <v>0.22916225900771964</v>
      </c>
      <c r="K7179">
        <v>7174</v>
      </c>
      <c r="L7179" s="14">
        <v>2.7635040513120801E-4</v>
      </c>
      <c r="M7179" s="14">
        <v>-0.206761131917961</v>
      </c>
    </row>
    <row r="7180" spans="1:13" x14ac:dyDescent="0.55000000000000004">
      <c r="A7180">
        <v>7175</v>
      </c>
      <c r="C7180">
        <f t="shared" si="342"/>
        <v>0.23734820234770543</v>
      </c>
      <c r="D7180">
        <f t="shared" si="343"/>
        <v>-6.3655719571141045E-4</v>
      </c>
      <c r="E7180" s="2">
        <f t="shared" si="344"/>
        <v>0.25382627687304038</v>
      </c>
      <c r="K7180">
        <v>7175</v>
      </c>
      <c r="L7180" s="14">
        <v>5.2109634732334204E-4</v>
      </c>
      <c r="M7180" s="14">
        <v>-0.26646354510667902</v>
      </c>
    </row>
    <row r="7181" spans="1:13" x14ac:dyDescent="0.55000000000000004">
      <c r="A7181">
        <v>7176</v>
      </c>
      <c r="C7181">
        <f t="shared" si="342"/>
        <v>0.14317919052084463</v>
      </c>
      <c r="D7181">
        <f t="shared" si="343"/>
        <v>-5.2773583585640437E-4</v>
      </c>
      <c r="E7181" s="2">
        <f t="shared" si="344"/>
        <v>0.16209296084366948</v>
      </c>
      <c r="K7181">
        <v>7176</v>
      </c>
      <c r="L7181" s="14">
        <v>6.3533047668129505E-4</v>
      </c>
      <c r="M7181" s="14">
        <v>-0.25942851040360299</v>
      </c>
    </row>
    <row r="7182" spans="1:13" x14ac:dyDescent="0.55000000000000004">
      <c r="A7182">
        <v>7177</v>
      </c>
      <c r="C7182">
        <f t="shared" si="342"/>
        <v>1.3075219855081179E-2</v>
      </c>
      <c r="D7182">
        <f t="shared" si="343"/>
        <v>-2.8646390499856804E-4</v>
      </c>
      <c r="E7182" s="2">
        <f t="shared" si="344"/>
        <v>4.0197529560728744E-2</v>
      </c>
      <c r="K7182">
        <v>7177</v>
      </c>
      <c r="L7182" s="14">
        <v>5.9044214685027895E-4</v>
      </c>
      <c r="M7182" s="14">
        <v>-0.18741799589230701</v>
      </c>
    </row>
    <row r="7183" spans="1:13" x14ac:dyDescent="0.55000000000000004">
      <c r="A7183">
        <v>7178</v>
      </c>
      <c r="C7183">
        <f t="shared" si="342"/>
        <v>-0.12031035539390521</v>
      </c>
      <c r="D7183">
        <f t="shared" si="343"/>
        <v>2.6704427839139263E-5</v>
      </c>
      <c r="E7183" s="2">
        <f t="shared" si="344"/>
        <v>2.6876835577210796E-3</v>
      </c>
      <c r="K7183">
        <v>7178</v>
      </c>
      <c r="L7183" s="14">
        <v>3.9767391850345301E-4</v>
      </c>
      <c r="M7183" s="14">
        <v>-6.8467481652945597E-2</v>
      </c>
    </row>
    <row r="7184" spans="1:13" x14ac:dyDescent="0.55000000000000004">
      <c r="A7184">
        <v>7179</v>
      </c>
      <c r="C7184">
        <f t="shared" si="342"/>
        <v>-0.22350056738010038</v>
      </c>
      <c r="D7184">
        <f t="shared" si="343"/>
        <v>3.3317051217389974E-4</v>
      </c>
      <c r="E7184" s="2">
        <f t="shared" si="344"/>
        <v>8.4757669940303274E-2</v>
      </c>
      <c r="K7184">
        <v>7179</v>
      </c>
      <c r="L7184" s="14">
        <v>1.05305790277549E-4</v>
      </c>
      <c r="M7184" s="14">
        <v>6.7631138107816693E-2</v>
      </c>
    </row>
    <row r="7185" spans="1:13" x14ac:dyDescent="0.55000000000000004">
      <c r="A7185">
        <v>7180</v>
      </c>
      <c r="C7185">
        <f t="shared" si="342"/>
        <v>-0.27059684797205785</v>
      </c>
      <c r="D7185">
        <f t="shared" si="343"/>
        <v>5.5601782063019792E-4</v>
      </c>
      <c r="E7185" s="2">
        <f t="shared" si="344"/>
        <v>0.20920375304102315</v>
      </c>
      <c r="K7185">
        <v>7180</v>
      </c>
      <c r="L7185" s="14">
        <v>-2.13436826393061E-4</v>
      </c>
      <c r="M7185" s="14">
        <v>0.18679111977635501</v>
      </c>
    </row>
    <row r="7186" spans="1:13" x14ac:dyDescent="0.55000000000000004">
      <c r="A7186">
        <v>7181</v>
      </c>
      <c r="C7186">
        <f t="shared" si="342"/>
        <v>-0.24977902345202516</v>
      </c>
      <c r="D7186">
        <f t="shared" si="343"/>
        <v>6.393163760340649E-4</v>
      </c>
      <c r="E7186" s="2">
        <f t="shared" si="344"/>
        <v>0.25902718131942404</v>
      </c>
      <c r="K7186">
        <v>7181</v>
      </c>
      <c r="L7186" s="14">
        <v>-4.7872286582758601E-4</v>
      </c>
      <c r="M7186" s="14">
        <v>0.25916810672892399</v>
      </c>
    </row>
    <row r="7187" spans="1:13" x14ac:dyDescent="0.55000000000000004">
      <c r="A7187">
        <v>7182</v>
      </c>
      <c r="C7187">
        <f t="shared" si="342"/>
        <v>-0.1662719289696063</v>
      </c>
      <c r="D7187">
        <f t="shared" si="343"/>
        <v>5.6215999677336557E-4</v>
      </c>
      <c r="E7187" s="2">
        <f t="shared" si="344"/>
        <v>0.18740826506899433</v>
      </c>
      <c r="K7187">
        <v>7182</v>
      </c>
      <c r="L7187" s="14">
        <v>-6.24109793734539E-4</v>
      </c>
      <c r="M7187" s="14">
        <v>0.26663483358902401</v>
      </c>
    </row>
    <row r="7188" spans="1:13" x14ac:dyDescent="0.55000000000000004">
      <c r="A7188">
        <v>7183</v>
      </c>
      <c r="C7188">
        <f t="shared" si="342"/>
        <v>-4.1034085053910006E-2</v>
      </c>
      <c r="D7188">
        <f t="shared" si="343"/>
        <v>3.4391330772294375E-4</v>
      </c>
      <c r="E7188" s="2">
        <f t="shared" si="344"/>
        <v>6.1680353720932717E-2</v>
      </c>
      <c r="K7188">
        <v>7183</v>
      </c>
      <c r="L7188" s="14">
        <v>-6.1318455210459903E-4</v>
      </c>
      <c r="M7188" s="14">
        <v>0.20732121229433001</v>
      </c>
    </row>
    <row r="7189" spans="1:13" x14ac:dyDescent="0.55000000000000004">
      <c r="A7189">
        <v>7184</v>
      </c>
      <c r="C7189">
        <f t="shared" si="342"/>
        <v>9.4502449283563633E-2</v>
      </c>
      <c r="D7189">
        <f t="shared" si="343"/>
        <v>3.935162754698135E-5</v>
      </c>
      <c r="E7189" s="2">
        <f t="shared" si="344"/>
        <v>2.4972152502651823E-6</v>
      </c>
      <c r="K7189">
        <v>7184</v>
      </c>
      <c r="L7189" s="14">
        <v>-4.48683435479266E-4</v>
      </c>
      <c r="M7189" s="14">
        <v>9.6082707253094299E-2</v>
      </c>
    </row>
    <row r="7190" spans="1:13" x14ac:dyDescent="0.55000000000000004">
      <c r="A7190">
        <v>7185</v>
      </c>
      <c r="C7190">
        <f t="shared" si="342"/>
        <v>0.20632086080444334</v>
      </c>
      <c r="D7190">
        <f t="shared" si="343"/>
        <v>-2.7508648167677818E-4</v>
      </c>
      <c r="E7190" s="2">
        <f t="shared" si="344"/>
        <v>6.0290465515741173E-2</v>
      </c>
      <c r="K7190">
        <v>7185</v>
      </c>
      <c r="L7190" s="14">
        <v>-1.71806769008193E-4</v>
      </c>
      <c r="M7190" s="14">
        <v>-3.9220307873522299E-2</v>
      </c>
    </row>
    <row r="7191" spans="1:13" x14ac:dyDescent="0.55000000000000004">
      <c r="A7191">
        <v>7186</v>
      </c>
      <c r="C7191">
        <f t="shared" si="342"/>
        <v>0.26635708516209283</v>
      </c>
      <c r="D7191">
        <f t="shared" si="343"/>
        <v>-5.2048368236263251E-4</v>
      </c>
      <c r="E7191" s="2">
        <f t="shared" si="344"/>
        <v>0.18581051550186675</v>
      </c>
      <c r="K7191">
        <v>7186</v>
      </c>
      <c r="L7191" s="14">
        <v>1.4809996857279801E-4</v>
      </c>
      <c r="M7191" s="14">
        <v>-0.16470035358808899</v>
      </c>
    </row>
    <row r="7192" spans="1:13" x14ac:dyDescent="0.55000000000000004">
      <c r="A7192">
        <v>7187</v>
      </c>
      <c r="C7192">
        <f t="shared" si="342"/>
        <v>0.25954329550594407</v>
      </c>
      <c r="D7192">
        <f t="shared" si="343"/>
        <v>-6.3525044970100893E-4</v>
      </c>
      <c r="E7192" s="2">
        <f t="shared" si="344"/>
        <v>0.25854526921144816</v>
      </c>
      <c r="K7192">
        <v>7187</v>
      </c>
      <c r="L7192" s="14">
        <v>4.3091415027922902E-4</v>
      </c>
      <c r="M7192" s="14">
        <v>-0.24893017401970199</v>
      </c>
    </row>
    <row r="7193" spans="1:13" x14ac:dyDescent="0.55000000000000004">
      <c r="A7193">
        <v>7188</v>
      </c>
      <c r="C7193">
        <f t="shared" si="342"/>
        <v>0.18758960941640018</v>
      </c>
      <c r="D7193">
        <f t="shared" si="343"/>
        <v>-5.9058274418148898E-4</v>
      </c>
      <c r="E7193" s="2">
        <f t="shared" si="344"/>
        <v>0.21013376655121524</v>
      </c>
      <c r="K7193">
        <v>7188</v>
      </c>
      <c r="L7193" s="14">
        <v>6.0580320985091196E-4</v>
      </c>
      <c r="M7193" s="14">
        <v>-0.27081388811739399</v>
      </c>
    </row>
    <row r="7194" spans="1:13" x14ac:dyDescent="0.55000000000000004">
      <c r="A7194">
        <v>7189</v>
      </c>
      <c r="C7194">
        <f t="shared" si="342"/>
        <v>6.855488543857266E-2</v>
      </c>
      <c r="D7194">
        <f t="shared" si="343"/>
        <v>-3.9769121836894422E-4</v>
      </c>
      <c r="E7194" s="2">
        <f t="shared" si="344"/>
        <v>8.6098506073398987E-2</v>
      </c>
      <c r="K7194">
        <v>7189</v>
      </c>
      <c r="L7194" s="14">
        <v>6.2896509738516004E-4</v>
      </c>
      <c r="M7194" s="14">
        <v>-0.224870583928691</v>
      </c>
    </row>
    <row r="7195" spans="1:13" x14ac:dyDescent="0.55000000000000004">
      <c r="A7195">
        <v>7190</v>
      </c>
      <c r="C7195">
        <f t="shared" si="342"/>
        <v>-6.7685669758173125E-2</v>
      </c>
      <c r="D7195">
        <f t="shared" si="343"/>
        <v>-1.0498757942073763E-4</v>
      </c>
      <c r="E7195" s="2">
        <f t="shared" si="344"/>
        <v>3.0163576780533811E-3</v>
      </c>
      <c r="K7195">
        <v>7190</v>
      </c>
      <c r="L7195" s="14">
        <v>4.9459877446310103E-4</v>
      </c>
      <c r="M7195" s="14">
        <v>-0.12260704699922</v>
      </c>
    </row>
    <row r="7196" spans="1:13" x14ac:dyDescent="0.55000000000000004">
      <c r="A7196">
        <v>7191</v>
      </c>
      <c r="C7196">
        <f t="shared" si="342"/>
        <v>-0.18693854855016484</v>
      </c>
      <c r="D7196">
        <f t="shared" si="343"/>
        <v>2.1406572900677088E-4</v>
      </c>
      <c r="E7196" s="2">
        <f t="shared" si="344"/>
        <v>3.8928368843981001E-2</v>
      </c>
      <c r="K7196">
        <v>7191</v>
      </c>
      <c r="L7196" s="14">
        <v>2.3635712020871801E-4</v>
      </c>
      <c r="M7196" s="14">
        <v>1.03641854501044E-2</v>
      </c>
    </row>
    <row r="7197" spans="1:13" x14ac:dyDescent="0.55000000000000004">
      <c r="A7197">
        <v>7192</v>
      </c>
      <c r="C7197">
        <f t="shared" si="342"/>
        <v>-0.25927379200802375</v>
      </c>
      <c r="D7197">
        <f t="shared" si="343"/>
        <v>4.7939305160113373E-4</v>
      </c>
      <c r="E7197" s="2">
        <f t="shared" si="344"/>
        <v>0.16001074847389765</v>
      </c>
      <c r="K7197">
        <v>7192</v>
      </c>
      <c r="L7197" s="14">
        <v>-8.1081641055062405E-5</v>
      </c>
      <c r="M7197" s="14">
        <v>0.140739643358712</v>
      </c>
    </row>
    <row r="7198" spans="1:13" x14ac:dyDescent="0.55000000000000004">
      <c r="A7198">
        <v>7193</v>
      </c>
      <c r="C7198">
        <f t="shared" si="342"/>
        <v>-0.2665367787297826</v>
      </c>
      <c r="D7198">
        <f t="shared" si="343"/>
        <v>6.2440282304738028E-4</v>
      </c>
      <c r="E7198" s="2">
        <f t="shared" si="344"/>
        <v>0.25240853650370332</v>
      </c>
      <c r="K7198">
        <v>7193</v>
      </c>
      <c r="L7198" s="14">
        <v>-3.78213002322619E-4</v>
      </c>
      <c r="M7198" s="14">
        <v>0.23586598450276899</v>
      </c>
    </row>
    <row r="7199" spans="1:13" x14ac:dyDescent="0.55000000000000004">
      <c r="A7199">
        <v>7194</v>
      </c>
      <c r="C7199">
        <f t="shared" si="342"/>
        <v>-0.20690465213989293</v>
      </c>
      <c r="D7199">
        <f t="shared" si="343"/>
        <v>6.127006472759635E-4</v>
      </c>
      <c r="E7199" s="2">
        <f t="shared" si="344"/>
        <v>0.22927134922560427</v>
      </c>
      <c r="K7199">
        <v>7194</v>
      </c>
      <c r="L7199" s="14">
        <v>-5.8061857089534703E-4</v>
      </c>
      <c r="M7199" s="14">
        <v>0.27191822662176801</v>
      </c>
    </row>
    <row r="7200" spans="1:13" x14ac:dyDescent="0.55000000000000004">
      <c r="A7200">
        <v>7195</v>
      </c>
      <c r="C7200">
        <f t="shared" si="342"/>
        <v>-9.5343819066920146E-2</v>
      </c>
      <c r="D7200">
        <f t="shared" si="343"/>
        <v>4.4722352374321504E-4</v>
      </c>
      <c r="E7200" s="2">
        <f t="shared" si="344"/>
        <v>0.11236620071819749</v>
      </c>
      <c r="K7200">
        <v>7195</v>
      </c>
      <c r="L7200" s="14">
        <v>-6.3760461649121903E-4</v>
      </c>
      <c r="M7200" s="14">
        <v>0.23986686202513199</v>
      </c>
    </row>
    <row r="7201" spans="1:13" x14ac:dyDescent="0.55000000000000004">
      <c r="A7201">
        <v>7196</v>
      </c>
      <c r="C7201">
        <f t="shared" si="342"/>
        <v>4.0146302899687118E-2</v>
      </c>
      <c r="D7201">
        <f t="shared" si="343"/>
        <v>1.6950272248381323E-4</v>
      </c>
      <c r="E7201" s="2">
        <f t="shared" si="344"/>
        <v>1.1576264603827883E-2</v>
      </c>
      <c r="K7201">
        <v>7196</v>
      </c>
      <c r="L7201" s="14">
        <v>-5.3489863047498701E-4</v>
      </c>
      <c r="M7201" s="14">
        <v>0.14773935380832101</v>
      </c>
    </row>
    <row r="7202" spans="1:13" x14ac:dyDescent="0.55000000000000004">
      <c r="A7202">
        <v>7197</v>
      </c>
      <c r="C7202">
        <f t="shared" si="342"/>
        <v>0.16556054905910167</v>
      </c>
      <c r="D7202">
        <f t="shared" si="343"/>
        <v>-1.5075968929176883E-4</v>
      </c>
      <c r="E7202" s="2">
        <f t="shared" si="344"/>
        <v>2.1594579101137674E-2</v>
      </c>
      <c r="K7202">
        <v>7197</v>
      </c>
      <c r="L7202" s="14">
        <v>-2.98223964186096E-4</v>
      </c>
      <c r="M7202" s="14">
        <v>1.8609607921803498E-2</v>
      </c>
    </row>
    <row r="7203" spans="1:13" x14ac:dyDescent="0.55000000000000004">
      <c r="A7203">
        <v>7198</v>
      </c>
      <c r="C7203">
        <f t="shared" si="342"/>
        <v>0.2494225871441646</v>
      </c>
      <c r="D7203">
        <f t="shared" si="343"/>
        <v>-4.3318459681722957E-4</v>
      </c>
      <c r="E7203" s="2">
        <f t="shared" si="344"/>
        <v>0.13293579742631489</v>
      </c>
      <c r="K7203">
        <v>7198</v>
      </c>
      <c r="L7203" s="14">
        <v>1.3142743980362099E-5</v>
      </c>
      <c r="M7203" s="14">
        <v>-0.115181029714356</v>
      </c>
    </row>
    <row r="7204" spans="1:13" x14ac:dyDescent="0.55000000000000004">
      <c r="A7204">
        <v>7199</v>
      </c>
      <c r="C7204">
        <f t="shared" si="342"/>
        <v>0.27068481326703314</v>
      </c>
      <c r="D7204">
        <f t="shared" si="343"/>
        <v>-6.068893013483883E-4</v>
      </c>
      <c r="E7204" s="2">
        <f t="shared" si="344"/>
        <v>0.24089315760927274</v>
      </c>
      <c r="K7204">
        <v>7199</v>
      </c>
      <c r="L7204" s="14">
        <v>3.2121777038527499E-4</v>
      </c>
      <c r="M7204" s="14">
        <v>-0.220123863927322</v>
      </c>
    </row>
    <row r="7205" spans="1:13" x14ac:dyDescent="0.55000000000000004">
      <c r="A7205">
        <v>7200</v>
      </c>
      <c r="C7205">
        <f t="shared" si="342"/>
        <v>0.22401085684303401</v>
      </c>
      <c r="D7205">
        <f t="shared" si="343"/>
        <v>-6.2827758345258377E-4</v>
      </c>
      <c r="E7205" s="2">
        <f t="shared" si="344"/>
        <v>0.24398281659876514</v>
      </c>
      <c r="K7205">
        <v>7200</v>
      </c>
      <c r="L7205" s="14">
        <v>5.4884181350681703E-4</v>
      </c>
      <c r="M7205" s="14">
        <v>-0.26993531087037698</v>
      </c>
    </row>
    <row r="7206" spans="1:13" x14ac:dyDescent="0.55000000000000004">
      <c r="A7206">
        <v>7201</v>
      </c>
      <c r="C7206">
        <f t="shared" si="342"/>
        <v>0.12111489712564927</v>
      </c>
      <c r="D7206">
        <f t="shared" si="343"/>
        <v>-4.9198143515087871E-4</v>
      </c>
      <c r="E7206" s="2">
        <f t="shared" si="344"/>
        <v>0.13931905746658271</v>
      </c>
      <c r="K7206">
        <v>7201</v>
      </c>
      <c r="L7206" s="14">
        <v>6.39005019668151E-4</v>
      </c>
      <c r="M7206" s="14">
        <v>-0.25213978464885001</v>
      </c>
    </row>
    <row r="7207" spans="1:13" x14ac:dyDescent="0.55000000000000004">
      <c r="A7207">
        <v>7202</v>
      </c>
      <c r="C7207">
        <f t="shared" si="342"/>
        <v>-1.2178348866846872E-2</v>
      </c>
      <c r="D7207">
        <f t="shared" si="343"/>
        <v>-2.3220831678081173E-4</v>
      </c>
      <c r="E7207" s="2">
        <f t="shared" si="344"/>
        <v>2.5286068008021349E-2</v>
      </c>
      <c r="K7207">
        <v>7202</v>
      </c>
      <c r="L7207" s="14">
        <v>5.6912545455424805E-4</v>
      </c>
      <c r="M7207" s="14">
        <v>-0.17119428520035199</v>
      </c>
    </row>
    <row r="7208" spans="1:13" x14ac:dyDescent="0.55000000000000004">
      <c r="A7208">
        <v>7203</v>
      </c>
      <c r="C7208">
        <f t="shared" si="342"/>
        <v>-0.14241508599653416</v>
      </c>
      <c r="D7208">
        <f t="shared" si="343"/>
        <v>8.5844194544219195E-5</v>
      </c>
      <c r="E7208" s="2">
        <f t="shared" si="344"/>
        <v>9.0331663337223402E-3</v>
      </c>
      <c r="K7208">
        <v>7203</v>
      </c>
      <c r="L7208" s="14">
        <v>3.5670488874923399E-4</v>
      </c>
      <c r="M7208" s="14">
        <v>-4.7372115011182797E-2</v>
      </c>
    </row>
    <row r="7209" spans="1:13" x14ac:dyDescent="0.55000000000000004">
      <c r="A7209">
        <v>7204</v>
      </c>
      <c r="C7209">
        <f t="shared" si="342"/>
        <v>-0.23690863841292251</v>
      </c>
      <c r="D7209">
        <f t="shared" si="343"/>
        <v>3.8235162249070223E-4</v>
      </c>
      <c r="E7209" s="2">
        <f t="shared" si="344"/>
        <v>0.10577021676390044</v>
      </c>
      <c r="K7209">
        <v>7204</v>
      </c>
      <c r="L7209" s="14">
        <v>5.4945370720496398E-5</v>
      </c>
      <c r="M7209" s="14">
        <v>8.8314695257803597E-2</v>
      </c>
    </row>
    <row r="7210" spans="1:13" x14ac:dyDescent="0.55000000000000004">
      <c r="A7210">
        <v>7205</v>
      </c>
      <c r="C7210">
        <f t="shared" si="342"/>
        <v>-0.27194311622554784</v>
      </c>
      <c r="D7210">
        <f t="shared" si="343"/>
        <v>5.8289685252475821E-4</v>
      </c>
      <c r="E7210" s="2">
        <f t="shared" si="344"/>
        <v>0.22451075461545614</v>
      </c>
      <c r="K7210">
        <v>7205</v>
      </c>
      <c r="L7210" s="14">
        <v>-2.6057555626152299E-4</v>
      </c>
      <c r="M7210" s="14">
        <v>0.201882542234878</v>
      </c>
    </row>
    <row r="7211" spans="1:13" x14ac:dyDescent="0.55000000000000004">
      <c r="A7211">
        <v>7206</v>
      </c>
      <c r="C7211">
        <f t="shared" si="342"/>
        <v>-0.23872560397164028</v>
      </c>
      <c r="D7211">
        <f t="shared" si="343"/>
        <v>6.3714725906588692E-4</v>
      </c>
      <c r="E7211" s="2">
        <f t="shared" si="344"/>
        <v>0.25362631372654226</v>
      </c>
      <c r="K7211">
        <v>7206</v>
      </c>
      <c r="L7211" s="14">
        <v>-5.1083371868445096E-4</v>
      </c>
      <c r="M7211" s="14">
        <v>0.26488765412085902</v>
      </c>
    </row>
    <row r="7212" spans="1:13" x14ac:dyDescent="0.55000000000000004">
      <c r="A7212">
        <v>7207</v>
      </c>
      <c r="C7212">
        <f t="shared" si="342"/>
        <v>-0.14559299705732673</v>
      </c>
      <c r="D7212">
        <f t="shared" si="343"/>
        <v>5.314871335801042E-4</v>
      </c>
      <c r="E7212" s="2">
        <f t="shared" si="344"/>
        <v>0.16576542802351307</v>
      </c>
      <c r="K7212">
        <v>7207</v>
      </c>
      <c r="L7212" s="14">
        <v>-6.33150407280535E-4</v>
      </c>
      <c r="M7212" s="14">
        <v>0.26155000978856402</v>
      </c>
    </row>
    <row r="7213" spans="1:13" x14ac:dyDescent="0.55000000000000004">
      <c r="A7213">
        <v>7208</v>
      </c>
      <c r="C7213">
        <f t="shared" si="342"/>
        <v>-1.5919616742456184E-2</v>
      </c>
      <c r="D7213">
        <f t="shared" si="343"/>
        <v>2.9243494043388035E-4</v>
      </c>
      <c r="E7213" s="2">
        <f t="shared" si="344"/>
        <v>4.3524457263486499E-2</v>
      </c>
      <c r="K7213">
        <v>7208</v>
      </c>
      <c r="L7213" s="14">
        <v>-5.9689064859323802E-4</v>
      </c>
      <c r="M7213" s="14">
        <v>0.192705542966258</v>
      </c>
    </row>
    <row r="7214" spans="1:13" x14ac:dyDescent="0.55000000000000004">
      <c r="A7214">
        <v>7209</v>
      </c>
      <c r="C7214">
        <f t="shared" si="342"/>
        <v>0.11774925181921715</v>
      </c>
      <c r="D7214">
        <f t="shared" si="343"/>
        <v>-2.0012258726956303E-5</v>
      </c>
      <c r="E7214" s="2">
        <f t="shared" si="344"/>
        <v>1.7768310954766363E-3</v>
      </c>
      <c r="K7214">
        <v>7209</v>
      </c>
      <c r="L7214" s="14">
        <v>-4.1113592412500598E-4</v>
      </c>
      <c r="M7214" s="14">
        <v>7.5596777449654498E-2</v>
      </c>
    </row>
    <row r="7215" spans="1:13" x14ac:dyDescent="0.55000000000000004">
      <c r="A7215">
        <v>7210</v>
      </c>
      <c r="C7215">
        <f t="shared" si="342"/>
        <v>0.22186554013156592</v>
      </c>
      <c r="D7215">
        <f t="shared" si="343"/>
        <v>-3.2743680277227141E-4</v>
      </c>
      <c r="E7215" s="2">
        <f t="shared" si="344"/>
        <v>7.969961933634917E-2</v>
      </c>
      <c r="K7215">
        <v>7210</v>
      </c>
      <c r="L7215" s="14">
        <v>-1.2240965695755899E-4</v>
      </c>
      <c r="M7215" s="14">
        <v>-6.0445669947575602E-2</v>
      </c>
    </row>
    <row r="7216" spans="1:13" x14ac:dyDescent="0.55000000000000004">
      <c r="A7216">
        <v>7211</v>
      </c>
      <c r="C7216">
        <f t="shared" si="342"/>
        <v>0.27029825442541922</v>
      </c>
      <c r="D7216">
        <f t="shared" si="343"/>
        <v>-5.5268161114192815E-4</v>
      </c>
      <c r="E7216" s="2">
        <f t="shared" si="344"/>
        <v>0.20398535473548665</v>
      </c>
      <c r="K7216">
        <v>7211</v>
      </c>
      <c r="L7216" s="14">
        <v>1.96974868169289E-4</v>
      </c>
      <c r="M7216" s="14">
        <v>-0.18134912432872199</v>
      </c>
    </row>
    <row r="7217" spans="1:13" x14ac:dyDescent="0.55000000000000004">
      <c r="A7217">
        <v>7212</v>
      </c>
      <c r="C7217">
        <f t="shared" si="342"/>
        <v>0.25089180429363611</v>
      </c>
      <c r="D7217">
        <f t="shared" si="343"/>
        <v>-6.3921498471899302E-4</v>
      </c>
      <c r="E7217" s="2">
        <f t="shared" si="344"/>
        <v>0.25778403569600072</v>
      </c>
      <c r="K7217">
        <v>7212</v>
      </c>
      <c r="L7217" s="14">
        <v>4.6702581561977E-4</v>
      </c>
      <c r="M7217" s="14">
        <v>-0.25683256551344802</v>
      </c>
    </row>
    <row r="7218" spans="1:13" x14ac:dyDescent="0.55000000000000004">
      <c r="A7218">
        <v>7213</v>
      </c>
      <c r="C7218">
        <f t="shared" si="342"/>
        <v>0.16851679966378152</v>
      </c>
      <c r="D7218">
        <f t="shared" si="343"/>
        <v>-5.6531887071441527E-4</v>
      </c>
      <c r="E7218" s="2">
        <f t="shared" si="344"/>
        <v>0.19053879498569884</v>
      </c>
      <c r="K7218">
        <v>7213</v>
      </c>
      <c r="L7218" s="14">
        <v>6.2010725033045705E-4</v>
      </c>
      <c r="M7218" s="14">
        <v>-0.26799069739176601</v>
      </c>
    </row>
    <row r="7219" spans="1:13" x14ac:dyDescent="0.55000000000000004">
      <c r="A7219">
        <v>7214</v>
      </c>
      <c r="C7219">
        <f t="shared" si="342"/>
        <v>4.384763037061927E-2</v>
      </c>
      <c r="D7219">
        <f t="shared" si="343"/>
        <v>-3.4953963613684806E-4</v>
      </c>
      <c r="E7219" s="2">
        <f t="shared" si="344"/>
        <v>6.5472797062082658E-2</v>
      </c>
      <c r="K7219">
        <v>7214</v>
      </c>
      <c r="L7219" s="14">
        <v>6.1787897732978197E-4</v>
      </c>
      <c r="M7219" s="14">
        <v>-0.21202889661472701</v>
      </c>
    </row>
    <row r="7220" spans="1:13" x14ac:dyDescent="0.55000000000000004">
      <c r="A7220">
        <v>7215</v>
      </c>
      <c r="C7220">
        <f t="shared" si="342"/>
        <v>-9.18263699071281E-2</v>
      </c>
      <c r="D7220">
        <f t="shared" si="343"/>
        <v>-4.6033320609154715E-5</v>
      </c>
      <c r="E7220" s="2">
        <f t="shared" si="344"/>
        <v>1.24027722689948E-4</v>
      </c>
      <c r="K7220">
        <v>7215</v>
      </c>
      <c r="L7220" s="14">
        <v>4.6089908141396598E-4</v>
      </c>
      <c r="M7220" s="14">
        <v>-0.102963143348747</v>
      </c>
    </row>
    <row r="7221" spans="1:13" x14ac:dyDescent="0.55000000000000004">
      <c r="A7221">
        <v>7216</v>
      </c>
      <c r="C7221">
        <f t="shared" si="342"/>
        <v>-0.20445388688839483</v>
      </c>
      <c r="D7221">
        <f t="shared" si="343"/>
        <v>2.6902638809381648E-4</v>
      </c>
      <c r="E7221" s="2">
        <f t="shared" si="344"/>
        <v>5.5858606774268425E-2</v>
      </c>
      <c r="K7221">
        <v>7216</v>
      </c>
      <c r="L7221" s="14">
        <v>1.8848415134769899E-4</v>
      </c>
      <c r="M7221" s="14">
        <v>3.18903679058955E-2</v>
      </c>
    </row>
    <row r="7222" spans="1:13" x14ac:dyDescent="0.55000000000000004">
      <c r="A7222">
        <v>7217</v>
      </c>
      <c r="C7222">
        <f t="shared" si="342"/>
        <v>-0.26576778780667171</v>
      </c>
      <c r="D7222">
        <f t="shared" si="343"/>
        <v>5.1656614401156828E-4</v>
      </c>
      <c r="E7222" s="2">
        <f t="shared" si="344"/>
        <v>0.18022107359300013</v>
      </c>
      <c r="K7222">
        <v>7217</v>
      </c>
      <c r="L7222" s="14">
        <v>-1.3113780369438399E-4</v>
      </c>
      <c r="M7222" s="14">
        <v>0.15875673868502599</v>
      </c>
    </row>
    <row r="7223" spans="1:13" x14ac:dyDescent="0.55000000000000004">
      <c r="A7223">
        <v>7218</v>
      </c>
      <c r="C7223">
        <f t="shared" si="342"/>
        <v>-0.26037957592595845</v>
      </c>
      <c r="D7223">
        <f t="shared" si="343"/>
        <v>6.3445868613280277E-4</v>
      </c>
      <c r="E7223" s="2">
        <f t="shared" si="344"/>
        <v>0.25628002635243352</v>
      </c>
      <c r="K7223">
        <v>7218</v>
      </c>
      <c r="L7223" s="14">
        <v>-4.1791548228133698E-4</v>
      </c>
      <c r="M7223" s="14">
        <v>0.24586149940518601</v>
      </c>
    </row>
    <row r="7224" spans="1:13" x14ac:dyDescent="0.55000000000000004">
      <c r="A7224">
        <v>7219</v>
      </c>
      <c r="C7224">
        <f t="shared" si="342"/>
        <v>-0.18964157885381902</v>
      </c>
      <c r="D7224">
        <f t="shared" si="343"/>
        <v>5.9311547136270881E-4</v>
      </c>
      <c r="E7224" s="2">
        <f t="shared" si="344"/>
        <v>0.21254893866063745</v>
      </c>
      <c r="K7224">
        <v>7219</v>
      </c>
      <c r="L7224" s="14">
        <v>-6.0002363577149696E-4</v>
      </c>
      <c r="M7224" s="14">
        <v>0.27138872238530498</v>
      </c>
    </row>
    <row r="7225" spans="1:13" x14ac:dyDescent="0.55000000000000004">
      <c r="A7225">
        <v>7220</v>
      </c>
      <c r="C7225">
        <f t="shared" si="342"/>
        <v>-7.1307542816687761E-2</v>
      </c>
      <c r="D7225">
        <f t="shared" si="343"/>
        <v>4.0291277516275696E-4</v>
      </c>
      <c r="E7225" s="2">
        <f t="shared" si="344"/>
        <v>9.0151563208172553E-2</v>
      </c>
      <c r="K7225">
        <v>7220</v>
      </c>
      <c r="L7225" s="14">
        <v>-6.3185214740628403E-4</v>
      </c>
      <c r="M7225" s="14">
        <v>0.22894495627061801</v>
      </c>
    </row>
    <row r="7226" spans="1:13" x14ac:dyDescent="0.55000000000000004">
      <c r="A7226">
        <v>7221</v>
      </c>
      <c r="C7226">
        <f t="shared" si="342"/>
        <v>6.4923183419844668E-2</v>
      </c>
      <c r="D7226">
        <f t="shared" si="343"/>
        <v>1.1158746513356421E-4</v>
      </c>
      <c r="E7226" s="2">
        <f t="shared" si="344"/>
        <v>4.1264335591499925E-3</v>
      </c>
      <c r="K7226">
        <v>7221</v>
      </c>
      <c r="L7226" s="14">
        <v>-5.05429368997018E-4</v>
      </c>
      <c r="M7226" s="14">
        <v>0.12916050558655701</v>
      </c>
    </row>
    <row r="7227" spans="1:13" x14ac:dyDescent="0.55000000000000004">
      <c r="A7227">
        <v>7222</v>
      </c>
      <c r="C7227">
        <f t="shared" si="342"/>
        <v>0.18485955909394092</v>
      </c>
      <c r="D7227">
        <f t="shared" si="343"/>
        <v>-2.0774394657423605E-4</v>
      </c>
      <c r="E7227" s="2">
        <f t="shared" si="344"/>
        <v>3.5281068368160355E-2</v>
      </c>
      <c r="K7227">
        <v>7222</v>
      </c>
      <c r="L7227" s="14">
        <v>-2.5241866966627601E-4</v>
      </c>
      <c r="M7227" s="14">
        <v>-2.9729949752628501E-3</v>
      </c>
    </row>
    <row r="7228" spans="1:13" x14ac:dyDescent="0.55000000000000004">
      <c r="A7228">
        <v>7223</v>
      </c>
      <c r="C7228">
        <f t="shared" si="342"/>
        <v>0.25840008196579589</v>
      </c>
      <c r="D7228">
        <f t="shared" si="343"/>
        <v>-4.7493600658685614E-4</v>
      </c>
      <c r="E7228" s="2">
        <f t="shared" si="344"/>
        <v>0.15426196701711256</v>
      </c>
      <c r="K7228">
        <v>7223</v>
      </c>
      <c r="L7228" s="14">
        <v>6.3811851374127396E-5</v>
      </c>
      <c r="M7228" s="14">
        <v>-0.13436189050240599</v>
      </c>
    </row>
    <row r="7229" spans="1:13" x14ac:dyDescent="0.55000000000000004">
      <c r="A7229">
        <v>7224</v>
      </c>
      <c r="C7229">
        <f t="shared" si="342"/>
        <v>0.26708763090580345</v>
      </c>
      <c r="D7229">
        <f t="shared" si="343"/>
        <v>-6.2292913980288871E-4</v>
      </c>
      <c r="E7229" s="2">
        <f t="shared" si="344"/>
        <v>0.24918730947994558</v>
      </c>
      <c r="K7229">
        <v>7224</v>
      </c>
      <c r="L7229" s="14">
        <v>3.6406029837789399E-4</v>
      </c>
      <c r="M7229" s="14">
        <v>-0.232099017032566</v>
      </c>
    </row>
    <row r="7230" spans="1:13" x14ac:dyDescent="0.55000000000000004">
      <c r="A7230">
        <v>7225</v>
      </c>
      <c r="C7230">
        <f t="shared" si="342"/>
        <v>0.20874181424902385</v>
      </c>
      <c r="D7230">
        <f t="shared" si="343"/>
        <v>-6.1458018923284737E-4</v>
      </c>
      <c r="E7230" s="2">
        <f t="shared" si="344"/>
        <v>0.23082962648627711</v>
      </c>
      <c r="K7230">
        <v>7225</v>
      </c>
      <c r="L7230" s="14">
        <v>5.7312758518678997E-4</v>
      </c>
      <c r="M7230" s="14">
        <v>-0.27170550490915102</v>
      </c>
    </row>
    <row r="7231" spans="1:13" x14ac:dyDescent="0.55000000000000004">
      <c r="A7231">
        <v>7226</v>
      </c>
      <c r="C7231">
        <f t="shared" si="342"/>
        <v>9.8006202144074073E-2</v>
      </c>
      <c r="D7231">
        <f t="shared" si="343"/>
        <v>-4.5198456548789745E-4</v>
      </c>
      <c r="E7231" s="2">
        <f t="shared" si="344"/>
        <v>0.11646375615037603</v>
      </c>
      <c r="K7231">
        <v>7226</v>
      </c>
      <c r="L7231" s="14">
        <v>6.3865151286024002E-4</v>
      </c>
      <c r="M7231" s="14">
        <v>-0.24326166354265599</v>
      </c>
    </row>
    <row r="7232" spans="1:13" x14ac:dyDescent="0.55000000000000004">
      <c r="A7232">
        <v>7227</v>
      </c>
      <c r="C7232">
        <f t="shared" si="342"/>
        <v>-3.7326900888287398E-2</v>
      </c>
      <c r="D7232">
        <f t="shared" si="343"/>
        <v>-1.7595034289314996E-4</v>
      </c>
      <c r="E7232" s="2">
        <f t="shared" si="344"/>
        <v>1.358728932023663E-2</v>
      </c>
      <c r="K7232">
        <v>7227</v>
      </c>
      <c r="L7232" s="14">
        <v>5.4422120723149E-4</v>
      </c>
      <c r="M7232" s="14">
        <v>-0.15389142945610099</v>
      </c>
    </row>
    <row r="7233" spans="1:13" x14ac:dyDescent="0.55000000000000004">
      <c r="A7233">
        <v>7228</v>
      </c>
      <c r="C7233">
        <f t="shared" si="342"/>
        <v>-0.16329173859002366</v>
      </c>
      <c r="D7233">
        <f t="shared" si="343"/>
        <v>1.4424370703539785E-4</v>
      </c>
      <c r="E7233" s="2">
        <f t="shared" si="344"/>
        <v>1.8855026502814825E-2</v>
      </c>
      <c r="K7233">
        <v>7228</v>
      </c>
      <c r="L7233" s="14">
        <v>3.1348732414834802E-4</v>
      </c>
      <c r="M7233" s="14">
        <v>-2.5978132189147199E-2</v>
      </c>
    </row>
    <row r="7234" spans="1:13" x14ac:dyDescent="0.55000000000000004">
      <c r="A7234">
        <v>7229</v>
      </c>
      <c r="C7234">
        <f t="shared" si="342"/>
        <v>-0.24827379182241663</v>
      </c>
      <c r="D7234">
        <f t="shared" si="343"/>
        <v>4.2823562691416512E-4</v>
      </c>
      <c r="E7234" s="2">
        <f t="shared" si="344"/>
        <v>0.12724583469282633</v>
      </c>
      <c r="K7234">
        <v>7229</v>
      </c>
      <c r="L7234" s="14">
        <v>4.23859599808174E-6</v>
      </c>
      <c r="M7234" s="14">
        <v>0.108441549441211</v>
      </c>
    </row>
    <row r="7235" spans="1:13" x14ac:dyDescent="0.55000000000000004">
      <c r="A7235">
        <v>7230</v>
      </c>
      <c r="C7235">
        <f t="shared" si="342"/>
        <v>-0.27094435650368986</v>
      </c>
      <c r="D7235">
        <f t="shared" si="343"/>
        <v>6.0474943092829079E-4</v>
      </c>
      <c r="E7235" s="2">
        <f t="shared" si="344"/>
        <v>0.23682406535458689</v>
      </c>
      <c r="K7235">
        <v>7230</v>
      </c>
      <c r="L7235" s="14">
        <v>-3.06071714814245E-4</v>
      </c>
      <c r="M7235" s="14">
        <v>0.21570137229148501</v>
      </c>
    </row>
    <row r="7236" spans="1:13" x14ac:dyDescent="0.55000000000000004">
      <c r="A7236">
        <v>7231</v>
      </c>
      <c r="C7236">
        <f t="shared" si="342"/>
        <v>-0.22561359875643197</v>
      </c>
      <c r="D7236">
        <f t="shared" si="343"/>
        <v>6.2948387488600817E-4</v>
      </c>
      <c r="E7236" s="2">
        <f t="shared" si="344"/>
        <v>0.24458073818139789</v>
      </c>
      <c r="K7236">
        <v>7231</v>
      </c>
      <c r="L7236" s="14">
        <v>-5.3972446592027404E-4</v>
      </c>
      <c r="M7236" s="14">
        <v>0.26893744833719002</v>
      </c>
    </row>
    <row r="7237" spans="1:13" x14ac:dyDescent="0.55000000000000004">
      <c r="A7237">
        <v>7232</v>
      </c>
      <c r="C7237">
        <f t="shared" si="342"/>
        <v>-0.1236585832786446</v>
      </c>
      <c r="D7237">
        <f t="shared" si="343"/>
        <v>4.9623113471464154E-4</v>
      </c>
      <c r="E7237" s="2">
        <f t="shared" si="344"/>
        <v>0.1432433675287586</v>
      </c>
      <c r="K7237">
        <v>7232</v>
      </c>
      <c r="L7237" s="14">
        <v>-6.3819987632906204E-4</v>
      </c>
      <c r="M7237" s="14">
        <v>0.25481647208003899</v>
      </c>
    </row>
    <row r="7238" spans="1:13" x14ac:dyDescent="0.55000000000000004">
      <c r="A7238">
        <v>7233</v>
      </c>
      <c r="C7238">
        <f t="shared" ref="C7238:C7301" si="345">$D$1*COS($B$2*(A7238-$L$2)+$B$1)</f>
        <v>9.3321300820044303E-3</v>
      </c>
      <c r="D7238">
        <f t="shared" ref="D7238:D7301" si="346">$D$2*COS($B$2*(A7238-$L$3)+$B$3)</f>
        <v>2.384348394609318E-4</v>
      </c>
      <c r="E7238" s="2">
        <f t="shared" ref="E7238:E7301" si="347">(M7238-C7238)^2</f>
        <v>2.8070656695466465E-2</v>
      </c>
      <c r="K7238">
        <v>7233</v>
      </c>
      <c r="L7238" s="14">
        <v>-5.76834168606634E-4</v>
      </c>
      <c r="M7238" s="14">
        <v>0.17687512962381299</v>
      </c>
    </row>
    <row r="7239" spans="1:13" x14ac:dyDescent="0.55000000000000004">
      <c r="A7239">
        <v>7234</v>
      </c>
      <c r="C7239">
        <f t="shared" si="345"/>
        <v>0.13998067550128959</v>
      </c>
      <c r="D7239">
        <f t="shared" si="346"/>
        <v>-7.9203574695692002E-5</v>
      </c>
      <c r="E7239" s="2">
        <f t="shared" si="347"/>
        <v>7.2840014727747603E-3</v>
      </c>
      <c r="K7239">
        <v>7234</v>
      </c>
      <c r="L7239" s="14">
        <v>-3.70996764937286E-4</v>
      </c>
      <c r="M7239" s="14">
        <v>5.4634313699659397E-2</v>
      </c>
    </row>
    <row r="7240" spans="1:13" x14ac:dyDescent="0.55000000000000004">
      <c r="A7240">
        <v>7235</v>
      </c>
      <c r="C7240">
        <f t="shared" si="345"/>
        <v>0.23549702192828037</v>
      </c>
      <c r="D7240">
        <f t="shared" si="346"/>
        <v>-3.769635610825879E-4</v>
      </c>
      <c r="E7240" s="2">
        <f t="shared" si="347"/>
        <v>0.10035402044098841</v>
      </c>
      <c r="K7240">
        <v>7235</v>
      </c>
      <c r="L7240" s="14">
        <v>-7.2240919992552801E-5</v>
      </c>
      <c r="M7240" s="14">
        <v>-8.1290005017250394E-2</v>
      </c>
    </row>
    <row r="7241" spans="1:13" x14ac:dyDescent="0.55000000000000004">
      <c r="A7241">
        <v>7236</v>
      </c>
      <c r="C7241">
        <f t="shared" si="345"/>
        <v>0.27190857973463867</v>
      </c>
      <c r="D7241">
        <f t="shared" si="346"/>
        <v>-5.8011363939917027E-4</v>
      </c>
      <c r="E7241" s="2">
        <f t="shared" si="347"/>
        <v>0.21973904776389855</v>
      </c>
      <c r="K7241">
        <v>7236</v>
      </c>
      <c r="L7241" s="14">
        <v>2.4460811151444698E-4</v>
      </c>
      <c r="M7241" s="14">
        <v>-0.196854737691009</v>
      </c>
    </row>
    <row r="7242" spans="1:13" x14ac:dyDescent="0.55000000000000004">
      <c r="A7242">
        <v>7237</v>
      </c>
      <c r="C7242">
        <f t="shared" si="345"/>
        <v>0.2400768154057108</v>
      </c>
      <c r="D7242">
        <f t="shared" si="346"/>
        <v>-6.3766742205187009E-4</v>
      </c>
      <c r="E7242" s="2">
        <f t="shared" si="347"/>
        <v>0.25320298946084924</v>
      </c>
      <c r="K7242">
        <v>7237</v>
      </c>
      <c r="L7242" s="14">
        <v>5.0019352405409603E-4</v>
      </c>
      <c r="M7242" s="14">
        <v>-0.263115980111921</v>
      </c>
    </row>
    <row r="7243" spans="1:13" x14ac:dyDescent="0.55000000000000004">
      <c r="A7243">
        <v>7238</v>
      </c>
      <c r="C7243">
        <f t="shared" si="345"/>
        <v>0.14799083082770248</v>
      </c>
      <c r="D7243">
        <f t="shared" si="346"/>
        <v>-5.351801227323422E-4</v>
      </c>
      <c r="E7243" s="2">
        <f t="shared" si="347"/>
        <v>0.16930675761972655</v>
      </c>
      <c r="K7243">
        <v>7238</v>
      </c>
      <c r="L7243" s="14">
        <v>6.3050236551904896E-4</v>
      </c>
      <c r="M7243" s="14">
        <v>-0.26347819306076298</v>
      </c>
    </row>
    <row r="7244" spans="1:13" x14ac:dyDescent="0.55000000000000004">
      <c r="A7244">
        <v>7239</v>
      </c>
      <c r="C7244">
        <f t="shared" si="345"/>
        <v>1.8762267111147844E-2</v>
      </c>
      <c r="D7244">
        <f t="shared" si="346"/>
        <v>-2.983738933089233E-4</v>
      </c>
      <c r="E7244" s="2">
        <f t="shared" si="347"/>
        <v>4.6921159350114761E-2</v>
      </c>
      <c r="K7244">
        <v>7239</v>
      </c>
      <c r="L7244" s="14">
        <v>6.02897978187043E-4</v>
      </c>
      <c r="M7244" s="14">
        <v>-0.197850658057492</v>
      </c>
    </row>
    <row r="7245" spans="1:13" x14ac:dyDescent="0.55000000000000004">
      <c r="A7245">
        <v>7240</v>
      </c>
      <c r="C7245">
        <f t="shared" si="345"/>
        <v>-0.11517523016950815</v>
      </c>
      <c r="D7245">
        <f t="shared" si="346"/>
        <v>1.3317894103077273E-5</v>
      </c>
      <c r="E7245" s="2">
        <f t="shared" si="347"/>
        <v>1.0565770924595337E-3</v>
      </c>
      <c r="K7245">
        <v>7240</v>
      </c>
      <c r="L7245" s="14">
        <v>4.24294052110568E-4</v>
      </c>
      <c r="M7245" s="14">
        <v>-8.2670198367346598E-2</v>
      </c>
    </row>
    <row r="7246" spans="1:13" x14ac:dyDescent="0.55000000000000004">
      <c r="A7246">
        <v>7241</v>
      </c>
      <c r="C7246">
        <f t="shared" si="345"/>
        <v>-0.22020617238279305</v>
      </c>
      <c r="D7246">
        <f t="shared" si="346"/>
        <v>3.2166717082236811E-4</v>
      </c>
      <c r="E7246" s="2">
        <f t="shared" si="347"/>
        <v>7.4759424792493159E-2</v>
      </c>
      <c r="K7246">
        <v>7241</v>
      </c>
      <c r="L7246" s="14">
        <v>1.3942304855379299E-4</v>
      </c>
      <c r="M7246" s="14">
        <v>5.3215525352579E-2</v>
      </c>
    </row>
    <row r="7247" spans="1:13" x14ac:dyDescent="0.55000000000000004">
      <c r="A7247">
        <v>7242</v>
      </c>
      <c r="C7247">
        <f t="shared" si="345"/>
        <v>-0.26997000690582751</v>
      </c>
      <c r="D7247">
        <f t="shared" si="346"/>
        <v>5.4928476787123419E-4</v>
      </c>
      <c r="E7247" s="2">
        <f t="shared" si="347"/>
        <v>0.19868690899441466</v>
      </c>
      <c r="K7247">
        <v>7242</v>
      </c>
      <c r="L7247" s="14">
        <v>-1.80367322431079E-4</v>
      </c>
      <c r="M7247" s="14">
        <v>0.175773090622799</v>
      </c>
    </row>
    <row r="7248" spans="1:13" x14ac:dyDescent="0.55000000000000004">
      <c r="A7248">
        <v>7243</v>
      </c>
      <c r="C7248">
        <f t="shared" si="345"/>
        <v>-0.25197706021173433</v>
      </c>
      <c r="D7248">
        <f t="shared" si="346"/>
        <v>6.3904346618867745E-4</v>
      </c>
      <c r="E7248" s="2">
        <f t="shared" si="347"/>
        <v>0.25632374700386185</v>
      </c>
      <c r="K7248">
        <v>7243</v>
      </c>
      <c r="L7248" s="14">
        <v>-4.5498357859545199E-4</v>
      </c>
      <c r="M7248" s="14">
        <v>0.25430719492944798</v>
      </c>
    </row>
    <row r="7249" spans="1:13" x14ac:dyDescent="0.55000000000000004">
      <c r="A7249">
        <v>7244</v>
      </c>
      <c r="C7249">
        <f t="shared" si="345"/>
        <v>-0.17074318265950678</v>
      </c>
      <c r="D7249">
        <f t="shared" si="346"/>
        <v>5.6841572446026355E-4</v>
      </c>
      <c r="E7249" s="2">
        <f t="shared" si="347"/>
        <v>0.1935046789760051</v>
      </c>
      <c r="K7249">
        <v>7244</v>
      </c>
      <c r="L7249" s="14">
        <v>-6.15646374987388E-4</v>
      </c>
      <c r="M7249" s="14">
        <v>0.26914848465871499</v>
      </c>
    </row>
    <row r="7250" spans="1:13" x14ac:dyDescent="0.55000000000000004">
      <c r="A7250">
        <v>7245</v>
      </c>
      <c r="C7250">
        <f t="shared" si="345"/>
        <v>-4.6656365240474534E-2</v>
      </c>
      <c r="D7250">
        <f t="shared" si="346"/>
        <v>3.5512761714514987E-4</v>
      </c>
      <c r="E7250" s="2">
        <f t="shared" si="347"/>
        <v>6.9293313821605459E-2</v>
      </c>
      <c r="K7250">
        <v>7245</v>
      </c>
      <c r="L7250" s="14">
        <v>-6.2211671757089401E-4</v>
      </c>
      <c r="M7250" s="14">
        <v>0.216579866729225</v>
      </c>
    </row>
    <row r="7251" spans="1:13" x14ac:dyDescent="0.55000000000000004">
      <c r="A7251">
        <v>7246</v>
      </c>
      <c r="C7251">
        <f t="shared" si="345"/>
        <v>8.9140216412029086E-2</v>
      </c>
      <c r="D7251">
        <f t="shared" si="346"/>
        <v>5.2709963432112937E-5</v>
      </c>
      <c r="E7251" s="2">
        <f t="shared" si="347"/>
        <v>4.2548390467164461E-4</v>
      </c>
      <c r="K7251">
        <v>7246</v>
      </c>
      <c r="L7251" s="14">
        <v>-4.7277406890684E-4</v>
      </c>
      <c r="M7251" s="14">
        <v>0.10976747761345</v>
      </c>
    </row>
    <row r="7252" spans="1:13" x14ac:dyDescent="0.55000000000000004">
      <c r="A7252">
        <v>7247</v>
      </c>
      <c r="C7252">
        <f t="shared" si="345"/>
        <v>0.2025644826756918</v>
      </c>
      <c r="D7252">
        <f t="shared" si="346"/>
        <v>-2.6293678007224635E-4</v>
      </c>
      <c r="E7252" s="2">
        <f t="shared" si="347"/>
        <v>5.157501858178605E-2</v>
      </c>
      <c r="K7252">
        <v>7247</v>
      </c>
      <c r="L7252" s="14">
        <v>-2.0502222180767199E-4</v>
      </c>
      <c r="M7252" s="14">
        <v>-2.4536857218607499E-2</v>
      </c>
    </row>
    <row r="7253" spans="1:13" x14ac:dyDescent="0.55000000000000004">
      <c r="A7253">
        <v>7248</v>
      </c>
      <c r="C7253">
        <f t="shared" si="345"/>
        <v>0.2651493335082723</v>
      </c>
      <c r="D7253">
        <f t="shared" si="346"/>
        <v>-5.1259193404604782E-4</v>
      </c>
      <c r="E7253" s="2">
        <f t="shared" si="347"/>
        <v>0.17459454217924894</v>
      </c>
      <c r="K7253">
        <v>7248</v>
      </c>
      <c r="L7253" s="14">
        <v>1.14078712608754E-4</v>
      </c>
      <c r="M7253" s="14">
        <v>-0.152695783944653</v>
      </c>
    </row>
    <row r="7254" spans="1:13" x14ac:dyDescent="0.55000000000000004">
      <c r="A7254">
        <v>7249</v>
      </c>
      <c r="C7254">
        <f t="shared" si="345"/>
        <v>0.26118729053477852</v>
      </c>
      <c r="D7254">
        <f t="shared" si="346"/>
        <v>-6.3359731715497813E-4</v>
      </c>
      <c r="E7254" s="2">
        <f t="shared" si="347"/>
        <v>0.25381282266418409</v>
      </c>
      <c r="K7254">
        <v>7249</v>
      </c>
      <c r="L7254" s="14">
        <v>4.0460792575936399E-4</v>
      </c>
      <c r="M7254" s="14">
        <v>-0.24261110432588801</v>
      </c>
    </row>
    <row r="7255" spans="1:13" x14ac:dyDescent="0.55000000000000004">
      <c r="A7255">
        <v>7250</v>
      </c>
      <c r="C7255">
        <f t="shared" si="345"/>
        <v>0.19167274302831794</v>
      </c>
      <c r="D7255">
        <f t="shared" si="346"/>
        <v>-5.9558312882979656E-4</v>
      </c>
      <c r="E7255" s="2">
        <f t="shared" si="347"/>
        <v>0.21477265879268362</v>
      </c>
      <c r="K7255">
        <v>7250</v>
      </c>
      <c r="L7255" s="14">
        <v>5.9380057389819601E-4</v>
      </c>
      <c r="M7255" s="14">
        <v>-0.27176296857867899</v>
      </c>
    </row>
    <row r="7256" spans="1:13" x14ac:dyDescent="0.55000000000000004">
      <c r="A7256">
        <v>7251</v>
      </c>
      <c r="C7256">
        <f t="shared" si="345"/>
        <v>7.4052377162610039E-2</v>
      </c>
      <c r="D7256">
        <f t="shared" si="346"/>
        <v>-4.0809012906461046E-4</v>
      </c>
      <c r="E7256" s="2">
        <f t="shared" si="347"/>
        <v>9.4189137520221775E-2</v>
      </c>
      <c r="K7256">
        <v>7251</v>
      </c>
      <c r="L7256" s="14">
        <v>6.3427218463289704E-4</v>
      </c>
      <c r="M7256" s="14">
        <v>-0.232850111455879</v>
      </c>
    </row>
    <row r="7257" spans="1:13" x14ac:dyDescent="0.55000000000000004">
      <c r="A7257">
        <v>7252</v>
      </c>
      <c r="C7257">
        <f t="shared" si="345"/>
        <v>-6.2153574466798422E-2</v>
      </c>
      <c r="D7257">
        <f t="shared" si="346"/>
        <v>-1.1817510877076213E-4</v>
      </c>
      <c r="E7257" s="2">
        <f t="shared" si="347"/>
        <v>5.39709519863402E-3</v>
      </c>
      <c r="K7257">
        <v>7252</v>
      </c>
      <c r="L7257" s="14">
        <v>5.1588639198731805E-4</v>
      </c>
      <c r="M7257" s="14">
        <v>-0.13561849942173199</v>
      </c>
    </row>
    <row r="7258" spans="1:13" x14ac:dyDescent="0.55000000000000004">
      <c r="A7258">
        <v>7253</v>
      </c>
      <c r="C7258">
        <f t="shared" si="345"/>
        <v>-0.18276028900224953</v>
      </c>
      <c r="D7258">
        <f t="shared" si="346"/>
        <v>2.0139937289805822E-4</v>
      </c>
      <c r="E7258" s="2">
        <f t="shared" si="347"/>
        <v>3.18051185448565E-2</v>
      </c>
      <c r="K7258">
        <v>7253</v>
      </c>
      <c r="L7258" s="14">
        <v>2.68293652141681E-4</v>
      </c>
      <c r="M7258" s="14">
        <v>-4.4203928913217902E-3</v>
      </c>
    </row>
    <row r="7259" spans="1:13" x14ac:dyDescent="0.55000000000000004">
      <c r="A7259">
        <v>7254</v>
      </c>
      <c r="C7259">
        <f t="shared" si="345"/>
        <v>-0.25749802327937127</v>
      </c>
      <c r="D7259">
        <f t="shared" si="346"/>
        <v>4.7042685713141681E-4</v>
      </c>
      <c r="E7259" s="2">
        <f t="shared" si="347"/>
        <v>0.14851994241542305</v>
      </c>
      <c r="K7259">
        <v>7254</v>
      </c>
      <c r="L7259" s="14">
        <v>-4.6494897255822801E-5</v>
      </c>
      <c r="M7259" s="14">
        <v>0.12788482846084701</v>
      </c>
    </row>
    <row r="7260" spans="1:13" x14ac:dyDescent="0.55000000000000004">
      <c r="A7260">
        <v>7255</v>
      </c>
      <c r="C7260">
        <f t="shared" si="345"/>
        <v>-0.26760918134104972</v>
      </c>
      <c r="D7260">
        <f t="shared" si="346"/>
        <v>6.213871160361741E-4</v>
      </c>
      <c r="E7260" s="2">
        <f t="shared" si="347"/>
        <v>0.24578757811209612</v>
      </c>
      <c r="K7260">
        <v>7255</v>
      </c>
      <c r="L7260" s="14">
        <v>-3.4963851120220398E-4</v>
      </c>
      <c r="M7260" s="14">
        <v>0.22816050118511699</v>
      </c>
    </row>
    <row r="7261" spans="1:13" x14ac:dyDescent="0.55000000000000004">
      <c r="A7261">
        <v>7256</v>
      </c>
      <c r="C7261">
        <f t="shared" si="345"/>
        <v>-0.21055607564010512</v>
      </c>
      <c r="D7261">
        <f t="shared" si="346"/>
        <v>6.1639230661702062E-4</v>
      </c>
      <c r="E7261" s="2">
        <f t="shared" si="347"/>
        <v>0.23217753039713943</v>
      </c>
      <c r="K7261">
        <v>7256</v>
      </c>
      <c r="L7261" s="14">
        <v>-5.6521299101813902E-4</v>
      </c>
      <c r="M7261" s="14">
        <v>0.27129196098258301</v>
      </c>
    </row>
    <row r="7262" spans="1:13" x14ac:dyDescent="0.55000000000000004">
      <c r="A7262">
        <v>7257</v>
      </c>
      <c r="C7262">
        <f t="shared" si="345"/>
        <v>-0.10065783312342477</v>
      </c>
      <c r="D7262">
        <f t="shared" si="346"/>
        <v>4.5669602075593498E-4</v>
      </c>
      <c r="E7262" s="2">
        <f t="shared" si="347"/>
        <v>0.12050236060581948</v>
      </c>
      <c r="K7262">
        <v>7257</v>
      </c>
      <c r="L7262" s="14">
        <v>-6.3922637090674402E-4</v>
      </c>
      <c r="M7262" s="14">
        <v>0.246476666178819</v>
      </c>
    </row>
    <row r="7263" spans="1:13" x14ac:dyDescent="0.55000000000000004">
      <c r="A7263">
        <v>7258</v>
      </c>
      <c r="C7263">
        <f t="shared" si="345"/>
        <v>3.450340380453245E-2</v>
      </c>
      <c r="D7263">
        <f t="shared" si="346"/>
        <v>1.8237866008234438E-4</v>
      </c>
      <c r="E7263" s="2">
        <f t="shared" si="347"/>
        <v>1.5731771154666119E-2</v>
      </c>
      <c r="K7263">
        <v>7258</v>
      </c>
      <c r="L7263" s="14">
        <v>-5.5314154072924203E-4</v>
      </c>
      <c r="M7263" s="14">
        <v>0.15992976130034001</v>
      </c>
    </row>
    <row r="7264" spans="1:13" x14ac:dyDescent="0.55000000000000004">
      <c r="A7264">
        <v>7259</v>
      </c>
      <c r="C7264">
        <f t="shared" si="345"/>
        <v>0.16100501365527545</v>
      </c>
      <c r="D7264">
        <f t="shared" si="346"/>
        <v>-1.3771190004128976E-4</v>
      </c>
      <c r="E7264" s="2">
        <f t="shared" si="347"/>
        <v>1.6301558838113076E-2</v>
      </c>
      <c r="K7264">
        <v>7259</v>
      </c>
      <c r="L7264" s="14">
        <v>-3.28518980235104E-4</v>
      </c>
      <c r="M7264" s="14">
        <v>3.3327455571980802E-2</v>
      </c>
    </row>
    <row r="7265" spans="1:13" x14ac:dyDescent="0.55000000000000004">
      <c r="A7265">
        <v>7260</v>
      </c>
      <c r="C7265">
        <f t="shared" si="345"/>
        <v>0.24709775879495977</v>
      </c>
      <c r="D7265">
        <f t="shared" si="346"/>
        <v>-4.232396759910972E-4</v>
      </c>
      <c r="E7265" s="2">
        <f t="shared" si="347"/>
        <v>0.12160541309062317</v>
      </c>
      <c r="K7265">
        <v>7260</v>
      </c>
      <c r="L7265" s="14">
        <v>-2.1616803157289401E-5</v>
      </c>
      <c r="M7265" s="14">
        <v>-0.101621918152905</v>
      </c>
    </row>
    <row r="7266" spans="1:13" x14ac:dyDescent="0.55000000000000004">
      <c r="A7266">
        <v>7261</v>
      </c>
      <c r="C7266">
        <f t="shared" si="345"/>
        <v>0.27117417488460666</v>
      </c>
      <c r="D7266">
        <f t="shared" si="346"/>
        <v>-6.0254321445166311E-4</v>
      </c>
      <c r="E7266" s="2">
        <f t="shared" si="347"/>
        <v>0.23260714259117601</v>
      </c>
      <c r="K7266">
        <v>7261</v>
      </c>
      <c r="L7266" s="14">
        <v>2.9069943637217901E-4</v>
      </c>
      <c r="M7266" s="14">
        <v>-0.211119452059785</v>
      </c>
    </row>
    <row r="7267" spans="1:13" x14ac:dyDescent="0.55000000000000004">
      <c r="A7267">
        <v>7262</v>
      </c>
      <c r="C7267">
        <f t="shared" si="345"/>
        <v>0.2271915889762994</v>
      </c>
      <c r="D7267">
        <f t="shared" si="346"/>
        <v>-6.3062110668810057E-4</v>
      </c>
      <c r="E7267" s="2">
        <f t="shared" si="347"/>
        <v>0.24495807906971231</v>
      </c>
      <c r="K7267">
        <v>7262</v>
      </c>
      <c r="L7267" s="14">
        <v>5.3020819869385803E-4</v>
      </c>
      <c r="M7267" s="14">
        <v>-0.26774080950829399</v>
      </c>
    </row>
    <row r="7268" spans="1:13" x14ac:dyDescent="0.55000000000000004">
      <c r="A7268">
        <v>7263</v>
      </c>
      <c r="C7268">
        <f t="shared" si="345"/>
        <v>0.12618870305367069</v>
      </c>
      <c r="D7268">
        <f t="shared" si="346"/>
        <v>-5.0042639358407342E-4</v>
      </c>
      <c r="E7268" s="2">
        <f t="shared" si="347"/>
        <v>0.14706728243277736</v>
      </c>
      <c r="K7268">
        <v>7263</v>
      </c>
      <c r="L7268" s="14">
        <v>6.3692302847978804E-4</v>
      </c>
      <c r="M7268" s="14">
        <v>-0.25730482027205298</v>
      </c>
    </row>
    <row r="7269" spans="1:13" x14ac:dyDescent="0.55000000000000004">
      <c r="A7269">
        <v>7264</v>
      </c>
      <c r="C7269">
        <f t="shared" si="345"/>
        <v>-6.4848874886129313E-3</v>
      </c>
      <c r="D7269">
        <f t="shared" si="346"/>
        <v>-2.4463520384188379E-4</v>
      </c>
      <c r="E7269" s="2">
        <f t="shared" si="347"/>
        <v>3.0955008555121694E-2</v>
      </c>
      <c r="K7269">
        <v>7264</v>
      </c>
      <c r="L7269" s="14">
        <v>5.8411653459934198E-4</v>
      </c>
      <c r="M7269" s="14">
        <v>-0.18242524259545501</v>
      </c>
    </row>
    <row r="7270" spans="1:13" x14ac:dyDescent="0.55000000000000004">
      <c r="A7270">
        <v>7265</v>
      </c>
      <c r="C7270">
        <f t="shared" si="345"/>
        <v>-0.13753090795842329</v>
      </c>
      <c r="D7270">
        <f t="shared" si="346"/>
        <v>7.2554265554417388E-5</v>
      </c>
      <c r="E7270" s="2">
        <f t="shared" si="347"/>
        <v>5.7266718333839695E-3</v>
      </c>
      <c r="K7270">
        <v>7265</v>
      </c>
      <c r="L7270" s="14">
        <v>3.8501443103258201E-4</v>
      </c>
      <c r="M7270" s="14">
        <v>-6.1856131226780603E-2</v>
      </c>
    </row>
    <row r="7271" spans="1:13" x14ac:dyDescent="0.55000000000000004">
      <c r="A7271">
        <v>7266</v>
      </c>
      <c r="C7271">
        <f t="shared" si="345"/>
        <v>-0.23405956945615228</v>
      </c>
      <c r="D7271">
        <f t="shared" si="346"/>
        <v>3.7153414362773028E-4</v>
      </c>
      <c r="E7271" s="2">
        <f t="shared" si="347"/>
        <v>9.5027187776862684E-2</v>
      </c>
      <c r="K7271">
        <v>7266</v>
      </c>
      <c r="L7271" s="14">
        <v>8.9483074757583801E-5</v>
      </c>
      <c r="M7271" s="14">
        <v>7.42052319352208E-2</v>
      </c>
    </row>
    <row r="7272" spans="1:13" x14ac:dyDescent="0.55000000000000004">
      <c r="A7272">
        <v>7267</v>
      </c>
      <c r="C7272">
        <f t="shared" si="345"/>
        <v>-0.27184421260465891</v>
      </c>
      <c r="D7272">
        <f t="shared" si="346"/>
        <v>5.7726678296885934E-4</v>
      </c>
      <c r="E7272" s="2">
        <f t="shared" si="347"/>
        <v>0.21485602545260174</v>
      </c>
      <c r="K7272">
        <v>7267</v>
      </c>
      <c r="L7272" s="14">
        <v>-2.28459872703146E-4</v>
      </c>
      <c r="M7272" s="14">
        <v>0.19168143442320701</v>
      </c>
    </row>
    <row r="7273" spans="1:13" x14ac:dyDescent="0.55000000000000004">
      <c r="A7273">
        <v>7268</v>
      </c>
      <c r="C7273">
        <f t="shared" si="345"/>
        <v>-0.24140168841075282</v>
      </c>
      <c r="D7273">
        <f t="shared" si="346"/>
        <v>6.3811762760314155E-4</v>
      </c>
      <c r="E7273" s="2">
        <f t="shared" si="347"/>
        <v>0.25255803122460052</v>
      </c>
      <c r="K7273">
        <v>7268</v>
      </c>
      <c r="L7273" s="14">
        <v>-4.8918362778321595E-4</v>
      </c>
      <c r="M7273" s="14">
        <v>0.26114983255461099</v>
      </c>
    </row>
    <row r="7274" spans="1:13" x14ac:dyDescent="0.55000000000000004">
      <c r="A7274">
        <v>7269</v>
      </c>
      <c r="C7274">
        <f t="shared" si="345"/>
        <v>-0.15037242876960791</v>
      </c>
      <c r="D7274">
        <f t="shared" si="346"/>
        <v>5.3881439816140715E-4</v>
      </c>
      <c r="E7274" s="2">
        <f t="shared" si="347"/>
        <v>0.17271011411475615</v>
      </c>
      <c r="K7274">
        <v>7269</v>
      </c>
      <c r="L7274" s="14">
        <v>-6.2738830861006902E-4</v>
      </c>
      <c r="M7274" s="14">
        <v>0.26521163506676698</v>
      </c>
    </row>
    <row r="7275" spans="1:13" x14ac:dyDescent="0.55000000000000004">
      <c r="A7275">
        <v>7270</v>
      </c>
      <c r="C7275">
        <f t="shared" si="345"/>
        <v>-2.1602859106599922E-2</v>
      </c>
      <c r="D7275">
        <f t="shared" si="346"/>
        <v>3.0428011208753417E-4</v>
      </c>
      <c r="E7275" s="2">
        <f t="shared" si="347"/>
        <v>5.0378878711856021E-2</v>
      </c>
      <c r="K7275">
        <v>7270</v>
      </c>
      <c r="L7275" s="14">
        <v>-6.0845969551102496E-4</v>
      </c>
      <c r="M7275" s="14">
        <v>0.202849538322913</v>
      </c>
    </row>
    <row r="7276" spans="1:13" x14ac:dyDescent="0.55000000000000004">
      <c r="A7276">
        <v>7271</v>
      </c>
      <c r="C7276">
        <f t="shared" si="345"/>
        <v>0.112588572836422</v>
      </c>
      <c r="D7276">
        <f t="shared" si="346"/>
        <v>-6.6220683951362498E-6</v>
      </c>
      <c r="E7276" s="2">
        <f t="shared" si="347"/>
        <v>5.2468742518354996E-4</v>
      </c>
      <c r="K7276">
        <v>7271</v>
      </c>
      <c r="L7276" s="14">
        <v>-4.3713857706132998E-4</v>
      </c>
      <c r="M7276" s="14">
        <v>8.9682516318907904E-2</v>
      </c>
    </row>
    <row r="7277" spans="1:13" x14ac:dyDescent="0.55000000000000004">
      <c r="A7277">
        <v>7272</v>
      </c>
      <c r="C7277">
        <f t="shared" si="345"/>
        <v>0.21852264618026385</v>
      </c>
      <c r="D7277">
        <f t="shared" si="346"/>
        <v>-3.1586224930093664E-4</v>
      </c>
      <c r="E7277" s="2">
        <f t="shared" si="347"/>
        <v>6.9943690332118655E-2</v>
      </c>
      <c r="K7277">
        <v>7272</v>
      </c>
      <c r="L7277" s="14">
        <v>-1.5633339017577001E-4</v>
      </c>
      <c r="M7277" s="14">
        <v>-4.5946048247108101E-2</v>
      </c>
    </row>
    <row r="7278" spans="1:13" x14ac:dyDescent="0.55000000000000004">
      <c r="A7278">
        <v>7273</v>
      </c>
      <c r="C7278">
        <f t="shared" si="345"/>
        <v>0.26961214142477341</v>
      </c>
      <c r="D7278">
        <f t="shared" si="346"/>
        <v>-5.4582766348015431E-4</v>
      </c>
      <c r="E7278" s="2">
        <f t="shared" si="347"/>
        <v>0.19331787051512403</v>
      </c>
      <c r="K7278">
        <v>7273</v>
      </c>
      <c r="L7278" s="14">
        <v>1.6362646410125501E-4</v>
      </c>
      <c r="M7278" s="14">
        <v>-0.170067140001045</v>
      </c>
    </row>
    <row r="7279" spans="1:13" x14ac:dyDescent="0.55000000000000004">
      <c r="A7279">
        <v>7274</v>
      </c>
      <c r="C7279">
        <f t="shared" si="345"/>
        <v>0.253034672144694</v>
      </c>
      <c r="D7279">
        <f t="shared" si="346"/>
        <v>-6.3880183926013148E-4</v>
      </c>
      <c r="E7279" s="2">
        <f t="shared" si="347"/>
        <v>0.25464995699037463</v>
      </c>
      <c r="K7279">
        <v>7274</v>
      </c>
      <c r="L7279" s="14">
        <v>4.4260505537923201E-4</v>
      </c>
      <c r="M7279" s="14">
        <v>-0.25159386152177898</v>
      </c>
    </row>
    <row r="7280" spans="1:13" x14ac:dyDescent="0.55000000000000004">
      <c r="A7280">
        <v>7275</v>
      </c>
      <c r="C7280">
        <f t="shared" si="345"/>
        <v>0.17295083370399808</v>
      </c>
      <c r="D7280">
        <f t="shared" si="346"/>
        <v>-5.7145021826022504E-4</v>
      </c>
      <c r="E7280" s="2">
        <f t="shared" si="347"/>
        <v>0.19630054497523022</v>
      </c>
      <c r="K7280">
        <v>7275</v>
      </c>
      <c r="L7280" s="14">
        <v>6.1073046481505599E-4</v>
      </c>
      <c r="M7280" s="14">
        <v>-0.270107339649378</v>
      </c>
    </row>
    <row r="7281" spans="1:13" x14ac:dyDescent="0.55000000000000004">
      <c r="A7281">
        <v>7276</v>
      </c>
      <c r="C7281">
        <f t="shared" si="345"/>
        <v>4.9459981517922059E-2</v>
      </c>
      <c r="D7281">
        <f t="shared" si="346"/>
        <v>-3.6067663769188268E-4</v>
      </c>
      <c r="E7281" s="2">
        <f t="shared" si="347"/>
        <v>7.3132785383270574E-2</v>
      </c>
      <c r="K7281">
        <v>7276</v>
      </c>
      <c r="L7281" s="14">
        <v>6.2589464064120295E-4</v>
      </c>
      <c r="M7281" s="14">
        <v>-0.22097075893750501</v>
      </c>
    </row>
    <row r="7282" spans="1:13" x14ac:dyDescent="0.55000000000000004">
      <c r="A7282">
        <v>7277</v>
      </c>
      <c r="C7282">
        <f t="shared" si="345"/>
        <v>-8.6444283491709087E-2</v>
      </c>
      <c r="D7282">
        <f t="shared" si="346"/>
        <v>-5.9380823532451303E-5</v>
      </c>
      <c r="E7282" s="2">
        <f t="shared" si="347"/>
        <v>9.0278599401190178E-4</v>
      </c>
      <c r="K7282">
        <v>7277</v>
      </c>
      <c r="L7282" s="14">
        <v>4.8429962095029898E-4</v>
      </c>
      <c r="M7282" s="14">
        <v>-0.116490680846665</v>
      </c>
    </row>
    <row r="7283" spans="1:13" x14ac:dyDescent="0.55000000000000004">
      <c r="A7283">
        <v>7278</v>
      </c>
      <c r="C7283">
        <f t="shared" si="345"/>
        <v>-0.20065285544973516</v>
      </c>
      <c r="D7283">
        <f t="shared" si="346"/>
        <v>2.5681832569285855E-4</v>
      </c>
      <c r="E7283" s="2">
        <f t="shared" si="347"/>
        <v>4.7444710036153068E-2</v>
      </c>
      <c r="K7283">
        <v>7278</v>
      </c>
      <c r="L7283" s="14">
        <v>2.2140875681566201E-4</v>
      </c>
      <c r="M7283" s="14">
        <v>1.71652109179403E-2</v>
      </c>
    </row>
    <row r="7284" spans="1:13" x14ac:dyDescent="0.55000000000000004">
      <c r="A7284">
        <v>7279</v>
      </c>
      <c r="C7284">
        <f t="shared" si="345"/>
        <v>-0.26450179011648928</v>
      </c>
      <c r="D7284">
        <f t="shared" si="346"/>
        <v>5.0856148847005145E-4</v>
      </c>
      <c r="E7284" s="2">
        <f t="shared" si="347"/>
        <v>0.16894053065928766</v>
      </c>
      <c r="K7284">
        <v>7279</v>
      </c>
      <c r="L7284" s="14">
        <v>-9.6935303983668294E-5</v>
      </c>
      <c r="M7284" s="14">
        <v>0.14652196912290999</v>
      </c>
    </row>
    <row r="7285" spans="1:13" x14ac:dyDescent="0.55000000000000004">
      <c r="A7285">
        <v>7280</v>
      </c>
      <c r="C7285">
        <f t="shared" si="345"/>
        <v>-0.26196635071937502</v>
      </c>
      <c r="D7285">
        <f t="shared" si="346"/>
        <v>6.3266643726689624E-4</v>
      </c>
      <c r="E7285" s="2">
        <f t="shared" si="347"/>
        <v>0.2511490592356404</v>
      </c>
      <c r="K7285">
        <v>7280</v>
      </c>
      <c r="L7285" s="14">
        <v>-3.9100131655731902E-4</v>
      </c>
      <c r="M7285" s="14">
        <v>0.239181391204741</v>
      </c>
    </row>
    <row r="7286" spans="1:13" x14ac:dyDescent="0.55000000000000004">
      <c r="A7286">
        <v>7281</v>
      </c>
      <c r="C7286">
        <f t="shared" si="345"/>
        <v>-0.19368287910424592</v>
      </c>
      <c r="D7286">
        <f t="shared" si="346"/>
        <v>5.9798544586014643E-4</v>
      </c>
      <c r="E7286" s="2">
        <f t="shared" si="347"/>
        <v>0.21680126659145335</v>
      </c>
      <c r="K7286">
        <v>7281</v>
      </c>
      <c r="L7286" s="14">
        <v>-5.8713862380312099E-4</v>
      </c>
      <c r="M7286" s="14">
        <v>0.27193635008571498</v>
      </c>
    </row>
    <row r="7287" spans="1:13" x14ac:dyDescent="0.55000000000000004">
      <c r="A7287">
        <v>7282</v>
      </c>
      <c r="C7287">
        <f t="shared" si="345"/>
        <v>-7.6789087345118232E-2</v>
      </c>
      <c r="D7287">
        <f t="shared" si="346"/>
        <v>4.1322271207559964E-4</v>
      </c>
      <c r="E7287" s="2">
        <f t="shared" si="347"/>
        <v>9.8202167359742701E-2</v>
      </c>
      <c r="K7287">
        <v>7282</v>
      </c>
      <c r="L7287" s="14">
        <v>-6.3622342037384196E-4</v>
      </c>
      <c r="M7287" s="14">
        <v>0.23658316311708</v>
      </c>
    </row>
    <row r="7288" spans="1:13" x14ac:dyDescent="0.55000000000000004">
      <c r="A7288">
        <v>7283</v>
      </c>
      <c r="C7288">
        <f t="shared" si="345"/>
        <v>5.937714674823668E-2</v>
      </c>
      <c r="D7288">
        <f t="shared" si="346"/>
        <v>1.2474978761287963E-4</v>
      </c>
      <c r="E7288" s="2">
        <f t="shared" si="347"/>
        <v>6.822612731956606E-3</v>
      </c>
      <c r="K7288">
        <v>7283</v>
      </c>
      <c r="L7288" s="14">
        <v>-5.2596211446837395E-4</v>
      </c>
      <c r="M7288" s="14">
        <v>0.14197625529037899</v>
      </c>
    </row>
    <row r="7289" spans="1:13" x14ac:dyDescent="0.55000000000000004">
      <c r="A7289">
        <v>7284</v>
      </c>
      <c r="C7289">
        <f t="shared" si="345"/>
        <v>0.18064096858252884</v>
      </c>
      <c r="D7289">
        <f t="shared" si="346"/>
        <v>-1.9503270403088707E-4</v>
      </c>
      <c r="E7289" s="2">
        <f t="shared" si="347"/>
        <v>2.8503722539920472E-2</v>
      </c>
      <c r="K7289">
        <v>7284</v>
      </c>
      <c r="L7289" s="14">
        <v>-2.83970334162225E-4</v>
      </c>
      <c r="M7289" s="14">
        <v>1.1810513569458199E-2</v>
      </c>
    </row>
    <row r="7290" spans="1:13" x14ac:dyDescent="0.55000000000000004">
      <c r="A7290">
        <v>7285</v>
      </c>
      <c r="C7290">
        <f t="shared" si="345"/>
        <v>0.2565677149121115</v>
      </c>
      <c r="D7290">
        <f t="shared" si="346"/>
        <v>-4.6586609792612018E-4</v>
      </c>
      <c r="E7290" s="2">
        <f t="shared" si="347"/>
        <v>0.14279401951799009</v>
      </c>
      <c r="K7290">
        <v>7285</v>
      </c>
      <c r="L7290" s="14">
        <v>2.9143577958912502E-5</v>
      </c>
      <c r="M7290" s="14">
        <v>-0.12131324454204</v>
      </c>
    </row>
    <row r="7291" spans="1:13" x14ac:dyDescent="0.55000000000000004">
      <c r="A7291">
        <v>7286</v>
      </c>
      <c r="C7291">
        <f t="shared" si="345"/>
        <v>0.26810137281708862</v>
      </c>
      <c r="D7291">
        <f t="shared" si="346"/>
        <v>-6.1977692092010498E-4</v>
      </c>
      <c r="E7291" s="2">
        <f t="shared" si="347"/>
        <v>0.24221626920803083</v>
      </c>
      <c r="K7291">
        <v>7286</v>
      </c>
      <c r="L7291" s="14">
        <v>3.3495830018660902E-4</v>
      </c>
      <c r="M7291" s="14">
        <v>-0.224053347985253</v>
      </c>
    </row>
    <row r="7292" spans="1:13" x14ac:dyDescent="0.55000000000000004">
      <c r="A7292">
        <v>7287</v>
      </c>
      <c r="C7292">
        <f t="shared" si="345"/>
        <v>0.21234723727353008</v>
      </c>
      <c r="D7292">
        <f t="shared" si="346"/>
        <v>-6.1813680062409245E-4</v>
      </c>
      <c r="E7292" s="2">
        <f t="shared" si="347"/>
        <v>0.23331328372065088</v>
      </c>
      <c r="K7292">
        <v>7287</v>
      </c>
      <c r="L7292" s="14">
        <v>5.5688063820213095E-4</v>
      </c>
      <c r="M7292" s="14">
        <v>-0.27067790049949603</v>
      </c>
    </row>
    <row r="7293" spans="1:13" x14ac:dyDescent="0.55000000000000004">
      <c r="A7293">
        <v>7288</v>
      </c>
      <c r="C7293">
        <f t="shared" si="345"/>
        <v>0.10329842109893773</v>
      </c>
      <c r="D7293">
        <f t="shared" si="346"/>
        <v>-4.6135737266138864E-4</v>
      </c>
      <c r="E7293" s="2">
        <f t="shared" si="347"/>
        <v>0.12447342472350233</v>
      </c>
      <c r="K7293">
        <v>7288</v>
      </c>
      <c r="L7293" s="14">
        <v>6.3932876574325699E-4</v>
      </c>
      <c r="M7293" s="14">
        <v>-0.24950949366985301</v>
      </c>
    </row>
    <row r="7294" spans="1:13" x14ac:dyDescent="0.55000000000000004">
      <c r="A7294">
        <v>7289</v>
      </c>
      <c r="C7294">
        <f t="shared" si="345"/>
        <v>-3.1676121413532397E-2</v>
      </c>
      <c r="D7294">
        <f t="shared" si="346"/>
        <v>-1.8878696880249616E-4</v>
      </c>
      <c r="E7294" s="2">
        <f t="shared" si="347"/>
        <v>1.8002599185437687E-2</v>
      </c>
      <c r="K7294">
        <v>7289</v>
      </c>
      <c r="L7294" s="14">
        <v>5.6165303779626E-4</v>
      </c>
      <c r="M7294" s="14">
        <v>-0.16584988630606901</v>
      </c>
    </row>
    <row r="7295" spans="1:13" x14ac:dyDescent="0.55000000000000004">
      <c r="A7295">
        <v>7290</v>
      </c>
      <c r="C7295">
        <f t="shared" si="345"/>
        <v>-0.15870062512765498</v>
      </c>
      <c r="D7295">
        <f t="shared" si="346"/>
        <v>1.3116498490315081E-4</v>
      </c>
      <c r="E7295" s="2">
        <f t="shared" si="347"/>
        <v>1.3935443410438892E-2</v>
      </c>
      <c r="K7295">
        <v>7290</v>
      </c>
      <c r="L7295" s="14">
        <v>3.4330782229069902E-4</v>
      </c>
      <c r="M7295" s="14">
        <v>-4.0652146058931297E-2</v>
      </c>
    </row>
    <row r="7296" spans="1:13" x14ac:dyDescent="0.55000000000000004">
      <c r="A7296">
        <v>7291</v>
      </c>
      <c r="C7296">
        <f t="shared" si="345"/>
        <v>-0.24589461708242591</v>
      </c>
      <c r="D7296">
        <f t="shared" si="346"/>
        <v>4.1819729214551111E-4</v>
      </c>
      <c r="E7296" s="2">
        <f t="shared" si="347"/>
        <v>0.11602320616539484</v>
      </c>
      <c r="K7296">
        <v>7291</v>
      </c>
      <c r="L7296" s="14">
        <v>3.8979032965320497E-5</v>
      </c>
      <c r="M7296" s="14">
        <v>9.47271763562718E-2</v>
      </c>
    </row>
    <row r="7297" spans="1:13" x14ac:dyDescent="0.55000000000000004">
      <c r="A7297">
        <v>7292</v>
      </c>
      <c r="C7297">
        <f t="shared" si="345"/>
        <v>-0.27137424319679032</v>
      </c>
      <c r="D7297">
        <f t="shared" si="346"/>
        <v>6.0027089395885364E-4</v>
      </c>
      <c r="E7297" s="2">
        <f t="shared" si="347"/>
        <v>0.22825054041923784</v>
      </c>
      <c r="K7297">
        <v>7292</v>
      </c>
      <c r="L7297" s="14">
        <v>-2.75112296974587E-4</v>
      </c>
      <c r="M7297" s="14">
        <v>0.20638148980830701</v>
      </c>
    </row>
    <row r="7298" spans="1:13" x14ac:dyDescent="0.55000000000000004">
      <c r="A7298">
        <v>7293</v>
      </c>
      <c r="C7298">
        <f t="shared" si="345"/>
        <v>-0.22874465438394784</v>
      </c>
      <c r="D7298">
        <f t="shared" si="346"/>
        <v>6.3168915409504733E-4</v>
      </c>
      <c r="E7298" s="2">
        <f t="shared" si="347"/>
        <v>0.24511503216059813</v>
      </c>
      <c r="K7298">
        <v>7293</v>
      </c>
      <c r="L7298" s="14">
        <v>-5.2030004546442402E-4</v>
      </c>
      <c r="M7298" s="14">
        <v>0.26634627884003897</v>
      </c>
    </row>
    <row r="7299" spans="1:13" x14ac:dyDescent="0.55000000000000004">
      <c r="A7299">
        <v>7294</v>
      </c>
      <c r="C7299">
        <f t="shared" si="345"/>
        <v>-0.12870497887548554</v>
      </c>
      <c r="D7299">
        <f t="shared" si="346"/>
        <v>5.0456675150428569E-4</v>
      </c>
      <c r="E7299" s="2">
        <f t="shared" si="347"/>
        <v>0.15078307872631791</v>
      </c>
      <c r="K7299">
        <v>7294</v>
      </c>
      <c r="L7299" s="14">
        <v>-6.3517541986054496E-4</v>
      </c>
      <c r="M7299" s="14">
        <v>0.25960299004392501</v>
      </c>
    </row>
    <row r="7300" spans="1:13" x14ac:dyDescent="0.55000000000000004">
      <c r="A7300">
        <v>7295</v>
      </c>
      <c r="C7300">
        <f t="shared" si="345"/>
        <v>3.6369334450211889E-3</v>
      </c>
      <c r="D7300">
        <f t="shared" si="346"/>
        <v>2.5080872970920884E-4</v>
      </c>
      <c r="E7300" s="2">
        <f t="shared" si="347"/>
        <v>3.3930962011214615E-2</v>
      </c>
      <c r="K7300">
        <v>7295</v>
      </c>
      <c r="L7300" s="14">
        <v>-5.9096717001035505E-4</v>
      </c>
      <c r="M7300" s="14">
        <v>0.18784052193127901</v>
      </c>
    </row>
    <row r="7301" spans="1:13" x14ac:dyDescent="0.55000000000000004">
      <c r="A7301">
        <v>7296</v>
      </c>
      <c r="C7301">
        <f t="shared" si="345"/>
        <v>0.13506605212786724</v>
      </c>
      <c r="D7301">
        <f t="shared" si="346"/>
        <v>-6.5896996605067237E-5</v>
      </c>
      <c r="E7301" s="2">
        <f t="shared" si="347"/>
        <v>4.3604656881980194E-3</v>
      </c>
      <c r="K7301">
        <v>7296</v>
      </c>
      <c r="L7301" s="14">
        <v>-3.9874752633690702E-4</v>
      </c>
      <c r="M7301" s="14">
        <v>6.9032229822945199E-2</v>
      </c>
    </row>
    <row r="7302" spans="1:13" x14ac:dyDescent="0.55000000000000004">
      <c r="A7302">
        <v>7297</v>
      </c>
      <c r="C7302">
        <f t="shared" ref="C7302:C7365" si="348">$D$1*COS($B$2*(A7302-$L$2)+$B$1)</f>
        <v>0.2325964386970637</v>
      </c>
      <c r="D7302">
        <f t="shared" ref="D7302:D7365" si="349">$D$2*COS($B$2*(A7302-$L$3)+$B$3)</f>
        <v>-3.6606396577850862E-4</v>
      </c>
      <c r="E7302" s="2">
        <f t="shared" ref="E7302:E7365" si="350">(M7302-C7302)^2</f>
        <v>8.9797344921283925E-2</v>
      </c>
      <c r="K7302">
        <v>7297</v>
      </c>
      <c r="L7302" s="14">
        <v>-1.06659091042314E-4</v>
      </c>
      <c r="M7302" s="14">
        <v>-6.7065612489408594E-2</v>
      </c>
    </row>
    <row r="7303" spans="1:13" x14ac:dyDescent="0.55000000000000004">
      <c r="A7303">
        <v>7298</v>
      </c>
      <c r="C7303">
        <f t="shared" si="348"/>
        <v>0.27175002189721964</v>
      </c>
      <c r="D7303">
        <f t="shared" si="349"/>
        <v>-5.7435659555772037E-4</v>
      </c>
      <c r="E7303" s="2">
        <f t="shared" si="350"/>
        <v>0.20987070742076355</v>
      </c>
      <c r="K7303">
        <v>7298</v>
      </c>
      <c r="L7303" s="14">
        <v>2.1214277526878999E-4</v>
      </c>
      <c r="M7303" s="14">
        <v>-0.18636645610893501</v>
      </c>
    </row>
    <row r="7304" spans="1:13" x14ac:dyDescent="0.55000000000000004">
      <c r="A7304">
        <v>7299</v>
      </c>
      <c r="C7304">
        <f t="shared" si="348"/>
        <v>0.24270007763714752</v>
      </c>
      <c r="D7304">
        <f t="shared" si="349"/>
        <v>-6.3849782632839755E-4</v>
      </c>
      <c r="E7304" s="2">
        <f t="shared" si="350"/>
        <v>0.2516936009090911</v>
      </c>
      <c r="K7304">
        <v>7299</v>
      </c>
      <c r="L7304" s="14">
        <v>4.77812167475593E-4</v>
      </c>
      <c r="M7304" s="14">
        <v>-0.25899066466241999</v>
      </c>
    </row>
    <row r="7305" spans="1:13" x14ac:dyDescent="0.55000000000000004">
      <c r="A7305">
        <v>7300</v>
      </c>
      <c r="C7305">
        <f t="shared" si="348"/>
        <v>0.15273752960188491</v>
      </c>
      <c r="D7305">
        <f t="shared" si="349"/>
        <v>-5.4238956115697224E-4</v>
      </c>
      <c r="E7305" s="2">
        <f t="shared" si="350"/>
        <v>0.17596899431677485</v>
      </c>
      <c r="K7305">
        <v>7300</v>
      </c>
      <c r="L7305" s="14">
        <v>6.2381053820664205E-4</v>
      </c>
      <c r="M7305" s="14">
        <v>-0.266749054589761</v>
      </c>
    </row>
    <row r="7306" spans="1:13" x14ac:dyDescent="0.55000000000000004">
      <c r="A7306">
        <v>7301</v>
      </c>
      <c r="C7306">
        <f t="shared" si="348"/>
        <v>2.4441081088227765E-2</v>
      </c>
      <c r="D7306">
        <f t="shared" si="349"/>
        <v>-3.101529487999781E-4</v>
      </c>
      <c r="E7306" s="2">
        <f t="shared" si="350"/>
        <v>5.3888780002650759E-2</v>
      </c>
      <c r="K7306">
        <v>7301</v>
      </c>
      <c r="L7306" s="14">
        <v>6.1357168980420804E-4</v>
      </c>
      <c r="M7306" s="14">
        <v>-0.20769848900410001</v>
      </c>
    </row>
    <row r="7307" spans="1:13" x14ac:dyDescent="0.55000000000000004">
      <c r="A7307">
        <v>7302</v>
      </c>
      <c r="C7307">
        <f t="shared" si="348"/>
        <v>-0.10998956359784236</v>
      </c>
      <c r="D7307">
        <f t="shared" si="349"/>
        <v>-7.4483808939572473E-8</v>
      </c>
      <c r="E7307" s="2">
        <f t="shared" si="350"/>
        <v>1.7851672766533468E-4</v>
      </c>
      <c r="K7307">
        <v>7302</v>
      </c>
      <c r="L7307" s="14">
        <v>4.4966000536788501E-4</v>
      </c>
      <c r="M7307" s="14">
        <v>-9.6628548379479096E-2</v>
      </c>
    </row>
    <row r="7308" spans="1:13" x14ac:dyDescent="0.55000000000000004">
      <c r="A7308">
        <v>7303</v>
      </c>
      <c r="C7308">
        <f t="shared" si="348"/>
        <v>-0.21681514622084436</v>
      </c>
      <c r="D7308">
        <f t="shared" si="349"/>
        <v>3.1002267505628438E-4</v>
      </c>
      <c r="E7308" s="2">
        <f t="shared" si="350"/>
        <v>6.5258666044534355E-2</v>
      </c>
      <c r="K7308">
        <v>7303</v>
      </c>
      <c r="L7308" s="14">
        <v>1.73128183099018E-4</v>
      </c>
      <c r="M7308" s="14">
        <v>3.8642611626777797E-2</v>
      </c>
    </row>
    <row r="7309" spans="1:13" x14ac:dyDescent="0.55000000000000004">
      <c r="A7309">
        <v>7304</v>
      </c>
      <c r="C7309">
        <f t="shared" si="348"/>
        <v>-0.26922469724308484</v>
      </c>
      <c r="D7309">
        <f t="shared" si="349"/>
        <v>5.4231067724187462E-4</v>
      </c>
      <c r="E7309" s="2">
        <f t="shared" si="350"/>
        <v>0.18788773377721613</v>
      </c>
      <c r="K7309">
        <v>7304</v>
      </c>
      <c r="L7309" s="14">
        <v>-1.46764666636272E-4</v>
      </c>
      <c r="M7309" s="14">
        <v>0.164235489829749</v>
      </c>
    </row>
    <row r="7310" spans="1:13" x14ac:dyDescent="0.55000000000000004">
      <c r="A7310">
        <v>7305</v>
      </c>
      <c r="C7310">
        <f t="shared" si="348"/>
        <v>-0.25406452406366486</v>
      </c>
      <c r="D7310">
        <f t="shared" si="349"/>
        <v>6.3849013044184463E-4</v>
      </c>
      <c r="E7310" s="2">
        <f t="shared" si="350"/>
        <v>0.25276670742977003</v>
      </c>
      <c r="K7310">
        <v>7305</v>
      </c>
      <c r="L7310" s="14">
        <v>-4.2989939515061598E-4</v>
      </c>
      <c r="M7310" s="14">
        <v>0.248694570761849</v>
      </c>
    </row>
    <row r="7311" spans="1:13" x14ac:dyDescent="0.55000000000000004">
      <c r="A7311">
        <v>7306</v>
      </c>
      <c r="C7311">
        <f t="shared" si="348"/>
        <v>-0.17513951059952285</v>
      </c>
      <c r="D7311">
        <f t="shared" si="349"/>
        <v>5.7442201920502049E-4</v>
      </c>
      <c r="E7311" s="2">
        <f t="shared" si="350"/>
        <v>0.19892140935406899</v>
      </c>
      <c r="K7311">
        <v>7306</v>
      </c>
      <c r="L7311" s="14">
        <v>-6.0536315324725802E-4</v>
      </c>
      <c r="M7311" s="14">
        <v>0.27086655365753298</v>
      </c>
    </row>
    <row r="7312" spans="1:13" x14ac:dyDescent="0.55000000000000004">
      <c r="A7312">
        <v>7307</v>
      </c>
      <c r="C7312">
        <f t="shared" si="348"/>
        <v>-5.2258171622872412E-2</v>
      </c>
      <c r="D7312">
        <f t="shared" si="349"/>
        <v>3.6618608900321046E-4</v>
      </c>
      <c r="E7312" s="2">
        <f t="shared" si="350"/>
        <v>7.6982109102837024E-2</v>
      </c>
      <c r="K7312">
        <v>7307</v>
      </c>
      <c r="L7312" s="14">
        <v>-6.2920995421276201E-4</v>
      </c>
      <c r="M7312" s="14">
        <v>0.225198327855581</v>
      </c>
    </row>
    <row r="7313" spans="1:13" x14ac:dyDescent="0.55000000000000004">
      <c r="A7313">
        <v>7308</v>
      </c>
      <c r="C7313">
        <f t="shared" si="348"/>
        <v>8.3738866912495102E-2</v>
      </c>
      <c r="D7313">
        <f t="shared" si="349"/>
        <v>6.6045169061177989E-5</v>
      </c>
      <c r="E7313" s="2">
        <f t="shared" si="350"/>
        <v>1.5514867746103209E-3</v>
      </c>
      <c r="K7313">
        <v>7308</v>
      </c>
      <c r="L7313" s="14">
        <v>-4.9546721881050496E-4</v>
      </c>
      <c r="M7313" s="14">
        <v>0.123127783813196</v>
      </c>
    </row>
    <row r="7314" spans="1:13" x14ac:dyDescent="0.55000000000000004">
      <c r="A7314">
        <v>7309</v>
      </c>
      <c r="C7314">
        <f t="shared" si="348"/>
        <v>0.19871921493197567</v>
      </c>
      <c r="D7314">
        <f t="shared" si="349"/>
        <v>-2.5067169620113E-4</v>
      </c>
      <c r="E7314" s="2">
        <f t="shared" si="350"/>
        <v>4.3472288550197115E-2</v>
      </c>
      <c r="K7314">
        <v>7309</v>
      </c>
      <c r="L7314" s="14">
        <v>-2.3763164480167901E-4</v>
      </c>
      <c r="M7314" s="14">
        <v>-9.7808775145196997E-3</v>
      </c>
    </row>
    <row r="7315" spans="1:13" x14ac:dyDescent="0.55000000000000004">
      <c r="A7315">
        <v>7310</v>
      </c>
      <c r="C7315">
        <f t="shared" si="348"/>
        <v>0.26382522867223374</v>
      </c>
      <c r="D7315">
        <f t="shared" si="349"/>
        <v>-5.0447524945707511E-4</v>
      </c>
      <c r="E7315" s="2">
        <f t="shared" si="350"/>
        <v>0.1632685937765532</v>
      </c>
      <c r="K7315">
        <v>7310</v>
      </c>
      <c r="L7315" s="14">
        <v>7.97202488074281E-5</v>
      </c>
      <c r="M7315" s="14">
        <v>-0.140239857392565</v>
      </c>
    </row>
    <row r="7316" spans="1:13" x14ac:dyDescent="0.55000000000000004">
      <c r="A7316">
        <v>7311</v>
      </c>
      <c r="C7316">
        <f t="shared" si="348"/>
        <v>0.26271667101034779</v>
      </c>
      <c r="D7316">
        <f t="shared" si="349"/>
        <v>-6.3166614859384471E-4</v>
      </c>
      <c r="E7316" s="2">
        <f t="shared" si="350"/>
        <v>0.24829448475876689</v>
      </c>
      <c r="K7316">
        <v>7311</v>
      </c>
      <c r="L7316" s="14">
        <v>3.7710571155419499E-4</v>
      </c>
      <c r="M7316" s="14">
        <v>-0.23557489500172801</v>
      </c>
    </row>
    <row r="7317" spans="1:13" x14ac:dyDescent="0.55000000000000004">
      <c r="A7317">
        <v>7312</v>
      </c>
      <c r="C7317">
        <f t="shared" si="348"/>
        <v>0.19567176655290971</v>
      </c>
      <c r="D7317">
        <f t="shared" si="349"/>
        <v>-6.0032215889954351E-4</v>
      </c>
      <c r="E7317" s="2">
        <f t="shared" si="350"/>
        <v>0.21863152894601823</v>
      </c>
      <c r="K7317">
        <v>7312</v>
      </c>
      <c r="L7317" s="14">
        <v>5.8004270944822002E-4</v>
      </c>
      <c r="M7317" s="14">
        <v>-0.27190873875715799</v>
      </c>
    </row>
    <row r="7318" spans="1:13" x14ac:dyDescent="0.55000000000000004">
      <c r="A7318">
        <v>7313</v>
      </c>
      <c r="C7318">
        <f t="shared" si="348"/>
        <v>7.9517373124279575E-2</v>
      </c>
      <c r="D7318">
        <f t="shared" si="349"/>
        <v>-4.1830996110855939E-4</v>
      </c>
      <c r="E7318" s="2">
        <f t="shared" si="350"/>
        <v>0.1021817006065792</v>
      </c>
      <c r="K7318">
        <v>7313</v>
      </c>
      <c r="L7318" s="14">
        <v>6.3770441243720603E-4</v>
      </c>
      <c r="M7318" s="14">
        <v>-0.240141352091503</v>
      </c>
    </row>
    <row r="7319" spans="1:13" x14ac:dyDescent="0.55000000000000004">
      <c r="A7319">
        <v>7314</v>
      </c>
      <c r="C7319">
        <f t="shared" si="348"/>
        <v>-5.6594204865307897E-2</v>
      </c>
      <c r="D7319">
        <f t="shared" si="349"/>
        <v>-1.3131078035370574E-4</v>
      </c>
      <c r="E7319" s="2">
        <f t="shared" si="350"/>
        <v>8.3969492533795664E-3</v>
      </c>
      <c r="K7319">
        <v>7314</v>
      </c>
      <c r="L7319" s="14">
        <v>5.3564908930032605E-4</v>
      </c>
      <c r="M7319" s="14">
        <v>-0.14822907406573599</v>
      </c>
    </row>
    <row r="7320" spans="1:13" x14ac:dyDescent="0.55000000000000004">
      <c r="A7320">
        <v>7315</v>
      </c>
      <c r="C7320">
        <f t="shared" si="348"/>
        <v>-0.17850183034190525</v>
      </c>
      <c r="D7320">
        <f t="shared" si="349"/>
        <v>1.88644638449399E-4</v>
      </c>
      <c r="E7320" s="2">
        <f t="shared" si="350"/>
        <v>2.5379652346283945E-2</v>
      </c>
      <c r="K7320">
        <v>7315</v>
      </c>
      <c r="L7320" s="14">
        <v>2.9943712882247298E-4</v>
      </c>
      <c r="M7320" s="14">
        <v>-1.9191904893790301E-2</v>
      </c>
    </row>
    <row r="7321" spans="1:13" x14ac:dyDescent="0.55000000000000004">
      <c r="A7321">
        <v>7316</v>
      </c>
      <c r="C7321">
        <f t="shared" si="348"/>
        <v>-0.25560925892660386</v>
      </c>
      <c r="D7321">
        <f t="shared" si="349"/>
        <v>4.6125422932429027E-4</v>
      </c>
      <c r="E7321" s="2">
        <f t="shared" si="350"/>
        <v>0.1370933968381676</v>
      </c>
      <c r="K7321">
        <v>7316</v>
      </c>
      <c r="L7321" s="14">
        <v>-1.1770718142054999E-5</v>
      </c>
      <c r="M7321" s="14">
        <v>0.11465199591674</v>
      </c>
    </row>
    <row r="7322" spans="1:13" x14ac:dyDescent="0.55000000000000004">
      <c r="A7322">
        <v>7317</v>
      </c>
      <c r="C7322">
        <f t="shared" si="348"/>
        <v>-0.2685641513364101</v>
      </c>
      <c r="D7322">
        <f t="shared" si="349"/>
        <v>6.1809873110651558E-4</v>
      </c>
      <c r="E7322" s="2">
        <f t="shared" si="350"/>
        <v>0.2384805894192262</v>
      </c>
      <c r="K7322">
        <v>7317</v>
      </c>
      <c r="L7322" s="14">
        <v>-3.20030515727672E-4</v>
      </c>
      <c r="M7322" s="14">
        <v>0.21978059310057699</v>
      </c>
    </row>
    <row r="7323" spans="1:13" x14ac:dyDescent="0.55000000000000004">
      <c r="A7323">
        <v>7318</v>
      </c>
      <c r="C7323">
        <f t="shared" si="348"/>
        <v>-0.21411510264392827</v>
      </c>
      <c r="D7323">
        <f t="shared" si="349"/>
        <v>6.1981347986851979E-4</v>
      </c>
      <c r="E7323" s="2">
        <f t="shared" si="350"/>
        <v>0.23423555625361547</v>
      </c>
      <c r="K7323">
        <v>7318</v>
      </c>
      <c r="L7323" s="14">
        <v>-5.4813668532410797E-4</v>
      </c>
      <c r="M7323" s="14">
        <v>0.26986377732255901</v>
      </c>
    </row>
    <row r="7324" spans="1:13" x14ac:dyDescent="0.55000000000000004">
      <c r="A7324">
        <v>7319</v>
      </c>
      <c r="C7324">
        <f t="shared" si="348"/>
        <v>-0.10592767637608799</v>
      </c>
      <c r="D7324">
        <f t="shared" si="349"/>
        <v>4.6596810981507585E-4</v>
      </c>
      <c r="E7324" s="2">
        <f t="shared" si="350"/>
        <v>0.12836855739261188</v>
      </c>
      <c r="K7324">
        <v>7319</v>
      </c>
      <c r="L7324" s="14">
        <v>-6.3895862168799396E-4</v>
      </c>
      <c r="M7324" s="14">
        <v>0.25235790440077199</v>
      </c>
    </row>
    <row r="7325" spans="1:13" x14ac:dyDescent="0.55000000000000004">
      <c r="A7325">
        <v>7320</v>
      </c>
      <c r="C7325">
        <f t="shared" si="348"/>
        <v>2.8845363883890824E-2</v>
      </c>
      <c r="D7325">
        <f t="shared" si="349"/>
        <v>1.951745660264958E-4</v>
      </c>
      <c r="E7325" s="2">
        <f t="shared" si="350"/>
        <v>2.039242974631188E-2</v>
      </c>
      <c r="K7325">
        <v>7320</v>
      </c>
      <c r="L7325" s="14">
        <v>-5.6974940743860405E-4</v>
      </c>
      <c r="M7325" s="14">
        <v>0.17164742880702799</v>
      </c>
    </row>
    <row r="7326" spans="1:13" x14ac:dyDescent="0.55000000000000004">
      <c r="A7326">
        <v>7321</v>
      </c>
      <c r="C7326">
        <f t="shared" si="348"/>
        <v>0.15637882581780368</v>
      </c>
      <c r="D7326">
        <f t="shared" si="349"/>
        <v>-1.2460367987217669E-4</v>
      </c>
      <c r="E7326" s="2">
        <f t="shared" si="350"/>
        <v>1.1757506425159141E-2</v>
      </c>
      <c r="K7326">
        <v>7321</v>
      </c>
      <c r="L7326" s="14">
        <v>-3.5784291962749398E-4</v>
      </c>
      <c r="M7326" s="14">
        <v>4.79467898452225E-2</v>
      </c>
    </row>
    <row r="7327" spans="1:13" x14ac:dyDescent="0.55000000000000004">
      <c r="A7327">
        <v>7322</v>
      </c>
      <c r="C7327">
        <f t="shared" si="348"/>
        <v>0.24466449867949583</v>
      </c>
      <c r="D7327">
        <f t="shared" si="349"/>
        <v>-4.1310902856897107E-4</v>
      </c>
      <c r="E7327" s="2">
        <f t="shared" si="350"/>
        <v>0.11050765631168369</v>
      </c>
      <c r="K7327">
        <v>7322</v>
      </c>
      <c r="L7327" s="14">
        <v>-5.6312452699369397E-5</v>
      </c>
      <c r="M7327" s="14">
        <v>-8.7762420073609501E-2</v>
      </c>
    </row>
    <row r="7328" spans="1:13" x14ac:dyDescent="0.55000000000000004">
      <c r="A7328">
        <v>7323</v>
      </c>
      <c r="C7328">
        <f t="shared" si="348"/>
        <v>0.27154453949107826</v>
      </c>
      <c r="D7328">
        <f t="shared" si="349"/>
        <v>-5.9793271874237293E-4</v>
      </c>
      <c r="E7328" s="2">
        <f t="shared" si="350"/>
        <v>0.22376260974509149</v>
      </c>
      <c r="K7328">
        <v>7323</v>
      </c>
      <c r="L7328" s="14">
        <v>2.5932181734440702E-4</v>
      </c>
      <c r="M7328" s="14">
        <v>-0.201490987446478</v>
      </c>
    </row>
    <row r="7329" spans="1:13" x14ac:dyDescent="0.55000000000000004">
      <c r="A7329">
        <v>7324</v>
      </c>
      <c r="C7329">
        <f t="shared" si="348"/>
        <v>0.23027262459514861</v>
      </c>
      <c r="D7329">
        <f t="shared" si="349"/>
        <v>-6.3268789993313956E-4</v>
      </c>
      <c r="E7329" s="2">
        <f t="shared" si="350"/>
        <v>0.24505223728958456</v>
      </c>
      <c r="K7329">
        <v>7324</v>
      </c>
      <c r="L7329" s="14">
        <v>5.1000732951851505E-4</v>
      </c>
      <c r="M7329" s="14">
        <v>-0.26475488705403699</v>
      </c>
    </row>
    <row r="7330" spans="1:13" x14ac:dyDescent="0.55000000000000004">
      <c r="A7330">
        <v>7325</v>
      </c>
      <c r="C7330">
        <f t="shared" si="348"/>
        <v>0.13120713468764433</v>
      </c>
      <c r="D7330">
        <f t="shared" si="349"/>
        <v>-5.0865175424348152E-4</v>
      </c>
      <c r="E7330" s="2">
        <f t="shared" si="350"/>
        <v>0.15438331111469031</v>
      </c>
      <c r="K7330">
        <v>7325</v>
      </c>
      <c r="L7330" s="14">
        <v>6.3295834215893398E-4</v>
      </c>
      <c r="M7330" s="14">
        <v>-0.26170928277883199</v>
      </c>
    </row>
    <row r="7331" spans="1:13" x14ac:dyDescent="0.55000000000000004">
      <c r="A7331">
        <v>7326</v>
      </c>
      <c r="C7331">
        <f t="shared" si="348"/>
        <v>-7.885803994964151E-4</v>
      </c>
      <c r="D7331">
        <f t="shared" si="349"/>
        <v>-2.5695473976699603E-4</v>
      </c>
      <c r="E7331" s="2">
        <f t="shared" si="350"/>
        <v>3.6990207563484347E-2</v>
      </c>
      <c r="K7331">
        <v>7326</v>
      </c>
      <c r="L7331" s="14">
        <v>5.9738101141716205E-4</v>
      </c>
      <c r="M7331" s="14">
        <v>-0.193116965105146</v>
      </c>
    </row>
    <row r="7332" spans="1:13" x14ac:dyDescent="0.55000000000000004">
      <c r="A7332">
        <v>7327</v>
      </c>
      <c r="C7332">
        <f t="shared" si="348"/>
        <v>-0.13258637842486434</v>
      </c>
      <c r="D7332">
        <f t="shared" si="349"/>
        <v>5.9232498205570722E-5</v>
      </c>
      <c r="E7332" s="2">
        <f t="shared" si="350"/>
        <v>3.1842402700084029E-3</v>
      </c>
      <c r="K7332">
        <v>7327</v>
      </c>
      <c r="L7332" s="14">
        <v>4.1218590048321401E-4</v>
      </c>
      <c r="M7332" s="14">
        <v>-7.6157305510200904E-2</v>
      </c>
    </row>
    <row r="7333" spans="1:13" x14ac:dyDescent="0.55000000000000004">
      <c r="A7333">
        <v>7328</v>
      </c>
      <c r="C7333">
        <f t="shared" si="348"/>
        <v>-0.23110779016866217</v>
      </c>
      <c r="D7333">
        <f t="shared" si="349"/>
        <v>3.6055362765905743E-4</v>
      </c>
      <c r="E7333" s="2">
        <f t="shared" si="350"/>
        <v>8.4671812718085451E-2</v>
      </c>
      <c r="K7333">
        <v>7328</v>
      </c>
      <c r="L7333" s="14">
        <v>1.23756273757558E-4</v>
      </c>
      <c r="M7333" s="14">
        <v>5.9876423695398598E-2</v>
      </c>
    </row>
    <row r="7334" spans="1:13" x14ac:dyDescent="0.55000000000000004">
      <c r="A7334">
        <v>7329</v>
      </c>
      <c r="C7334">
        <f t="shared" si="348"/>
        <v>-0.27162601794582703</v>
      </c>
      <c r="D7334">
        <f t="shared" si="349"/>
        <v>5.7138339643758487E-4</v>
      </c>
      <c r="E7334" s="2">
        <f t="shared" si="350"/>
        <v>0.20479222450277187</v>
      </c>
      <c r="K7334">
        <v>7329</v>
      </c>
      <c r="L7334" s="14">
        <v>-1.95668879458865E-4</v>
      </c>
      <c r="M7334" s="14">
        <v>0.18091373114011999</v>
      </c>
    </row>
    <row r="7335" spans="1:13" x14ac:dyDescent="0.55000000000000004">
      <c r="A7335">
        <v>7330</v>
      </c>
      <c r="C7335">
        <f t="shared" si="348"/>
        <v>-0.24397184064076741</v>
      </c>
      <c r="D7335">
        <f t="shared" si="349"/>
        <v>6.3880797651666692E-4</v>
      </c>
      <c r="E7335" s="2">
        <f t="shared" si="350"/>
        <v>0.25061228739172003</v>
      </c>
      <c r="K7335">
        <v>7330</v>
      </c>
      <c r="L7335" s="14">
        <v>-4.6608754797321098E-4</v>
      </c>
      <c r="M7335" s="14">
        <v>0.25664007231348901</v>
      </c>
    </row>
    <row r="7336" spans="1:13" x14ac:dyDescent="0.55000000000000004">
      <c r="A7336">
        <v>7331</v>
      </c>
      <c r="C7336">
        <f t="shared" si="348"/>
        <v>-0.1550858738532459</v>
      </c>
      <c r="D7336">
        <f t="shared" si="349"/>
        <v>5.4590521949383799E-4</v>
      </c>
      <c r="E7336" s="2">
        <f t="shared" si="350"/>
        <v>0.179077240711941</v>
      </c>
      <c r="K7336">
        <v>7331</v>
      </c>
      <c r="L7336" s="14">
        <v>-6.1977169870043396E-4</v>
      </c>
      <c r="M7336" s="14">
        <v>0.26808931529652102</v>
      </c>
    </row>
    <row r="7337" spans="1:13" x14ac:dyDescent="0.55000000000000004">
      <c r="A7337">
        <v>7332</v>
      </c>
      <c r="C7337">
        <f t="shared" si="348"/>
        <v>-2.727662167940758E-2</v>
      </c>
      <c r="D7337">
        <f t="shared" si="349"/>
        <v>3.159917591470851E-4</v>
      </c>
      <c r="E7337" s="2">
        <f t="shared" si="350"/>
        <v>5.7441971500764084E-2</v>
      </c>
      <c r="K7337">
        <v>7332</v>
      </c>
      <c r="L7337" s="14">
        <v>-6.1823018270364496E-4</v>
      </c>
      <c r="M7337" s="14">
        <v>0.21239392615816899</v>
      </c>
    </row>
    <row r="7338" spans="1:13" x14ac:dyDescent="0.55000000000000004">
      <c r="A7338">
        <v>7333</v>
      </c>
      <c r="C7338">
        <f t="shared" si="348"/>
        <v>0.10737848758675993</v>
      </c>
      <c r="D7338">
        <f t="shared" si="349"/>
        <v>6.771027841520316E-6</v>
      </c>
      <c r="E7338" s="2">
        <f t="shared" si="350"/>
        <v>1.5018159120672966E-5</v>
      </c>
      <c r="K7338">
        <v>7333</v>
      </c>
      <c r="L7338" s="14">
        <v>-4.6184908222711202E-4</v>
      </c>
      <c r="M7338" s="14">
        <v>0.103503160617242</v>
      </c>
    </row>
    <row r="7339" spans="1:13" x14ac:dyDescent="0.55000000000000004">
      <c r="A7339">
        <v>7334</v>
      </c>
      <c r="C7339">
        <f t="shared" si="348"/>
        <v>0.21508385983152159</v>
      </c>
      <c r="D7339">
        <f t="shared" si="349"/>
        <v>-3.0414908873841129E-4</v>
      </c>
      <c r="E7339" s="2">
        <f t="shared" si="350"/>
        <v>6.0710236531321418E-2</v>
      </c>
      <c r="K7339">
        <v>7334</v>
      </c>
      <c r="L7339" s="14">
        <v>-1.89795014003097E-4</v>
      </c>
      <c r="M7339" s="14">
        <v>-3.1310613587265598E-2</v>
      </c>
    </row>
    <row r="7340" spans="1:13" x14ac:dyDescent="0.55000000000000004">
      <c r="A7340">
        <v>7335</v>
      </c>
      <c r="C7340">
        <f t="shared" si="348"/>
        <v>0.26880771686662019</v>
      </c>
      <c r="D7340">
        <f t="shared" si="349"/>
        <v>-5.3873419499911909E-4</v>
      </c>
      <c r="E7340" s="2">
        <f t="shared" si="350"/>
        <v>0.18240601096036727</v>
      </c>
      <c r="K7340">
        <v>7335</v>
      </c>
      <c r="L7340" s="14">
        <v>1.2979439288077899E-4</v>
      </c>
      <c r="M7340" s="14">
        <v>-0.158282450381898</v>
      </c>
    </row>
    <row r="7341" spans="1:13" x14ac:dyDescent="0.55000000000000004">
      <c r="A7341">
        <v>7336</v>
      </c>
      <c r="C7341">
        <f t="shared" si="348"/>
        <v>0.25506650298530203</v>
      </c>
      <c r="D7341">
        <f t="shared" si="349"/>
        <v>-6.3810837393087408E-4</v>
      </c>
      <c r="E7341" s="2">
        <f t="shared" si="350"/>
        <v>0.2506784281920057</v>
      </c>
      <c r="K7341">
        <v>7336</v>
      </c>
      <c r="L7341" s="14">
        <v>4.1687598888170898E-4</v>
      </c>
      <c r="M7341" s="14">
        <v>-0.24561146556534799</v>
      </c>
    </row>
    <row r="7342" spans="1:13" x14ac:dyDescent="0.55000000000000004">
      <c r="A7342">
        <v>7337</v>
      </c>
      <c r="C7342">
        <f t="shared" si="348"/>
        <v>0.17730897322997072</v>
      </c>
      <c r="D7342">
        <f t="shared" si="349"/>
        <v>-5.7733080126329956E-4</v>
      </c>
      <c r="E7342" s="2">
        <f t="shared" si="350"/>
        <v>0.20136268628064957</v>
      </c>
      <c r="K7342">
        <v>7337</v>
      </c>
      <c r="L7342" s="14">
        <v>5.9954840735632997E-4</v>
      </c>
      <c r="M7342" s="14">
        <v>-0.27142556553504299</v>
      </c>
    </row>
    <row r="7343" spans="1:13" x14ac:dyDescent="0.55000000000000004">
      <c r="A7343">
        <v>7338</v>
      </c>
      <c r="C7343">
        <f t="shared" si="348"/>
        <v>5.5050628570532577E-2</v>
      </c>
      <c r="D7343">
        <f t="shared" si="349"/>
        <v>-3.7165536664637237E-4</v>
      </c>
      <c r="E7343" s="2">
        <f t="shared" si="350"/>
        <v>8.0832220102695168E-2</v>
      </c>
      <c r="K7343">
        <v>7338</v>
      </c>
      <c r="L7343" s="14">
        <v>6.3206020788026198E-4</v>
      </c>
      <c r="M7343" s="14">
        <v>-0.22925944881452101</v>
      </c>
    </row>
    <row r="7344" spans="1:13" x14ac:dyDescent="0.55000000000000004">
      <c r="A7344">
        <v>7339</v>
      </c>
      <c r="C7344">
        <f t="shared" si="348"/>
        <v>-8.1024263484928236E-2</v>
      </c>
      <c r="D7344">
        <f t="shared" si="349"/>
        <v>-7.2702268874760641E-5</v>
      </c>
      <c r="E7344" s="2">
        <f t="shared" si="350"/>
        <v>2.3667852761929489E-3</v>
      </c>
      <c r="K7344">
        <v>7339</v>
      </c>
      <c r="L7344" s="14">
        <v>5.0626860832371804E-4</v>
      </c>
      <c r="M7344" s="14">
        <v>-0.12967388091603399</v>
      </c>
    </row>
    <row r="7345" spans="1:13" x14ac:dyDescent="0.55000000000000004">
      <c r="A7345">
        <v>7340</v>
      </c>
      <c r="C7345">
        <f t="shared" si="348"/>
        <v>-0.19676377325890579</v>
      </c>
      <c r="D7345">
        <f t="shared" si="349"/>
        <v>2.4449756593358226E-4</v>
      </c>
      <c r="E7345" s="2">
        <f t="shared" si="350"/>
        <v>3.9661952521726218E-2</v>
      </c>
      <c r="K7345">
        <v>7340</v>
      </c>
      <c r="L7345" s="14">
        <v>2.5367889515006298E-4</v>
      </c>
      <c r="M7345" s="14">
        <v>2.3893148962273098E-3</v>
      </c>
    </row>
    <row r="7346" spans="1:13" x14ac:dyDescent="0.55000000000000004">
      <c r="A7346">
        <v>7341</v>
      </c>
      <c r="C7346">
        <f t="shared" si="348"/>
        <v>-0.26311972339993894</v>
      </c>
      <c r="D7346">
        <f t="shared" si="349"/>
        <v>5.0033366530162005E-4</v>
      </c>
      <c r="E7346" s="2">
        <f t="shared" si="350"/>
        <v>0.1575882100897594</v>
      </c>
      <c r="K7346">
        <v>7341</v>
      </c>
      <c r="L7346" s="14">
        <v>-6.2446271023537805E-5</v>
      </c>
      <c r="M7346" s="14">
        <v>0.133854091970495</v>
      </c>
    </row>
    <row r="7347" spans="1:13" x14ac:dyDescent="0.55000000000000004">
      <c r="A7347">
        <v>7342</v>
      </c>
      <c r="C7347">
        <f t="shared" si="348"/>
        <v>-0.26343816909130285</v>
      </c>
      <c r="D7347">
        <f t="shared" si="349"/>
        <v>6.3059656087583414E-4</v>
      </c>
      <c r="E7347" s="2">
        <f t="shared" si="350"/>
        <v>0.24525517996044144</v>
      </c>
      <c r="K7347">
        <v>7342</v>
      </c>
      <c r="L7347" s="14">
        <v>-3.6293138123075301E-4</v>
      </c>
      <c r="M7347" s="14">
        <v>0.23179428134025101</v>
      </c>
    </row>
    <row r="7348" spans="1:13" x14ac:dyDescent="0.55000000000000004">
      <c r="A7348">
        <v>7343</v>
      </c>
      <c r="C7348">
        <f t="shared" si="348"/>
        <v>-0.19763918717676782</v>
      </c>
      <c r="D7348">
        <f t="shared" si="349"/>
        <v>6.0259301159107782E-4</v>
      </c>
      <c r="E7348" s="2">
        <f t="shared" si="350"/>
        <v>0.22026064494218681</v>
      </c>
      <c r="K7348">
        <v>7343</v>
      </c>
      <c r="L7348" s="14">
        <v>-5.7251807554589403E-4</v>
      </c>
      <c r="M7348" s="14">
        <v>0.271680155001015</v>
      </c>
    </row>
    <row r="7349" spans="1:13" x14ac:dyDescent="0.55000000000000004">
      <c r="A7349">
        <v>7344</v>
      </c>
      <c r="C7349">
        <f t="shared" si="348"/>
        <v>-8.2236935184388654E-2</v>
      </c>
      <c r="D7349">
        <f t="shared" si="349"/>
        <v>4.233513180498403E-4</v>
      </c>
      <c r="E7349" s="2">
        <f t="shared" si="350"/>
        <v>0.10611891542531827</v>
      </c>
      <c r="K7349">
        <v>7344</v>
      </c>
      <c r="L7349" s="14">
        <v>-6.3871406619627304E-4</v>
      </c>
      <c r="M7349" s="14">
        <v>0.24352204846045</v>
      </c>
    </row>
    <row r="7350" spans="1:13" x14ac:dyDescent="0.55000000000000004">
      <c r="A7350">
        <v>7345</v>
      </c>
      <c r="C7350">
        <f t="shared" si="348"/>
        <v>5.3805054122215312E-2</v>
      </c>
      <c r="D7350">
        <f t="shared" si="349"/>
        <v>1.3785736721584464E-4</v>
      </c>
      <c r="E7350" s="2">
        <f t="shared" si="350"/>
        <v>1.0113777818593801E-2</v>
      </c>
      <c r="K7350">
        <v>7345</v>
      </c>
      <c r="L7350" s="14">
        <v>-5.44940156673391E-4</v>
      </c>
      <c r="M7350" s="14">
        <v>0.154372334181854</v>
      </c>
    </row>
    <row r="7351" spans="1:13" x14ac:dyDescent="0.55000000000000004">
      <c r="A7351">
        <v>7346</v>
      </c>
      <c r="C7351">
        <f t="shared" si="348"/>
        <v>0.1763431089616854</v>
      </c>
      <c r="D7351">
        <f t="shared" si="349"/>
        <v>-1.8223587697766843E-4</v>
      </c>
      <c r="E7351" s="2">
        <f t="shared" si="350"/>
        <v>2.2435246000158088E-2</v>
      </c>
      <c r="K7351">
        <v>7346</v>
      </c>
      <c r="L7351" s="14">
        <v>-3.1468260434835401E-4</v>
      </c>
      <c r="M7351" s="14">
        <v>2.6559111150977699E-2</v>
      </c>
    </row>
    <row r="7352" spans="1:13" x14ac:dyDescent="0.55000000000000004">
      <c r="A7352">
        <v>7347</v>
      </c>
      <c r="C7352">
        <f t="shared" si="348"/>
        <v>0.25462276047346399</v>
      </c>
      <c r="D7352">
        <f t="shared" si="349"/>
        <v>-4.5659175728637847E-4</v>
      </c>
      <c r="E7352" s="2">
        <f t="shared" si="350"/>
        <v>0.13142710654138115</v>
      </c>
      <c r="K7352">
        <v>7347</v>
      </c>
      <c r="L7352" s="14">
        <v>-5.6108416151208703E-6</v>
      </c>
      <c r="M7352" s="14">
        <v>-0.107906006028425</v>
      </c>
    </row>
    <row r="7353" spans="1:13" x14ac:dyDescent="0.55000000000000004">
      <c r="A7353">
        <v>7348</v>
      </c>
      <c r="C7353">
        <f t="shared" si="348"/>
        <v>0.26899746612835079</v>
      </c>
      <c r="D7353">
        <f t="shared" si="349"/>
        <v>-6.1635273070682547E-4</v>
      </c>
      <c r="E7353" s="2">
        <f t="shared" si="350"/>
        <v>0.23458800673633917</v>
      </c>
      <c r="K7353">
        <v>7348</v>
      </c>
      <c r="L7353" s="14">
        <v>3.0486619120775399E-4</v>
      </c>
      <c r="M7353" s="14">
        <v>-0.21534539459774599</v>
      </c>
    </row>
    <row r="7354" spans="1:13" x14ac:dyDescent="0.55000000000000004">
      <c r="A7354">
        <v>7349</v>
      </c>
      <c r="C7354">
        <f t="shared" si="348"/>
        <v>0.21585947780172354</v>
      </c>
      <c r="D7354">
        <f t="shared" si="349"/>
        <v>-6.2142216040460524E-4</v>
      </c>
      <c r="E7354" s="2">
        <f t="shared" si="350"/>
        <v>0.23494346514730163</v>
      </c>
      <c r="K7354">
        <v>7349</v>
      </c>
      <c r="L7354" s="14">
        <v>5.3898759519010098E-4</v>
      </c>
      <c r="M7354" s="14">
        <v>-0.26885019318421999</v>
      </c>
    </row>
    <row r="7355" spans="1:13" x14ac:dyDescent="0.55000000000000004">
      <c r="A7355">
        <v>7350</v>
      </c>
      <c r="C7355">
        <f t="shared" si="348"/>
        <v>0.10854531050364215</v>
      </c>
      <c r="D7355">
        <f t="shared" si="349"/>
        <v>-4.7052772638067484E-4</v>
      </c>
      <c r="E7355" s="2">
        <f t="shared" si="350"/>
        <v>0.13217958453083573</v>
      </c>
      <c r="K7355">
        <v>7350</v>
      </c>
      <c r="L7355" s="14">
        <v>6.3811621232079505E-4</v>
      </c>
      <c r="M7355" s="14">
        <v>-0.25501979306219202</v>
      </c>
    </row>
    <row r="7356" spans="1:13" x14ac:dyDescent="0.55000000000000004">
      <c r="A7356">
        <v>7351</v>
      </c>
      <c r="C7356">
        <f t="shared" si="348"/>
        <v>-2.60114417772443E-2</v>
      </c>
      <c r="D7356">
        <f t="shared" si="349"/>
        <v>-2.0154075097273435E-4</v>
      </c>
      <c r="E7356" s="2">
        <f t="shared" si="350"/>
        <v>2.2893705954249895E-2</v>
      </c>
      <c r="K7356">
        <v>7351</v>
      </c>
      <c r="L7356" s="14">
        <v>5.7742466549015603E-4</v>
      </c>
      <c r="M7356" s="14">
        <v>-0.17731810373979601</v>
      </c>
    </row>
    <row r="7357" spans="1:13" x14ac:dyDescent="0.55000000000000004">
      <c r="A7357">
        <v>7352</v>
      </c>
      <c r="C7357">
        <f t="shared" si="348"/>
        <v>-0.15403987044647099</v>
      </c>
      <c r="D7357">
        <f t="shared" si="349"/>
        <v>1.1802870477825438E-4</v>
      </c>
      <c r="E7357" s="2">
        <f t="shared" si="350"/>
        <v>9.7681348697252774E-3</v>
      </c>
      <c r="K7357">
        <v>7352</v>
      </c>
      <c r="L7357" s="14">
        <v>3.7211352910494202E-4</v>
      </c>
      <c r="M7357" s="14">
        <v>-5.5205995334112502E-2</v>
      </c>
    </row>
    <row r="7358" spans="1:13" x14ac:dyDescent="0.55000000000000004">
      <c r="A7358">
        <v>7353</v>
      </c>
      <c r="C7358">
        <f t="shared" si="348"/>
        <v>-0.24340753854041819</v>
      </c>
      <c r="D7358">
        <f t="shared" si="349"/>
        <v>4.0797544348643061E-4</v>
      </c>
      <c r="E7358" s="2">
        <f t="shared" si="350"/>
        <v>0.10506695717360923</v>
      </c>
      <c r="K7358">
        <v>7353</v>
      </c>
      <c r="L7358" s="14">
        <v>7.3604250930652405E-5</v>
      </c>
      <c r="M7358" s="14">
        <v>8.0732797076131096E-2</v>
      </c>
    </row>
    <row r="7359" spans="1:13" x14ac:dyDescent="0.55000000000000004">
      <c r="A7359">
        <v>7354</v>
      </c>
      <c r="C7359">
        <f t="shared" si="348"/>
        <v>-0.27168504508454661</v>
      </c>
      <c r="D7359">
        <f t="shared" si="349"/>
        <v>5.9552894531954411E-4</v>
      </c>
      <c r="E7359" s="2">
        <f t="shared" si="350"/>
        <v>0.2191518806724877</v>
      </c>
      <c r="K7359">
        <v>7354</v>
      </c>
      <c r="L7359" s="14">
        <v>-2.43339668496842E-4</v>
      </c>
      <c r="M7359" s="14">
        <v>0.196451559628744</v>
      </c>
    </row>
    <row r="7360" spans="1:13" x14ac:dyDescent="0.55000000000000004">
      <c r="A7360">
        <v>7355</v>
      </c>
      <c r="C7360">
        <f t="shared" si="348"/>
        <v>-0.23177533197882536</v>
      </c>
      <c r="D7360">
        <f t="shared" si="349"/>
        <v>6.3361723463162864E-4</v>
      </c>
      <c r="E7360" s="2">
        <f t="shared" si="350"/>
        <v>0.24477077690647395</v>
      </c>
      <c r="K7360">
        <v>7355</v>
      </c>
      <c r="L7360" s="14">
        <v>-4.9933765837959399E-4</v>
      </c>
      <c r="M7360" s="14">
        <v>0.26296781037534001</v>
      </c>
    </row>
    <row r="7361" spans="1:13" x14ac:dyDescent="0.55000000000000004">
      <c r="A7361">
        <v>7356</v>
      </c>
      <c r="C7361">
        <f t="shared" si="348"/>
        <v>-0.13369489598278506</v>
      </c>
      <c r="D7361">
        <f t="shared" si="349"/>
        <v>5.1268095364278925E-4</v>
      </c>
      <c r="E7361" s="2">
        <f t="shared" si="350"/>
        <v>0.15786082841679006</v>
      </c>
      <c r="K7361">
        <v>7356</v>
      </c>
      <c r="L7361" s="14">
        <v>-6.3027343405523499E-4</v>
      </c>
      <c r="M7361" s="14">
        <v>0.26362214167957099</v>
      </c>
    </row>
    <row r="7362" spans="1:13" x14ac:dyDescent="0.55000000000000004">
      <c r="A7362">
        <v>7357</v>
      </c>
      <c r="C7362">
        <f t="shared" si="348"/>
        <v>-2.0598591598753966E-3</v>
      </c>
      <c r="D7362">
        <f t="shared" si="349"/>
        <v>2.6307255974668064E-4</v>
      </c>
      <c r="E7362" s="2">
        <f t="shared" si="350"/>
        <v>4.0124308976526045E-2</v>
      </c>
      <c r="K7362">
        <v>7357</v>
      </c>
      <c r="L7362" s="14">
        <v>-6.0335331823921704E-4</v>
      </c>
      <c r="M7362" s="14">
        <v>0.19825067220711501</v>
      </c>
    </row>
    <row r="7363" spans="1:13" x14ac:dyDescent="0.55000000000000004">
      <c r="A7363">
        <v>7358</v>
      </c>
      <c r="C7363">
        <f t="shared" si="348"/>
        <v>0.13009215889030171</v>
      </c>
      <c r="D7363">
        <f t="shared" si="349"/>
        <v>-5.2561501506988004E-5</v>
      </c>
      <c r="E7363" s="2">
        <f t="shared" si="350"/>
        <v>2.1964282236567739E-3</v>
      </c>
      <c r="K7363">
        <v>7358</v>
      </c>
      <c r="L7363" s="14">
        <v>-4.2531962093793698E-4</v>
      </c>
      <c r="M7363" s="14">
        <v>8.3226092022505194E-2</v>
      </c>
    </row>
    <row r="7364" spans="1:13" x14ac:dyDescent="0.55000000000000004">
      <c r="A7364">
        <v>7359</v>
      </c>
      <c r="C7364">
        <f t="shared" si="348"/>
        <v>0.22959378718810747</v>
      </c>
      <c r="D7364">
        <f t="shared" si="349"/>
        <v>-3.5500373379942769E-4</v>
      </c>
      <c r="E7364" s="2">
        <f t="shared" si="350"/>
        <v>7.9657592304790359E-2</v>
      </c>
      <c r="K7364">
        <v>7359</v>
      </c>
      <c r="L7364" s="14">
        <v>-1.4076198608137599E-4</v>
      </c>
      <c r="M7364" s="14">
        <v>-5.26429792063337E-2</v>
      </c>
    </row>
    <row r="7365" spans="1:13" x14ac:dyDescent="0.55000000000000004">
      <c r="A7365">
        <v>7360</v>
      </c>
      <c r="C7365">
        <f t="shared" si="348"/>
        <v>0.27147221435474878</v>
      </c>
      <c r="D7365">
        <f t="shared" si="349"/>
        <v>-5.683475117931946E-4</v>
      </c>
      <c r="E7365" s="2">
        <f t="shared" si="350"/>
        <v>0.19962979684109472</v>
      </c>
      <c r="K7365">
        <v>7360</v>
      </c>
      <c r="L7365" s="14">
        <v>1.7905036141323001E-4</v>
      </c>
      <c r="M7365" s="14">
        <v>-0.17532728971961201</v>
      </c>
    </row>
    <row r="7366" spans="1:13" x14ac:dyDescent="0.55000000000000004">
      <c r="A7366">
        <v>7361</v>
      </c>
      <c r="C7366">
        <f t="shared" ref="C7366:C7429" si="351">$D$1*COS($B$2*(A7366-$L$2)+$B$1)</f>
        <v>0.24521683789860377</v>
      </c>
      <c r="D7366">
        <f t="shared" ref="D7366:D7429" si="352">$D$2*COS($B$2*(A7366-$L$3)+$B$3)</f>
        <v>-6.3904804414188711E-4</v>
      </c>
      <c r="E7366" s="2">
        <f t="shared" ref="E7366:E7429" si="353">(M7366-C7366)^2</f>
        <v>0.2493170977631807</v>
      </c>
      <c r="K7366">
        <v>7361</v>
      </c>
      <c r="L7366" s="14">
        <v>4.54018435144091E-4</v>
      </c>
      <c r="M7366" s="14">
        <v>-0.25409979287107198</v>
      </c>
    </row>
    <row r="7367" spans="1:13" x14ac:dyDescent="0.55000000000000004">
      <c r="A7367">
        <v>7362</v>
      </c>
      <c r="C7367">
        <f t="shared" si="351"/>
        <v>0.15741720389073996</v>
      </c>
      <c r="D7367">
        <f t="shared" si="352"/>
        <v>-5.4936098747496241E-4</v>
      </c>
      <c r="E7367" s="2">
        <f t="shared" si="353"/>
        <v>0.18202905388025151</v>
      </c>
      <c r="K7367">
        <v>7362</v>
      </c>
      <c r="L7367" s="14">
        <v>6.15274775267223E-4</v>
      </c>
      <c r="M7367" s="14">
        <v>-0.26923142657729698</v>
      </c>
    </row>
    <row r="7368" spans="1:13" x14ac:dyDescent="0.55000000000000004">
      <c r="A7368">
        <v>7363</v>
      </c>
      <c r="C7368">
        <f t="shared" si="351"/>
        <v>3.0109169797686474E-2</v>
      </c>
      <c r="D7368">
        <f t="shared" si="352"/>
        <v>-3.2179590256266094E-4</v>
      </c>
      <c r="E7368" s="2">
        <f t="shared" si="353"/>
        <v>6.1029526983906346E-2</v>
      </c>
      <c r="K7368">
        <v>7363</v>
      </c>
      <c r="L7368" s="14">
        <v>6.2243173103707701E-4</v>
      </c>
      <c r="M7368" s="14">
        <v>-0.21693237930672299</v>
      </c>
    </row>
    <row r="7369" spans="1:13" x14ac:dyDescent="0.55000000000000004">
      <c r="A7369">
        <v>7364</v>
      </c>
      <c r="C7369">
        <f t="shared" si="351"/>
        <v>-0.10475563126364297</v>
      </c>
      <c r="D7369">
        <f t="shared" si="352"/>
        <v>-1.3466829026570914E-5</v>
      </c>
      <c r="E7369" s="2">
        <f t="shared" si="353"/>
        <v>3.0754129934530099E-5</v>
      </c>
      <c r="K7369">
        <v>7364</v>
      </c>
      <c r="L7369" s="14">
        <v>4.73696798482566E-4</v>
      </c>
      <c r="M7369" s="14">
        <v>-0.110301271888001</v>
      </c>
    </row>
    <row r="7370" spans="1:13" x14ac:dyDescent="0.55000000000000004">
      <c r="A7370">
        <v>7365</v>
      </c>
      <c r="C7370">
        <f t="shared" si="351"/>
        <v>-0.21332897694885244</v>
      </c>
      <c r="D7370">
        <f t="shared" si="352"/>
        <v>2.9824213472872557E-4</v>
      </c>
      <c r="E7370" s="2">
        <f t="shared" si="353"/>
        <v>5.6303910346265584E-2</v>
      </c>
      <c r="K7370">
        <v>7365</v>
      </c>
      <c r="L7370" s="14">
        <v>2.063215641465E-4</v>
      </c>
      <c r="M7370" s="14">
        <v>2.39554733344849E-2</v>
      </c>
    </row>
    <row r="7371" spans="1:13" x14ac:dyDescent="0.55000000000000004">
      <c r="A7371">
        <v>7366</v>
      </c>
      <c r="C7371">
        <f t="shared" si="351"/>
        <v>-0.26836124604160461</v>
      </c>
      <c r="D7371">
        <f t="shared" si="352"/>
        <v>5.3509860912181963E-4</v>
      </c>
      <c r="E7371" s="2">
        <f t="shared" si="353"/>
        <v>0.17688220995672987</v>
      </c>
      <c r="K7371">
        <v>7366</v>
      </c>
      <c r="L7371" s="14">
        <v>-1.1272818585611799E-4</v>
      </c>
      <c r="M7371" s="14">
        <v>0.15221242165138099</v>
      </c>
    </row>
    <row r="7372" spans="1:13" x14ac:dyDescent="0.55000000000000004">
      <c r="A7372">
        <v>7367</v>
      </c>
      <c r="C7372">
        <f t="shared" si="351"/>
        <v>-0.25604049898416059</v>
      </c>
      <c r="D7372">
        <f t="shared" si="352"/>
        <v>6.3765661160909302E-4</v>
      </c>
      <c r="E7372" s="2">
        <f t="shared" si="353"/>
        <v>0.24838992441741223</v>
      </c>
      <c r="K7372">
        <v>7367</v>
      </c>
      <c r="L7372" s="14">
        <v>-4.03544462396177E-4</v>
      </c>
      <c r="M7372" s="14">
        <v>0.24234682470837901</v>
      </c>
    </row>
    <row r="7373" spans="1:13" x14ac:dyDescent="0.55000000000000004">
      <c r="A7373">
        <v>7368</v>
      </c>
      <c r="C7373">
        <f t="shared" si="351"/>
        <v>-0.17945898358719664</v>
      </c>
      <c r="D7373">
        <f t="shared" si="352"/>
        <v>5.8017624531740979E-4</v>
      </c>
      <c r="E7373" s="2">
        <f t="shared" si="353"/>
        <v>0.20362019603842282</v>
      </c>
      <c r="K7373">
        <v>7368</v>
      </c>
      <c r="L7373" s="14">
        <v>-5.9329052492101595E-4</v>
      </c>
      <c r="M7373" s="14">
        <v>0.27178396210660899</v>
      </c>
    </row>
    <row r="7374" spans="1:13" x14ac:dyDescent="0.55000000000000004">
      <c r="A7374">
        <v>7369</v>
      </c>
      <c r="C7374">
        <f t="shared" si="351"/>
        <v>-5.7837046005084707E-2</v>
      </c>
      <c r="D7374">
        <f t="shared" si="352"/>
        <v>3.7708387059599401E-4</v>
      </c>
      <c r="E7374" s="2">
        <f t="shared" si="353"/>
        <v>8.4674112853906122E-2</v>
      </c>
      <c r="K7374">
        <v>7369</v>
      </c>
      <c r="L7374" s="14">
        <v>-6.3444329497217304E-4</v>
      </c>
      <c r="M7374" s="14">
        <v>0.23315112016994399</v>
      </c>
    </row>
    <row r="7375" spans="1:13" x14ac:dyDescent="0.55000000000000004">
      <c r="A7375">
        <v>7370</v>
      </c>
      <c r="C7375">
        <f t="shared" si="351"/>
        <v>7.8300771016103096E-2</v>
      </c>
      <c r="D7375">
        <f t="shared" si="352"/>
        <v>7.9351392652323029E-5</v>
      </c>
      <c r="E7375" s="2">
        <f t="shared" si="353"/>
        <v>3.3435412862022735E-3</v>
      </c>
      <c r="K7375">
        <v>7370</v>
      </c>
      <c r="L7375" s="14">
        <v>-5.1669580599708598E-4</v>
      </c>
      <c r="M7375" s="14">
        <v>0.13612413382217201</v>
      </c>
    </row>
    <row r="7376" spans="1:13" x14ac:dyDescent="0.55000000000000004">
      <c r="A7376">
        <v>7371</v>
      </c>
      <c r="C7376">
        <f t="shared" si="351"/>
        <v>0.19478674495878656</v>
      </c>
      <c r="D7376">
        <f t="shared" si="352"/>
        <v>-2.3829661224380157E-4</v>
      </c>
      <c r="E7376" s="2">
        <f t="shared" si="353"/>
        <v>3.6017485081836345E-2</v>
      </c>
      <c r="K7376">
        <v>7371</v>
      </c>
      <c r="L7376" s="14">
        <v>-2.6953864706195598E-4</v>
      </c>
      <c r="M7376" s="14">
        <v>5.0040137058183802E-3</v>
      </c>
    </row>
    <row r="7377" spans="1:13" x14ac:dyDescent="0.55000000000000004">
      <c r="A7377">
        <v>7372</v>
      </c>
      <c r="C7377">
        <f t="shared" si="351"/>
        <v>0.26238535169941757</v>
      </c>
      <c r="D7377">
        <f t="shared" si="352"/>
        <v>-4.9613719037001132E-4</v>
      </c>
      <c r="E7377" s="2">
        <f t="shared" si="353"/>
        <v>0.15190876077079019</v>
      </c>
      <c r="K7377">
        <v>7372</v>
      </c>
      <c r="L7377" s="14">
        <v>4.5126138126212502E-5</v>
      </c>
      <c r="M7377" s="14">
        <v>-0.12736939268580499</v>
      </c>
    </row>
    <row r="7378" spans="1:13" x14ac:dyDescent="0.55000000000000004">
      <c r="A7378">
        <v>7373</v>
      </c>
      <c r="C7378">
        <f t="shared" si="351"/>
        <v>0.26413076580788303</v>
      </c>
      <c r="D7378">
        <f t="shared" si="352"/>
        <v>-6.2945779145555814E-4</v>
      </c>
      <c r="E7378" s="2">
        <f t="shared" si="353"/>
        <v>0.24203754130233979</v>
      </c>
      <c r="K7378">
        <v>7373</v>
      </c>
      <c r="L7378" s="14">
        <v>3.4848880207843399E-4</v>
      </c>
      <c r="M7378" s="14">
        <v>-0.22784234453692001</v>
      </c>
    </row>
    <row r="7379" spans="1:13" x14ac:dyDescent="0.55000000000000004">
      <c r="A7379">
        <v>7374</v>
      </c>
      <c r="C7379">
        <f t="shared" si="351"/>
        <v>0.19958492513336828</v>
      </c>
      <c r="D7379">
        <f t="shared" si="352"/>
        <v>-6.0479775480326884E-4</v>
      </c>
      <c r="E7379" s="2">
        <f t="shared" si="353"/>
        <v>0.22168624970941625</v>
      </c>
      <c r="K7379">
        <v>7374</v>
      </c>
      <c r="L7379" s="14">
        <v>5.6457028368253701E-4</v>
      </c>
      <c r="M7379" s="14">
        <v>-0.27125076776747398</v>
      </c>
    </row>
    <row r="7380" spans="1:13" x14ac:dyDescent="0.55000000000000004">
      <c r="A7380">
        <v>7375</v>
      </c>
      <c r="C7380">
        <f t="shared" si="351"/>
        <v>8.4947475166804731E-2</v>
      </c>
      <c r="D7380">
        <f t="shared" si="352"/>
        <v>-4.28346229820538E-4</v>
      </c>
      <c r="E7380" s="2">
        <f t="shared" si="353"/>
        <v>0.11000514057929027</v>
      </c>
      <c r="K7380">
        <v>7375</v>
      </c>
      <c r="L7380" s="14">
        <v>6.3925163539857498E-4</v>
      </c>
      <c r="M7380" s="14">
        <v>-0.24672275349306499</v>
      </c>
    </row>
    <row r="7381" spans="1:13" x14ac:dyDescent="0.55000000000000004">
      <c r="A7381">
        <v>7376</v>
      </c>
      <c r="C7381">
        <f t="shared" si="351"/>
        <v>-5.1010000515920487E-2</v>
      </c>
      <c r="D7381">
        <f t="shared" si="352"/>
        <v>-1.4438882997499039E-4</v>
      </c>
      <c r="E7381" s="2">
        <f t="shared" si="353"/>
        <v>1.1966499076284247E-2</v>
      </c>
      <c r="K7381">
        <v>7376</v>
      </c>
      <c r="L7381" s="14">
        <v>5.5382844939979995E-4</v>
      </c>
      <c r="M7381" s="14">
        <v>-0.16040149504947299</v>
      </c>
    </row>
    <row r="7382" spans="1:13" x14ac:dyDescent="0.55000000000000004">
      <c r="A7382">
        <v>7377</v>
      </c>
      <c r="C7382">
        <f t="shared" si="351"/>
        <v>-0.17416504127160967</v>
      </c>
      <c r="D7382">
        <f t="shared" si="352"/>
        <v>1.7580712271028157E-4</v>
      </c>
      <c r="E7382" s="2">
        <f t="shared" si="353"/>
        <v>1.9672405911532399E-2</v>
      </c>
      <c r="K7382">
        <v>7377</v>
      </c>
      <c r="L7382" s="14">
        <v>3.2969549254657597E-4</v>
      </c>
      <c r="M7382" s="14">
        <v>-3.39066871121073E-2</v>
      </c>
    </row>
    <row r="7383" spans="1:13" x14ac:dyDescent="0.55000000000000004">
      <c r="A7383">
        <v>7378</v>
      </c>
      <c r="C7383">
        <f t="shared" si="351"/>
        <v>-0.25360832777980019</v>
      </c>
      <c r="D7383">
        <f t="shared" si="352"/>
        <v>4.5187919332445483E-4</v>
      </c>
      <c r="E7383" s="2">
        <f t="shared" si="353"/>
        <v>0.12580399497818909</v>
      </c>
      <c r="K7383">
        <v>7378</v>
      </c>
      <c r="L7383" s="14">
        <v>2.2988254302713E-5</v>
      </c>
      <c r="M7383" s="14">
        <v>0.101080260954302</v>
      </c>
    </row>
    <row r="7384" spans="1:13" x14ac:dyDescent="0.55000000000000004">
      <c r="A7384">
        <v>7379</v>
      </c>
      <c r="C7384">
        <f t="shared" si="351"/>
        <v>-0.26940126965466388</v>
      </c>
      <c r="D7384">
        <f t="shared" si="352"/>
        <v>6.1453911127184123E-4</v>
      </c>
      <c r="E7384" s="2">
        <f t="shared" si="353"/>
        <v>0.23054623144780773</v>
      </c>
      <c r="K7384">
        <v>7379</v>
      </c>
      <c r="L7384" s="14">
        <v>-2.8947653484003998E-4</v>
      </c>
      <c r="M7384" s="14">
        <v>0.21075103060829201</v>
      </c>
    </row>
    <row r="7385" spans="1:13" x14ac:dyDescent="0.55000000000000004">
      <c r="A7385">
        <v>7380</v>
      </c>
      <c r="C7385">
        <f t="shared" si="351"/>
        <v>-0.21758017137441193</v>
      </c>
      <c r="D7385">
        <f t="shared" si="352"/>
        <v>6.2296266574667688E-4</v>
      </c>
      <c r="E7385" s="2">
        <f t="shared" si="353"/>
        <v>0.2354365741118003</v>
      </c>
      <c r="K7385">
        <v>7380</v>
      </c>
      <c r="L7385" s="14">
        <v>-5.2944013005005704E-4</v>
      </c>
      <c r="M7385" s="14">
        <v>0.26763789724195802</v>
      </c>
    </row>
    <row r="7386" spans="1:13" x14ac:dyDescent="0.55000000000000004">
      <c r="A7386">
        <v>7381</v>
      </c>
      <c r="C7386">
        <f t="shared" si="351"/>
        <v>-0.11115103630530383</v>
      </c>
      <c r="D7386">
        <f t="shared" si="352"/>
        <v>4.7503572213021842E-4</v>
      </c>
      <c r="E7386" s="2">
        <f t="shared" si="353"/>
        <v>0.1358985672149893</v>
      </c>
      <c r="K7386">
        <v>7381</v>
      </c>
      <c r="L7386" s="14">
        <v>-6.3680216028091702E-4</v>
      </c>
      <c r="M7386" s="14">
        <v>0.25749319220639999</v>
      </c>
    </row>
    <row r="7387" spans="1:13" x14ac:dyDescent="0.55000000000000004">
      <c r="A7387">
        <v>7382</v>
      </c>
      <c r="C7387">
        <f t="shared" si="351"/>
        <v>2.3174665998484452E-2</v>
      </c>
      <c r="D7387">
        <f t="shared" si="352"/>
        <v>2.078848252176256E-4</v>
      </c>
      <c r="E7387" s="2">
        <f t="shared" si="353"/>
        <v>2.5498677674875729E-2</v>
      </c>
      <c r="K7387">
        <v>7382</v>
      </c>
      <c r="L7387" s="14">
        <v>-5.8467313903562098E-4</v>
      </c>
      <c r="M7387" s="14">
        <v>0.182857719810953</v>
      </c>
    </row>
    <row r="7388" spans="1:13" x14ac:dyDescent="0.55000000000000004">
      <c r="A7388">
        <v>7383</v>
      </c>
      <c r="C7388">
        <f t="shared" si="351"/>
        <v>0.15168401561656936</v>
      </c>
      <c r="D7388">
        <f t="shared" si="352"/>
        <v>-1.1144078095099074E-4</v>
      </c>
      <c r="E7388" s="2">
        <f t="shared" si="353"/>
        <v>7.9672794938114213E-3</v>
      </c>
      <c r="K7388">
        <v>7383</v>
      </c>
      <c r="L7388" s="14">
        <v>-3.8610910307002098E-4</v>
      </c>
      <c r="M7388" s="14">
        <v>6.2424397121913999E-2</v>
      </c>
    </row>
    <row r="7389" spans="1:13" x14ac:dyDescent="0.55000000000000004">
      <c r="A7389">
        <v>7384</v>
      </c>
      <c r="C7389">
        <f t="shared" si="351"/>
        <v>0.24212387456420406</v>
      </c>
      <c r="D7389">
        <f t="shared" si="352"/>
        <v>-4.0279710009499017E-4</v>
      </c>
      <c r="E7389" s="2">
        <f t="shared" si="353"/>
        <v>9.9709036783762917E-2</v>
      </c>
      <c r="K7389">
        <v>7384</v>
      </c>
      <c r="L7389" s="14">
        <v>-9.0841646993554401E-5</v>
      </c>
      <c r="M7389" s="14">
        <v>-7.3643503079153697E-2</v>
      </c>
    </row>
    <row r="7390" spans="1:13" x14ac:dyDescent="0.55000000000000004">
      <c r="A7390">
        <v>7385</v>
      </c>
      <c r="C7390">
        <f t="shared" si="351"/>
        <v>0.27179574456255995</v>
      </c>
      <c r="D7390">
        <f t="shared" si="352"/>
        <v>-5.9305983740436032E-4</v>
      </c>
      <c r="E7390" s="2">
        <f t="shared" si="353"/>
        <v>0.21442704157595194</v>
      </c>
      <c r="K7390">
        <v>7385</v>
      </c>
      <c r="L7390" s="14">
        <v>2.2717766311311299E-4</v>
      </c>
      <c r="M7390" s="14">
        <v>-0.191266931082921</v>
      </c>
    </row>
    <row r="7391" spans="1:13" x14ac:dyDescent="0.55000000000000004">
      <c r="A7391">
        <v>7386</v>
      </c>
      <c r="C7391">
        <f t="shared" si="351"/>
        <v>0.23325261167544467</v>
      </c>
      <c r="D7391">
        <f t="shared" si="352"/>
        <v>-6.3447705623474726E-4</v>
      </c>
      <c r="E7391" s="2">
        <f t="shared" si="353"/>
        <v>0.24427217067453558</v>
      </c>
      <c r="K7391">
        <v>7386</v>
      </c>
      <c r="L7391" s="14">
        <v>4.8829891818519505E-4</v>
      </c>
      <c r="M7391" s="14">
        <v>-0.26098636966307298</v>
      </c>
    </row>
    <row r="7392" spans="1:13" x14ac:dyDescent="0.55000000000000004">
      <c r="A7392">
        <v>7387</v>
      </c>
      <c r="C7392">
        <f t="shared" si="351"/>
        <v>0.13616798983274428</v>
      </c>
      <c r="D7392">
        <f t="shared" si="352"/>
        <v>-5.1665390766542877E-4</v>
      </c>
      <c r="E7392" s="2">
        <f t="shared" si="353"/>
        <v>0.16120878869612607</v>
      </c>
      <c r="K7392">
        <v>7387</v>
      </c>
      <c r="L7392" s="14">
        <v>6.2712268001122596E-4</v>
      </c>
      <c r="M7392" s="14">
        <v>-0.26534015291921298</v>
      </c>
    </row>
    <row r="7393" spans="1:13" x14ac:dyDescent="0.55000000000000004">
      <c r="A7393">
        <v>7388</v>
      </c>
      <c r="C7393">
        <f t="shared" si="351"/>
        <v>4.9080727355169619E-3</v>
      </c>
      <c r="D7393">
        <f t="shared" si="352"/>
        <v>-2.6916151847238484E-4</v>
      </c>
      <c r="E7393" s="2">
        <f t="shared" si="353"/>
        <v>4.332472466266403E-2</v>
      </c>
      <c r="K7393">
        <v>7388</v>
      </c>
      <c r="L7393" s="14">
        <v>6.0887967624177904E-4</v>
      </c>
      <c r="M7393" s="14">
        <v>-0.20323784882592999</v>
      </c>
    </row>
    <row r="7394" spans="1:13" x14ac:dyDescent="0.55000000000000004">
      <c r="A7394">
        <v>7389</v>
      </c>
      <c r="C7394">
        <f t="shared" si="351"/>
        <v>-0.12758366716436034</v>
      </c>
      <c r="D7394">
        <f t="shared" si="352"/>
        <v>4.5884738382576609E-5</v>
      </c>
      <c r="E7394" s="2">
        <f t="shared" si="353"/>
        <v>1.3950450943201627E-3</v>
      </c>
      <c r="K7394">
        <v>7389</v>
      </c>
      <c r="L7394" s="14">
        <v>4.3813898034229202E-4</v>
      </c>
      <c r="M7394" s="14">
        <v>-9.0233364698112994E-2</v>
      </c>
    </row>
    <row r="7395" spans="1:13" x14ac:dyDescent="0.55000000000000004">
      <c r="A7395">
        <v>7390</v>
      </c>
      <c r="C7395">
        <f t="shared" si="351"/>
        <v>-0.22805459585415425</v>
      </c>
      <c r="D7395">
        <f t="shared" si="352"/>
        <v>3.4941489306926528E-4</v>
      </c>
      <c r="E7395" s="2">
        <f t="shared" si="353"/>
        <v>7.4761351609955229E-2</v>
      </c>
      <c r="K7395">
        <v>7390</v>
      </c>
      <c r="L7395" s="14">
        <v>1.5766365879917201E-4</v>
      </c>
      <c r="M7395" s="14">
        <v>4.5370625385502503E-2</v>
      </c>
    </row>
    <row r="7396" spans="1:13" x14ac:dyDescent="0.55000000000000004">
      <c r="A7396">
        <v>7391</v>
      </c>
      <c r="C7396">
        <f t="shared" si="351"/>
        <v>-0.27128862799752168</v>
      </c>
      <c r="D7396">
        <f t="shared" si="352"/>
        <v>5.6524927468641606E-4</v>
      </c>
      <c r="E7396" s="2">
        <f t="shared" si="353"/>
        <v>0.19439271201432115</v>
      </c>
      <c r="K7396">
        <v>7391</v>
      </c>
      <c r="L7396" s="14">
        <v>-1.62299504164531E-4</v>
      </c>
      <c r="M7396" s="14">
        <v>0.16961126088239301</v>
      </c>
    </row>
    <row r="7397" spans="1:13" x14ac:dyDescent="0.55000000000000004">
      <c r="A7397">
        <v>7392</v>
      </c>
      <c r="C7397">
        <f t="shared" si="351"/>
        <v>-0.24643493282407344</v>
      </c>
      <c r="D7397">
        <f t="shared" si="352"/>
        <v>6.3921800286663737E-4</v>
      </c>
      <c r="E7397" s="2">
        <f t="shared" si="353"/>
        <v>0.24781144756595022</v>
      </c>
      <c r="K7397">
        <v>7392</v>
      </c>
      <c r="L7397" s="14">
        <v>-4.4161374947720099E-4</v>
      </c>
      <c r="M7397" s="14">
        <v>0.25137170389941399</v>
      </c>
    </row>
    <row r="7398" spans="1:13" x14ac:dyDescent="0.55000000000000004">
      <c r="A7398">
        <v>7393</v>
      </c>
      <c r="C7398">
        <f t="shared" si="351"/>
        <v>-0.15973126394801732</v>
      </c>
      <c r="D7398">
        <f t="shared" si="352"/>
        <v>5.5275648597377474E-4</v>
      </c>
      <c r="E7398" s="2">
        <f t="shared" si="353"/>
        <v>0.18481900394645487</v>
      </c>
      <c r="K7398">
        <v>7393</v>
      </c>
      <c r="L7398" s="14">
        <v>-6.10323091660496E-4</v>
      </c>
      <c r="M7398" s="14">
        <v>0.27017454427798798</v>
      </c>
    </row>
    <row r="7399" spans="1:13" x14ac:dyDescent="0.55000000000000004">
      <c r="A7399">
        <v>7394</v>
      </c>
      <c r="C7399">
        <f t="shared" si="351"/>
        <v>-3.2938414688910796E-2</v>
      </c>
      <c r="D7399">
        <f t="shared" si="352"/>
        <v>3.2756474228376302E-4</v>
      </c>
      <c r="E7399" s="2">
        <f t="shared" si="353"/>
        <v>6.4642507569984145E-2</v>
      </c>
      <c r="K7399">
        <v>7394</v>
      </c>
      <c r="L7399" s="14">
        <v>-6.2617322936783402E-4</v>
      </c>
      <c r="M7399" s="14">
        <v>0.22131049400094799</v>
      </c>
    </row>
    <row r="7400" spans="1:13" x14ac:dyDescent="0.55000000000000004">
      <c r="A7400">
        <v>7395</v>
      </c>
      <c r="C7400">
        <f t="shared" si="351"/>
        <v>0.10212128237041847</v>
      </c>
      <c r="D7400">
        <f t="shared" si="352"/>
        <v>2.0161152797459427E-5</v>
      </c>
      <c r="E7400" s="2">
        <f t="shared" si="353"/>
        <v>2.2190795329463803E-4</v>
      </c>
      <c r="K7400">
        <v>7395</v>
      </c>
      <c r="L7400" s="14">
        <v>-4.8519439728329702E-4</v>
      </c>
      <c r="M7400" s="14">
        <v>0.117017857590738</v>
      </c>
    </row>
    <row r="7401" spans="1:13" x14ac:dyDescent="0.55000000000000004">
      <c r="A7401">
        <v>7396</v>
      </c>
      <c r="C7401">
        <f t="shared" si="351"/>
        <v>0.21155069009812585</v>
      </c>
      <c r="D7401">
        <f t="shared" si="352"/>
        <v>-2.9230246106934951E-4</v>
      </c>
      <c r="E7401" s="2">
        <f t="shared" si="353"/>
        <v>5.2044810451937762E-2</v>
      </c>
      <c r="K7401">
        <v>7396</v>
      </c>
      <c r="L7401" s="14">
        <v>-2.2269561847163799E-4</v>
      </c>
      <c r="M7401" s="14">
        <v>-1.6582627179157799E-2</v>
      </c>
    </row>
    <row r="7402" spans="1:13" x14ac:dyDescent="0.55000000000000004">
      <c r="A7402">
        <v>7397</v>
      </c>
      <c r="C7402">
        <f t="shared" si="351"/>
        <v>0.26788533374961132</v>
      </c>
      <c r="D7402">
        <f t="shared" si="352"/>
        <v>-5.3140431846406975E-4</v>
      </c>
      <c r="E7402" s="2">
        <f t="shared" si="353"/>
        <v>0.17132581253520479</v>
      </c>
      <c r="K7402">
        <v>7397</v>
      </c>
      <c r="L7402" s="14">
        <v>9.5578659489562893E-5</v>
      </c>
      <c r="M7402" s="14">
        <v>-0.14602989010088299</v>
      </c>
    </row>
    <row r="7403" spans="1:13" x14ac:dyDescent="0.55000000000000004">
      <c r="A7403">
        <v>7398</v>
      </c>
      <c r="C7403">
        <f t="shared" si="351"/>
        <v>0.2569864052047558</v>
      </c>
      <c r="D7403">
        <f t="shared" si="352"/>
        <v>-6.3713489303859612E-4</v>
      </c>
      <c r="E7403" s="2">
        <f t="shared" si="353"/>
        <v>0.24590636283483361</v>
      </c>
      <c r="K7403">
        <v>7398</v>
      </c>
      <c r="L7403" s="14">
        <v>3.8991466925464502E-4</v>
      </c>
      <c r="M7403" s="14">
        <v>-0.238903061143173</v>
      </c>
    </row>
    <row r="7404" spans="1:13" x14ac:dyDescent="0.55000000000000004">
      <c r="A7404">
        <v>7399</v>
      </c>
      <c r="C7404">
        <f t="shared" si="351"/>
        <v>0.18158930579713209</v>
      </c>
      <c r="D7404">
        <f t="shared" si="352"/>
        <v>-5.8295803919840565E-4</v>
      </c>
      <c r="E7404" s="2">
        <f t="shared" si="353"/>
        <v>0.20569017228264036</v>
      </c>
      <c r="K7404">
        <v>7399</v>
      </c>
      <c r="L7404" s="14">
        <v>5.8659413124990305E-4</v>
      </c>
      <c r="M7404" s="14">
        <v>-0.27194147847515998</v>
      </c>
    </row>
    <row r="7405" spans="1:13" x14ac:dyDescent="0.55000000000000004">
      <c r="A7405">
        <v>7400</v>
      </c>
      <c r="C7405">
        <f t="shared" si="351"/>
        <v>6.0617118233295915E-2</v>
      </c>
      <c r="D7405">
        <f t="shared" si="352"/>
        <v>-3.8247100529991524E-4</v>
      </c>
      <c r="E7405" s="2">
        <f t="shared" si="353"/>
        <v>8.8498862487723498E-2</v>
      </c>
      <c r="K7405">
        <v>7400</v>
      </c>
      <c r="L7405" s="14">
        <v>6.3635745410781997E-4</v>
      </c>
      <c r="M7405" s="14">
        <v>-0.23687046552058699</v>
      </c>
    </row>
    <row r="7406" spans="1:13" x14ac:dyDescent="0.55000000000000004">
      <c r="A7406">
        <v>7401</v>
      </c>
      <c r="C7406">
        <f t="shared" si="351"/>
        <v>-7.5568688299624098E-2</v>
      </c>
      <c r="D7406">
        <f t="shared" si="352"/>
        <v>-8.5991810920275289E-5</v>
      </c>
      <c r="E7406" s="2">
        <f t="shared" si="353"/>
        <v>4.4762906315625999E-3</v>
      </c>
      <c r="K7406">
        <v>7401</v>
      </c>
      <c r="L7406" s="14">
        <v>5.2674110490938896E-4</v>
      </c>
      <c r="M7406" s="14">
        <v>-0.14247377503869499</v>
      </c>
    </row>
    <row r="7407" spans="1:13" x14ac:dyDescent="0.55000000000000004">
      <c r="A7407">
        <v>7402</v>
      </c>
      <c r="C7407">
        <f t="shared" si="351"/>
        <v>-0.19278834692811206</v>
      </c>
      <c r="D7407">
        <f t="shared" si="352"/>
        <v>2.3206951542812713E-4</v>
      </c>
      <c r="E7407" s="2">
        <f t="shared" si="353"/>
        <v>3.2542248932832474E-2</v>
      </c>
      <c r="K7407">
        <v>7402</v>
      </c>
      <c r="L7407" s="14">
        <v>2.8519917832181801E-4</v>
      </c>
      <c r="M7407" s="14">
        <v>-1.23936437552293E-2</v>
      </c>
    </row>
    <row r="7408" spans="1:13" x14ac:dyDescent="0.55000000000000004">
      <c r="A7408">
        <v>7403</v>
      </c>
      <c r="C7408">
        <f t="shared" si="351"/>
        <v>-0.26162219413737031</v>
      </c>
      <c r="D7408">
        <f t="shared" si="352"/>
        <v>4.9188628505055009E-4</v>
      </c>
      <c r="E7408" s="2">
        <f t="shared" si="353"/>
        <v>0.14623950878409736</v>
      </c>
      <c r="K7408">
        <v>7403</v>
      </c>
      <c r="L7408" s="14">
        <v>-2.77726517237067E-5</v>
      </c>
      <c r="M7408" s="14">
        <v>0.120790552491318</v>
      </c>
    </row>
    <row r="7409" spans="1:13" x14ac:dyDescent="0.55000000000000004">
      <c r="A7409">
        <v>7404</v>
      </c>
      <c r="C7409">
        <f t="shared" si="351"/>
        <v>-0.26479438517645182</v>
      </c>
      <c r="D7409">
        <f t="shared" si="352"/>
        <v>6.2824996526552007E-4</v>
      </c>
      <c r="E7409" s="2">
        <f t="shared" si="353"/>
        <v>0.23864826399494365</v>
      </c>
      <c r="K7409">
        <v>7404</v>
      </c>
      <c r="L7409" s="14">
        <v>-3.3378864885600599E-4</v>
      </c>
      <c r="M7409" s="14">
        <v>0.22372200553622801</v>
      </c>
    </row>
    <row r="7410" spans="1:13" x14ac:dyDescent="0.55000000000000004">
      <c r="A7410">
        <v>7405</v>
      </c>
      <c r="C7410">
        <f t="shared" si="351"/>
        <v>-0.20150876695902878</v>
      </c>
      <c r="D7410">
        <f t="shared" si="352"/>
        <v>6.0693614665739736E-4</v>
      </c>
      <c r="E7410" s="2">
        <f t="shared" si="353"/>
        <v>0.22290641715767892</v>
      </c>
      <c r="K7410">
        <v>7405</v>
      </c>
      <c r="L7410" s="14">
        <v>-5.56205208207872E-4</v>
      </c>
      <c r="M7410" s="14">
        <v>0.27062089442402698</v>
      </c>
    </row>
    <row r="7411" spans="1:13" x14ac:dyDescent="0.55000000000000004">
      <c r="A7411">
        <v>7406</v>
      </c>
      <c r="C7411">
        <f t="shared" si="351"/>
        <v>-8.7648695702684298E-2</v>
      </c>
      <c r="D7411">
        <f t="shared" si="352"/>
        <v>4.33294148437171E-4</v>
      </c>
      <c r="E7411" s="2">
        <f t="shared" si="353"/>
        <v>0.1138318752518671</v>
      </c>
      <c r="K7411">
        <v>7406</v>
      </c>
      <c r="L7411" s="14">
        <v>-6.3931672271746705E-4</v>
      </c>
      <c r="M7411" s="14">
        <v>0.24974110149318099</v>
      </c>
    </row>
    <row r="7412" spans="1:13" x14ac:dyDescent="0.55000000000000004">
      <c r="A7412">
        <v>7407</v>
      </c>
      <c r="C7412">
        <f t="shared" si="351"/>
        <v>4.8209350687116369E-2</v>
      </c>
      <c r="D7412">
        <f t="shared" si="352"/>
        <v>1.5090445207520213E-4</v>
      </c>
      <c r="E7412" s="2">
        <f t="shared" si="353"/>
        <v>1.3948259492590544E-2</v>
      </c>
      <c r="K7412">
        <v>7407</v>
      </c>
      <c r="L7412" s="14">
        <v>-5.6230739798945699E-4</v>
      </c>
      <c r="M7412" s="14">
        <v>0.16631210041205099</v>
      </c>
    </row>
    <row r="7413" spans="1:13" x14ac:dyDescent="0.55000000000000004">
      <c r="A7413">
        <v>7408</v>
      </c>
      <c r="C7413">
        <f t="shared" si="351"/>
        <v>0.17196786622387</v>
      </c>
      <c r="D7413">
        <f t="shared" si="352"/>
        <v>-1.6935908093520104E-4</v>
      </c>
      <c r="E7413" s="2">
        <f t="shared" si="353"/>
        <v>1.7092598308044715E-2</v>
      </c>
      <c r="K7413">
        <v>7408</v>
      </c>
      <c r="L7413" s="14">
        <v>-3.4446469713314098E-4</v>
      </c>
      <c r="M7413" s="14">
        <v>4.1229202057355301E-2</v>
      </c>
    </row>
    <row r="7414" spans="1:13" x14ac:dyDescent="0.55000000000000004">
      <c r="A7414">
        <v>7409</v>
      </c>
      <c r="C7414">
        <f t="shared" si="351"/>
        <v>0.25256607213733984</v>
      </c>
      <c r="D7414">
        <f t="shared" si="352"/>
        <v>-4.4711705444609165E-4</v>
      </c>
      <c r="E7414" s="2">
        <f t="shared" si="353"/>
        <v>0.12023270381106148</v>
      </c>
      <c r="K7414">
        <v>7409</v>
      </c>
      <c r="L7414" s="14">
        <v>-4.03486759759879E-5</v>
      </c>
      <c r="M7414" s="14">
        <v>-9.4179805720006102E-2</v>
      </c>
    </row>
    <row r="7415" spans="1:13" x14ac:dyDescent="0.55000000000000004">
      <c r="A7415">
        <v>7410</v>
      </c>
      <c r="C7415">
        <f t="shared" si="351"/>
        <v>0.26977551761473456</v>
      </c>
      <c r="D7415">
        <f t="shared" si="352"/>
        <v>-6.1265807177074134E-4</v>
      </c>
      <c r="E7415" s="2">
        <f t="shared" si="353"/>
        <v>0.22636319661391371</v>
      </c>
      <c r="K7415">
        <v>7410</v>
      </c>
      <c r="L7415" s="14">
        <v>2.73872921384365E-4</v>
      </c>
      <c r="M7415" s="14">
        <v>-0.20600089690569301</v>
      </c>
    </row>
    <row r="7416" spans="1:13" x14ac:dyDescent="0.55000000000000004">
      <c r="A7416">
        <v>7411</v>
      </c>
      <c r="C7416">
        <f t="shared" si="351"/>
        <v>0.21927699458755701</v>
      </c>
      <c r="D7416">
        <f t="shared" si="352"/>
        <v>-6.2443482688844963E-4</v>
      </c>
      <c r="E7416" s="2">
        <f t="shared" si="353"/>
        <v>0.23571489151171798</v>
      </c>
      <c r="K7416">
        <v>7411</v>
      </c>
      <c r="L7416" s="14">
        <v>5.1950134659974599E-4</v>
      </c>
      <c r="M7416" s="14">
        <v>-0.266227785524563</v>
      </c>
    </row>
    <row r="7417" spans="1:13" x14ac:dyDescent="0.55000000000000004">
      <c r="A7417">
        <v>7412</v>
      </c>
      <c r="C7417">
        <f t="shared" si="351"/>
        <v>0.11374456791121937</v>
      </c>
      <c r="D7417">
        <f t="shared" si="352"/>
        <v>-4.7949160249897369E-4</v>
      </c>
      <c r="E7417" s="2">
        <f t="shared" si="353"/>
        <v>0.13951781911909508</v>
      </c>
      <c r="K7417">
        <v>7412</v>
      </c>
      <c r="L7417" s="14">
        <v>6.3501743680683699E-4</v>
      </c>
      <c r="M7417" s="14">
        <v>-0.259776273701528</v>
      </c>
    </row>
    <row r="7418" spans="1:13" x14ac:dyDescent="0.55000000000000004">
      <c r="A7418">
        <v>7413</v>
      </c>
      <c r="C7418">
        <f t="shared" si="351"/>
        <v>-2.0335347765574548E-2</v>
      </c>
      <c r="D7418">
        <f t="shared" si="352"/>
        <v>-2.142060927633117E-4</v>
      </c>
      <c r="E7418" s="2">
        <f t="shared" si="353"/>
        <v>2.8199421855808982E-2</v>
      </c>
      <c r="K7418">
        <v>7413</v>
      </c>
      <c r="L7418" s="14">
        <v>5.9148947060347595E-4</v>
      </c>
      <c r="M7418" s="14">
        <v>-0.18826218259493999</v>
      </c>
    </row>
    <row r="7419" spans="1:13" x14ac:dyDescent="0.55000000000000004">
      <c r="A7419">
        <v>7414</v>
      </c>
      <c r="C7419">
        <f t="shared" si="351"/>
        <v>-0.14931151978833035</v>
      </c>
      <c r="D7419">
        <f t="shared" si="352"/>
        <v>1.0484063114975444E-4</v>
      </c>
      <c r="E7419" s="2">
        <f t="shared" si="353"/>
        <v>6.3544588768672094E-3</v>
      </c>
      <c r="K7419">
        <v>7414</v>
      </c>
      <c r="L7419" s="14">
        <v>3.9981929715319001E-4</v>
      </c>
      <c r="M7419" s="14">
        <v>-6.95966599636577E-2</v>
      </c>
    </row>
    <row r="7420" spans="1:13" x14ac:dyDescent="0.55000000000000004">
      <c r="A7420">
        <v>7415</v>
      </c>
      <c r="C7420">
        <f t="shared" si="351"/>
        <v>-0.24081364757949808</v>
      </c>
      <c r="D7420">
        <f t="shared" si="352"/>
        <v>3.9757456650211029E-4</v>
      </c>
      <c r="E7420" s="2">
        <f t="shared" si="353"/>
        <v>9.444154148108426E-2</v>
      </c>
      <c r="K7420">
        <v>7415</v>
      </c>
      <c r="L7420" s="14">
        <v>1.0801190043203801E-4</v>
      </c>
      <c r="M7420" s="14">
        <v>6.6499777901856794E-2</v>
      </c>
    </row>
    <row r="7421" spans="1:13" x14ac:dyDescent="0.55000000000000004">
      <c r="A7421">
        <v>7416</v>
      </c>
      <c r="C7421">
        <f t="shared" si="351"/>
        <v>-0.27187662578046223</v>
      </c>
      <c r="D7421">
        <f t="shared" si="352"/>
        <v>5.9052566587855374E-4</v>
      </c>
      <c r="E7421" s="2">
        <f t="shared" si="353"/>
        <v>0.20959691791256521</v>
      </c>
      <c r="K7421">
        <v>7416</v>
      </c>
      <c r="L7421" s="14">
        <v>-2.10847746809501E-4</v>
      </c>
      <c r="M7421" s="14">
        <v>0.185940933857179</v>
      </c>
    </row>
    <row r="7422" spans="1:13" x14ac:dyDescent="0.55000000000000004">
      <c r="A7422">
        <v>7417</v>
      </c>
      <c r="C7422">
        <f t="shared" si="351"/>
        <v>-0.23470430161510253</v>
      </c>
      <c r="D7422">
        <f t="shared" si="352"/>
        <v>6.3526727041289391E-4</v>
      </c>
      <c r="E7422" s="2">
        <f t="shared" si="353"/>
        <v>0.24355836901232625</v>
      </c>
      <c r="K7422">
        <v>7417</v>
      </c>
      <c r="L7422" s="14">
        <v>-4.7689926785814102E-4</v>
      </c>
      <c r="M7422" s="14">
        <v>0.25881202943416098</v>
      </c>
    </row>
    <row r="7423" spans="1:13" x14ac:dyDescent="0.55000000000000004">
      <c r="A7423">
        <v>7418</v>
      </c>
      <c r="C7423">
        <f t="shared" si="351"/>
        <v>-0.13862614491849964</v>
      </c>
      <c r="D7423">
        <f t="shared" si="352"/>
        <v>5.205701804452071E-4</v>
      </c>
      <c r="E7423" s="2">
        <f t="shared" si="353"/>
        <v>0.16442067353075956</v>
      </c>
      <c r="K7423">
        <v>7418</v>
      </c>
      <c r="L7423" s="14">
        <v>-6.2350840880343701E-4</v>
      </c>
      <c r="M7423" s="14">
        <v>0.26686204668608898</v>
      </c>
    </row>
    <row r="7424" spans="1:13" x14ac:dyDescent="0.55000000000000004">
      <c r="A7424">
        <v>7419</v>
      </c>
      <c r="C7424">
        <f t="shared" si="351"/>
        <v>-7.7557478546432966E-3</v>
      </c>
      <c r="D7424">
        <f t="shared" si="352"/>
        <v>2.7522094793455107E-4</v>
      </c>
      <c r="E7424" s="2">
        <f t="shared" si="353"/>
        <v>4.6582829208963034E-2</v>
      </c>
      <c r="K7424">
        <v>7419</v>
      </c>
      <c r="L7424" s="14">
        <v>-6.1395600079855602E-4</v>
      </c>
      <c r="M7424" s="14">
        <v>0.20807480885353699</v>
      </c>
    </row>
    <row r="7425" spans="1:13" x14ac:dyDescent="0.55000000000000004">
      <c r="A7425">
        <v>7420</v>
      </c>
      <c r="C7425">
        <f t="shared" si="351"/>
        <v>0.12506117844253481</v>
      </c>
      <c r="D7425">
        <f t="shared" si="352"/>
        <v>-3.9202941310387345E-5</v>
      </c>
      <c r="E7425" s="2">
        <f t="shared" si="353"/>
        <v>7.7769782582181994E-4</v>
      </c>
      <c r="K7425">
        <v>7420</v>
      </c>
      <c r="L7425" s="14">
        <v>-4.5063450368716001E-4</v>
      </c>
      <c r="M7425" s="14">
        <v>9.7173944341214902E-2</v>
      </c>
    </row>
    <row r="7426" spans="1:13" x14ac:dyDescent="0.55000000000000004">
      <c r="A7426">
        <v>7421</v>
      </c>
      <c r="C7426">
        <f t="shared" si="351"/>
        <v>0.22649038502892954</v>
      </c>
      <c r="D7426">
        <f t="shared" si="352"/>
        <v>-3.437877186110123E-4</v>
      </c>
      <c r="E7426" s="2">
        <f t="shared" si="353"/>
        <v>6.9989412779443941E-2</v>
      </c>
      <c r="K7426">
        <v>7421</v>
      </c>
      <c r="L7426" s="14">
        <v>-1.7444879959380901E-4</v>
      </c>
      <c r="M7426" s="14">
        <v>-3.8064737354750501E-2</v>
      </c>
    </row>
    <row r="7427" spans="1:13" x14ac:dyDescent="0.55000000000000004">
      <c r="A7427">
        <v>7422</v>
      </c>
      <c r="C7427">
        <f t="shared" si="351"/>
        <v>0.27107527901510031</v>
      </c>
      <c r="D7427">
        <f t="shared" si="352"/>
        <v>-5.6208902501970093E-4</v>
      </c>
      <c r="E7427" s="2">
        <f t="shared" si="353"/>
        <v>0.18909030313818306</v>
      </c>
      <c r="K7427">
        <v>7422</v>
      </c>
      <c r="L7427" s="14">
        <v>1.45428688559596E-4</v>
      </c>
      <c r="M7427" s="14">
        <v>-0.16376986944373101</v>
      </c>
    </row>
    <row r="7428" spans="1:13" x14ac:dyDescent="0.55000000000000004">
      <c r="A7428">
        <v>7423</v>
      </c>
      <c r="C7428">
        <f t="shared" si="351"/>
        <v>0.24762599178200348</v>
      </c>
      <c r="D7428">
        <f t="shared" si="352"/>
        <v>-6.3931783404502784E-4</v>
      </c>
      <c r="E7428" s="2">
        <f t="shared" si="353"/>
        <v>0.24609915007426977</v>
      </c>
      <c r="K7428">
        <v>7423</v>
      </c>
      <c r="L7428" s="14">
        <v>4.2888265948916402E-4</v>
      </c>
      <c r="M7428" s="14">
        <v>-0.248457821776018</v>
      </c>
    </row>
    <row r="7429" spans="1:13" x14ac:dyDescent="0.55000000000000004">
      <c r="A7429">
        <v>7424</v>
      </c>
      <c r="C7429">
        <f t="shared" si="351"/>
        <v>0.16202780015338916</v>
      </c>
      <c r="D7429">
        <f t="shared" si="352"/>
        <v>-5.560913424757693E-4</v>
      </c>
      <c r="E7429" s="2">
        <f t="shared" si="353"/>
        <v>0.18744204104021575</v>
      </c>
      <c r="K7429">
        <v>7424</v>
      </c>
      <c r="L7429" s="14">
        <v>6.04920307754811E-4</v>
      </c>
      <c r="M7429" s="14">
        <v>-0.27091797132407403</v>
      </c>
    </row>
    <row r="7430" spans="1:13" x14ac:dyDescent="0.55000000000000004">
      <c r="A7430">
        <v>7425</v>
      </c>
      <c r="C7430">
        <f t="shared" ref="C7430:C7493" si="354">$D$1*COS($B$2*(A7430-$L$2)+$B$1)</f>
        <v>3.5764045961318464E-2</v>
      </c>
      <c r="D7430">
        <f t="shared" ref="D7430:D7493" si="355">$D$2*COS($B$2*(A7430-$L$3)+$B$3)</f>
        <v>-3.3329764542055856E-4</v>
      </c>
      <c r="E7430" s="2">
        <f t="shared" ref="E7430:E7493" si="356">(M7430-C7430)^2</f>
        <v>6.8271983464295402E-2</v>
      </c>
      <c r="K7430">
        <v>7425</v>
      </c>
      <c r="L7430" s="14">
        <v>6.2945191229011796E-4</v>
      </c>
      <c r="M7430" s="14">
        <v>-0.22552503430093701</v>
      </c>
    </row>
    <row r="7431" spans="1:13" x14ac:dyDescent="0.55000000000000004">
      <c r="A7431">
        <v>7426</v>
      </c>
      <c r="C7431">
        <f t="shared" si="354"/>
        <v>-9.947572992076778E-2</v>
      </c>
      <c r="D7431">
        <f t="shared" si="355"/>
        <v>-2.6853264721730463E-5</v>
      </c>
      <c r="E7431" s="2">
        <f t="shared" si="356"/>
        <v>5.8429638703015835E-4</v>
      </c>
      <c r="K7431">
        <v>7426</v>
      </c>
      <c r="L7431" s="14">
        <v>4.9633338055619198E-4</v>
      </c>
      <c r="M7431" s="14">
        <v>-0.123647953381388</v>
      </c>
    </row>
    <row r="7432" spans="1:13" x14ac:dyDescent="0.55000000000000004">
      <c r="A7432">
        <v>7427</v>
      </c>
      <c r="C7432">
        <f t="shared" si="354"/>
        <v>-0.20974919437224127</v>
      </c>
      <c r="D7432">
        <f t="shared" si="355"/>
        <v>2.8633071939202377E-4</v>
      </c>
      <c r="E7432" s="2">
        <f t="shared" si="356"/>
        <v>4.7937665713127797E-2</v>
      </c>
      <c r="K7432">
        <v>7427</v>
      </c>
      <c r="L7432" s="14">
        <v>2.3890507463321099E-4</v>
      </c>
      <c r="M7432" s="14">
        <v>9.1975245187432605E-3</v>
      </c>
    </row>
    <row r="7433" spans="1:13" x14ac:dyDescent="0.55000000000000004">
      <c r="A7433">
        <v>7428</v>
      </c>
      <c r="C7433">
        <f t="shared" si="354"/>
        <v>-0.26738003220218826</v>
      </c>
      <c r="D7433">
        <f t="shared" si="355"/>
        <v>5.2765172832036731E-4</v>
      </c>
      <c r="E7433" s="2">
        <f t="shared" si="356"/>
        <v>0.16574625271421378</v>
      </c>
      <c r="K7433">
        <v>7428</v>
      </c>
      <c r="L7433" s="14">
        <v>-7.8358489291143E-5</v>
      </c>
      <c r="M7433" s="14">
        <v>0.13973942534585601</v>
      </c>
    </row>
    <row r="7434" spans="1:13" x14ac:dyDescent="0.55000000000000004">
      <c r="A7434">
        <v>7429</v>
      </c>
      <c r="C7434">
        <f t="shared" si="354"/>
        <v>-0.25790411787328588</v>
      </c>
      <c r="D7434">
        <f t="shared" si="355"/>
        <v>6.3654327545626212E-4</v>
      </c>
      <c r="E7434" s="2">
        <f t="shared" si="356"/>
        <v>0.243233257263166</v>
      </c>
      <c r="K7434">
        <v>7429</v>
      </c>
      <c r="L7434" s="14">
        <v>-3.7599668347175399E-4</v>
      </c>
      <c r="M7434" s="14">
        <v>0.23528272021464</v>
      </c>
    </row>
    <row r="7435" spans="1:13" x14ac:dyDescent="0.55000000000000004">
      <c r="A7435">
        <v>7430</v>
      </c>
      <c r="C7435">
        <f t="shared" si="354"/>
        <v>-0.18369970614566253</v>
      </c>
      <c r="D7435">
        <f t="shared" si="355"/>
        <v>5.8567587772029675E-4</v>
      </c>
      <c r="E7435" s="2">
        <f t="shared" si="356"/>
        <v>0.20756926822110844</v>
      </c>
      <c r="K7435">
        <v>7430</v>
      </c>
      <c r="L7435" s="14">
        <v>-5.7946417576278E-4</v>
      </c>
      <c r="M7435" s="14">
        <v>0.27189799821763699</v>
      </c>
    </row>
    <row r="7436" spans="1:13" x14ac:dyDescent="0.55000000000000004">
      <c r="A7436">
        <v>7431</v>
      </c>
      <c r="C7436">
        <f t="shared" si="354"/>
        <v>-6.339054025805535E-2</v>
      </c>
      <c r="D7436">
        <f t="shared" si="355"/>
        <v>3.8781617974452734E-4</v>
      </c>
      <c r="E7436" s="2">
        <f t="shared" si="356"/>
        <v>9.2297645781553486E-2</v>
      </c>
      <c r="K7436">
        <v>7431</v>
      </c>
      <c r="L7436" s="14">
        <v>-6.3780127049924802E-4</v>
      </c>
      <c r="M7436" s="14">
        <v>0.24041473583430201</v>
      </c>
    </row>
    <row r="7437" spans="1:13" x14ac:dyDescent="0.55000000000000004">
      <c r="A7437">
        <v>7432</v>
      </c>
      <c r="C7437">
        <f t="shared" si="354"/>
        <v>7.2828315067752378E-2</v>
      </c>
      <c r="D7437">
        <f t="shared" si="355"/>
        <v>9.2622795169348493E-5</v>
      </c>
      <c r="E7437" s="2">
        <f t="shared" si="356"/>
        <v>5.7592611928933184E-3</v>
      </c>
      <c r="K7437">
        <v>7432</v>
      </c>
      <c r="L7437" s="14">
        <v>-5.3639708040734797E-4</v>
      </c>
      <c r="M7437" s="14">
        <v>0.148718111436522</v>
      </c>
    </row>
    <row r="7438" spans="1:13" x14ac:dyDescent="0.55000000000000004">
      <c r="A7438">
        <v>7433</v>
      </c>
      <c r="C7438">
        <f t="shared" si="354"/>
        <v>0.19076879840781405</v>
      </c>
      <c r="D7438">
        <f t="shared" si="355"/>
        <v>-2.2581695865101726E-4</v>
      </c>
      <c r="E7438" s="2">
        <f t="shared" si="356"/>
        <v>2.9239182284067727E-2</v>
      </c>
      <c r="K7438">
        <v>7433</v>
      </c>
      <c r="L7438" s="14">
        <v>-3.0064891396152201E-4</v>
      </c>
      <c r="M7438" s="14">
        <v>1.9774113449281702E-2</v>
      </c>
    </row>
    <row r="7439" spans="1:13" x14ac:dyDescent="0.55000000000000004">
      <c r="A7439">
        <v>7434</v>
      </c>
      <c r="C7439">
        <f t="shared" si="354"/>
        <v>0.26083033443854692</v>
      </c>
      <c r="D7439">
        <f t="shared" si="355"/>
        <v>-4.8758141570300469E-4</v>
      </c>
      <c r="E7439" s="2">
        <f t="shared" si="356"/>
        <v>0.14058957850050754</v>
      </c>
      <c r="K7439">
        <v>7434</v>
      </c>
      <c r="L7439" s="14">
        <v>1.0398638076424399E-5</v>
      </c>
      <c r="M7439" s="14">
        <v>-0.114122433921026</v>
      </c>
    </row>
    <row r="7440" spans="1:13" x14ac:dyDescent="0.55000000000000004">
      <c r="A7440">
        <v>7435</v>
      </c>
      <c r="C7440">
        <f t="shared" si="354"/>
        <v>0.26542895439242953</v>
      </c>
      <c r="D7440">
        <f t="shared" si="355"/>
        <v>-6.2697321481432688E-4</v>
      </c>
      <c r="E7440" s="2">
        <f t="shared" si="356"/>
        <v>0.23509432437348859</v>
      </c>
      <c r="K7440">
        <v>7435</v>
      </c>
      <c r="L7440" s="14">
        <v>3.1884178669966298E-4</v>
      </c>
      <c r="M7440" s="14">
        <v>-0.21943630975163</v>
      </c>
    </row>
    <row r="7441" spans="1:13" x14ac:dyDescent="0.55000000000000004">
      <c r="A7441">
        <v>7436</v>
      </c>
      <c r="C7441">
        <f t="shared" si="354"/>
        <v>0.20341050159225504</v>
      </c>
      <c r="D7441">
        <f t="shared" si="355"/>
        <v>-6.0900795255404167E-4</v>
      </c>
      <c r="E7441" s="2">
        <f t="shared" si="356"/>
        <v>0.22391966160214816</v>
      </c>
      <c r="K7441">
        <v>7436</v>
      </c>
      <c r="L7441" s="14">
        <v>5.4742903189312496E-4</v>
      </c>
      <c r="M7441" s="14">
        <v>-0.26979100052090199</v>
      </c>
    </row>
    <row r="7442" spans="1:13" x14ac:dyDescent="0.55000000000000004">
      <c r="A7442">
        <v>7437</v>
      </c>
      <c r="C7442">
        <f t="shared" si="354"/>
        <v>9.0340300445604829E-2</v>
      </c>
      <c r="D7442">
        <f t="shared" si="355"/>
        <v>-4.3819453107179834E-4</v>
      </c>
      <c r="E7442" s="2">
        <f t="shared" si="356"/>
        <v>0.11759080832500081</v>
      </c>
      <c r="K7442">
        <v>7437</v>
      </c>
      <c r="L7442" s="14">
        <v>6.3890928004578897E-4</v>
      </c>
      <c r="M7442" s="14">
        <v>-0.25257486154785502</v>
      </c>
    </row>
    <row r="7443" spans="1:13" x14ac:dyDescent="0.55000000000000004">
      <c r="A7443">
        <v>7438</v>
      </c>
      <c r="C7443">
        <f t="shared" si="354"/>
        <v>-4.5403411890448206E-2</v>
      </c>
      <c r="D7443">
        <f t="shared" si="355"/>
        <v>-1.5740351869839145E-4</v>
      </c>
      <c r="E7443" s="2">
        <f t="shared" si="356"/>
        <v>1.6051970107578306E-2</v>
      </c>
      <c r="K7443">
        <v>7438</v>
      </c>
      <c r="L7443" s="14">
        <v>5.7037073550556298E-4</v>
      </c>
      <c r="M7443" s="14">
        <v>-0.17209978163945999</v>
      </c>
    </row>
    <row r="7444" spans="1:13" x14ac:dyDescent="0.55000000000000004">
      <c r="A7444">
        <v>7439</v>
      </c>
      <c r="C7444">
        <f t="shared" si="354"/>
        <v>-0.16975182486998658</v>
      </c>
      <c r="D7444">
        <f t="shared" si="355"/>
        <v>1.6289245906538663E-4</v>
      </c>
      <c r="E7444" s="2">
        <f t="shared" si="356"/>
        <v>1.4696853789009047E-2</v>
      </c>
      <c r="K7444">
        <v>7439</v>
      </c>
      <c r="L7444" s="14">
        <v>3.5897930193480598E-4</v>
      </c>
      <c r="M7444" s="14">
        <v>-4.8521243789926401E-2</v>
      </c>
    </row>
    <row r="7445" spans="1:13" x14ac:dyDescent="0.55000000000000004">
      <c r="A7445">
        <v>7440</v>
      </c>
      <c r="C7445">
        <f t="shared" si="354"/>
        <v>-0.25149610789021992</v>
      </c>
      <c r="D7445">
        <f t="shared" si="355"/>
        <v>4.4230586309764266E-4</v>
      </c>
      <c r="E7445" s="2">
        <f t="shared" si="356"/>
        <v>0.11472165178165721</v>
      </c>
      <c r="K7445">
        <v>7440</v>
      </c>
      <c r="L7445" s="14">
        <v>5.7679275248564197E-5</v>
      </c>
      <c r="M7445" s="14">
        <v>8.7209740570737701E-2</v>
      </c>
    </row>
    <row r="7446" spans="1:13" x14ac:dyDescent="0.55000000000000004">
      <c r="A7446">
        <v>7441</v>
      </c>
      <c r="C7446">
        <f t="shared" si="354"/>
        <v>-0.27012016895044022</v>
      </c>
      <c r="D7446">
        <f t="shared" si="355"/>
        <v>6.1070981856924805E-4</v>
      </c>
      <c r="E7446" s="2">
        <f t="shared" si="356"/>
        <v>0.22204703810991452</v>
      </c>
      <c r="K7446">
        <v>7441</v>
      </c>
      <c r="L7446" s="14">
        <v>-2.5806688373992601E-4</v>
      </c>
      <c r="M7446" s="14">
        <v>0.201098504395507</v>
      </c>
    </row>
    <row r="7447" spans="1:13" x14ac:dyDescent="0.55000000000000004">
      <c r="A7447">
        <v>7442</v>
      </c>
      <c r="C7447">
        <f t="shared" si="354"/>
        <v>-0.22094976128549981</v>
      </c>
      <c r="D7447">
        <f t="shared" si="355"/>
        <v>6.2583848232156776E-4</v>
      </c>
      <c r="E7447" s="2">
        <f t="shared" si="356"/>
        <v>0.23577886736331952</v>
      </c>
      <c r="K7447">
        <v>7442</v>
      </c>
      <c r="L7447" s="14">
        <v>-5.09178590765034E-4</v>
      </c>
      <c r="M7447" s="14">
        <v>0.26462090026987001</v>
      </c>
    </row>
    <row r="7448" spans="1:13" x14ac:dyDescent="0.55000000000000004">
      <c r="A7448">
        <v>7443</v>
      </c>
      <c r="C7448">
        <f t="shared" si="354"/>
        <v>-0.11632562078934003</v>
      </c>
      <c r="D7448">
        <f t="shared" si="355"/>
        <v>4.8389487863969953E-4</v>
      </c>
      <c r="E7448" s="2">
        <f t="shared" si="356"/>
        <v>0.14302992321706434</v>
      </c>
      <c r="K7448">
        <v>7443</v>
      </c>
      <c r="L7448" s="14">
        <v>-6.3276336101838299E-4</v>
      </c>
      <c r="M7448" s="14">
        <v>0.26186735008275902</v>
      </c>
    </row>
    <row r="7449" spans="1:13" x14ac:dyDescent="0.55000000000000004">
      <c r="A7449">
        <v>7444</v>
      </c>
      <c r="C7449">
        <f t="shared" si="354"/>
        <v>1.7493798575406283E-2</v>
      </c>
      <c r="D7449">
        <f t="shared" si="355"/>
        <v>2.2050386011401984E-4</v>
      </c>
      <c r="E7449" s="2">
        <f t="shared" si="356"/>
        <v>3.0987863178310864E-2</v>
      </c>
      <c r="K7449">
        <v>7444</v>
      </c>
      <c r="L7449" s="14">
        <v>-5.9786862212576897E-4</v>
      </c>
      <c r="M7449" s="14">
        <v>0.19352749756031901</v>
      </c>
    </row>
    <row r="7450" spans="1:13" x14ac:dyDescent="0.55000000000000004">
      <c r="A7450">
        <v>7445</v>
      </c>
      <c r="C7450">
        <f t="shared" si="354"/>
        <v>0.14692264323774215</v>
      </c>
      <c r="D7450">
        <f t="shared" si="355"/>
        <v>-9.8228979447688666E-5</v>
      </c>
      <c r="E7450" s="2">
        <f t="shared" si="356"/>
        <v>4.9287645638185452E-3</v>
      </c>
      <c r="K7450">
        <v>7445</v>
      </c>
      <c r="L7450" s="14">
        <v>-4.13233977914089E-4</v>
      </c>
      <c r="M7450" s="14">
        <v>7.6717482716463198E-2</v>
      </c>
    </row>
    <row r="7451" spans="1:13" x14ac:dyDescent="0.55000000000000004">
      <c r="A7451">
        <v>7446</v>
      </c>
      <c r="C7451">
        <f t="shared" si="354"/>
        <v>0.23947700132912852</v>
      </c>
      <c r="D7451">
        <f t="shared" si="355"/>
        <v>-3.9230841566328495E-4</v>
      </c>
      <c r="E7451" s="2">
        <f t="shared" si="356"/>
        <v>8.9271820646241798E-2</v>
      </c>
      <c r="K7451">
        <v>7446</v>
      </c>
      <c r="L7451" s="14">
        <v>-1.25102320416338E-4</v>
      </c>
      <c r="M7451" s="14">
        <v>-5.9306901594442303E-2</v>
      </c>
    </row>
    <row r="7452" spans="1:13" x14ac:dyDescent="0.55000000000000004">
      <c r="A7452">
        <v>7447</v>
      </c>
      <c r="C7452">
        <f t="shared" si="354"/>
        <v>0.27192767986490918</v>
      </c>
      <c r="D7452">
        <f t="shared" si="355"/>
        <v>-5.879267087618771E-4</v>
      </c>
      <c r="E7452" s="2">
        <f t="shared" si="356"/>
        <v>0.20467045082912916</v>
      </c>
      <c r="K7452">
        <v>7447</v>
      </c>
      <c r="L7452" s="14">
        <v>1.94361989308136E-4</v>
      </c>
      <c r="M7452" s="14">
        <v>-0.18047750448771199</v>
      </c>
    </row>
    <row r="7453" spans="1:13" x14ac:dyDescent="0.55000000000000004">
      <c r="A7453">
        <v>7448</v>
      </c>
      <c r="C7453">
        <f t="shared" si="354"/>
        <v>0.23613024253530454</v>
      </c>
      <c r="D7453">
        <f t="shared" si="355"/>
        <v>-6.359877904729825E-4</v>
      </c>
      <c r="E7453" s="2">
        <f t="shared" si="356"/>
        <v>0.24263174560002657</v>
      </c>
      <c r="K7453">
        <v>7448</v>
      </c>
      <c r="L7453" s="14">
        <v>4.6514713307614397E-4</v>
      </c>
      <c r="M7453" s="14">
        <v>-0.25644639678087999</v>
      </c>
    </row>
    <row r="7454" spans="1:13" x14ac:dyDescent="0.55000000000000004">
      <c r="A7454">
        <v>7449</v>
      </c>
      <c r="C7454">
        <f t="shared" si="354"/>
        <v>0.14106909155993574</v>
      </c>
      <c r="D7454">
        <f t="shared" si="355"/>
        <v>-5.2442934233433653E-4</v>
      </c>
      <c r="E7454" s="2">
        <f t="shared" si="356"/>
        <v>0.16749030138845328</v>
      </c>
      <c r="K7454">
        <v>7449</v>
      </c>
      <c r="L7454" s="14">
        <v>6.1943329180190899E-4</v>
      </c>
      <c r="M7454" s="14">
        <v>-0.26818669812232798</v>
      </c>
    </row>
    <row r="7455" spans="1:13" x14ac:dyDescent="0.55000000000000004">
      <c r="A7455">
        <v>7450</v>
      </c>
      <c r="C7455">
        <f t="shared" si="354"/>
        <v>1.0602572103542587E-2</v>
      </c>
      <c r="D7455">
        <f t="shared" si="355"/>
        <v>-2.8125018336322812E-4</v>
      </c>
      <c r="E7455" s="2">
        <f t="shared" si="356"/>
        <v>4.9889934989446022E-2</v>
      </c>
      <c r="K7455">
        <v>7450</v>
      </c>
      <c r="L7455" s="14">
        <v>6.18578539910721E-4</v>
      </c>
      <c r="M7455" s="14">
        <v>-0.212757977209549</v>
      </c>
    </row>
    <row r="7456" spans="1:13" x14ac:dyDescent="0.55000000000000004">
      <c r="A7456">
        <v>7451</v>
      </c>
      <c r="C7456">
        <f t="shared" si="354"/>
        <v>-0.12252496946635208</v>
      </c>
      <c r="D7456">
        <f t="shared" si="355"/>
        <v>3.2516843348561286E-5</v>
      </c>
      <c r="E7456" s="2">
        <f t="shared" si="356"/>
        <v>3.4159424581523142E-4</v>
      </c>
      <c r="K7456">
        <v>7451</v>
      </c>
      <c r="L7456" s="14">
        <v>4.6279695531622599E-4</v>
      </c>
      <c r="M7456" s="14">
        <v>-0.104042701049969</v>
      </c>
    </row>
    <row r="7457" spans="1:13" x14ac:dyDescent="0.55000000000000004">
      <c r="A7457">
        <v>7452</v>
      </c>
      <c r="C7457">
        <f t="shared" si="354"/>
        <v>-0.22490132631940732</v>
      </c>
      <c r="D7457">
        <f t="shared" si="355"/>
        <v>3.3812282777264069E-4</v>
      </c>
      <c r="E7457" s="2">
        <f t="shared" si="356"/>
        <v>6.5347740560188147E-2</v>
      </c>
      <c r="K7457">
        <v>7452</v>
      </c>
      <c r="L7457" s="14">
        <v>1.9110500227890301E-4</v>
      </c>
      <c r="M7457" s="14">
        <v>3.0730715021634599E-2</v>
      </c>
    </row>
    <row r="7458" spans="1:13" x14ac:dyDescent="0.55000000000000004">
      <c r="A7458">
        <v>7453</v>
      </c>
      <c r="C7458">
        <f t="shared" si="354"/>
        <v>-0.27083219081364757</v>
      </c>
      <c r="D7458">
        <f t="shared" si="355"/>
        <v>5.5886710949879588E-4</v>
      </c>
      <c r="E7458" s="2">
        <f t="shared" si="356"/>
        <v>0.18373192699727764</v>
      </c>
      <c r="K7458">
        <v>7453</v>
      </c>
      <c r="L7458" s="14">
        <v>-1.2845038410853399E-4</v>
      </c>
      <c r="M7458" s="14">
        <v>0.15780743287655399</v>
      </c>
    </row>
    <row r="7459" spans="1:13" x14ac:dyDescent="0.55000000000000004">
      <c r="A7459">
        <v>7454</v>
      </c>
      <c r="C7459">
        <f t="shared" si="354"/>
        <v>-0.24878988410329206</v>
      </c>
      <c r="D7459">
        <f t="shared" si="355"/>
        <v>6.3934752672474581E-4</v>
      </c>
      <c r="E7459" s="2">
        <f t="shared" si="356"/>
        <v>0.2441844046482623</v>
      </c>
      <c r="K7459">
        <v>7454</v>
      </c>
      <c r="L7459" s="14">
        <v>-4.15834574947659E-4</v>
      </c>
      <c r="M7459" s="14">
        <v>0.24536030020130001</v>
      </c>
    </row>
    <row r="7460" spans="1:13" x14ac:dyDescent="0.55000000000000004">
      <c r="A7460">
        <v>7455</v>
      </c>
      <c r="C7460">
        <f t="shared" si="354"/>
        <v>-0.16430656055767928</v>
      </c>
      <c r="D7460">
        <f t="shared" si="355"/>
        <v>5.5936519111937308E-4</v>
      </c>
      <c r="E7460" s="2">
        <f t="shared" si="356"/>
        <v>0.18989350474250161</v>
      </c>
      <c r="K7460">
        <v>7455</v>
      </c>
      <c r="L7460" s="14">
        <v>-5.9907041684072095E-4</v>
      </c>
      <c r="M7460" s="14">
        <v>0.271461158235833</v>
      </c>
    </row>
    <row r="7461" spans="1:13" x14ac:dyDescent="0.55000000000000004">
      <c r="A7461">
        <v>7456</v>
      </c>
      <c r="C7461">
        <f t="shared" si="354"/>
        <v>-3.8585753619591483E-2</v>
      </c>
      <c r="D7461">
        <f t="shared" si="355"/>
        <v>3.3899398302575769E-4</v>
      </c>
      <c r="E7461" s="2">
        <f t="shared" si="356"/>
        <v>7.1909055556110921E-2</v>
      </c>
      <c r="K7461">
        <v>7456</v>
      </c>
      <c r="L7461" s="14">
        <v>-6.3226535647296596E-4</v>
      </c>
      <c r="M7461" s="14">
        <v>0.22957288516743499</v>
      </c>
    </row>
    <row r="7462" spans="1:13" x14ac:dyDescent="0.55000000000000004">
      <c r="A7462">
        <v>7457</v>
      </c>
      <c r="C7462">
        <f t="shared" si="354"/>
        <v>9.681926415386008E-2</v>
      </c>
      <c r="D7462">
        <f t="shared" si="355"/>
        <v>3.3542430618889883E-5</v>
      </c>
      <c r="E7462" s="2">
        <f t="shared" si="356"/>
        <v>1.1133830282785801E-3</v>
      </c>
      <c r="K7462">
        <v>7457</v>
      </c>
      <c r="L7462" s="14">
        <v>-5.0710551528704198E-4</v>
      </c>
      <c r="M7462" s="14">
        <v>0.13018665884206701</v>
      </c>
    </row>
    <row r="7463" spans="1:13" x14ac:dyDescent="0.55000000000000004">
      <c r="A7463">
        <v>7458</v>
      </c>
      <c r="C7463">
        <f t="shared" si="354"/>
        <v>0.20792468741030537</v>
      </c>
      <c r="D7463">
        <f t="shared" si="355"/>
        <v>-2.8032756484661807E-4</v>
      </c>
      <c r="E7463" s="2">
        <f t="shared" si="356"/>
        <v>4.3986803444437728E-2</v>
      </c>
      <c r="K7463">
        <v>7458</v>
      </c>
      <c r="L7463" s="14">
        <v>-2.5493795194324998E-4</v>
      </c>
      <c r="M7463" s="14">
        <v>-1.8056238096938501E-3</v>
      </c>
    </row>
    <row r="7464" spans="1:13" x14ac:dyDescent="0.55000000000000004">
      <c r="A7464">
        <v>7459</v>
      </c>
      <c r="C7464">
        <f t="shared" si="354"/>
        <v>0.26684539683512959</v>
      </c>
      <c r="D7464">
        <f t="shared" si="355"/>
        <v>-5.2384125038114977E-4</v>
      </c>
      <c r="E7464" s="2">
        <f t="shared" si="356"/>
        <v>0.16015289539886096</v>
      </c>
      <c r="K7464">
        <v>7459</v>
      </c>
      <c r="L7464" s="14">
        <v>6.1080402984963505E-5</v>
      </c>
      <c r="M7464" s="14">
        <v>-0.13334567677704001</v>
      </c>
    </row>
    <row r="7465" spans="1:13" x14ac:dyDescent="0.55000000000000004">
      <c r="A7465">
        <v>7460</v>
      </c>
      <c r="C7465">
        <f t="shared" si="354"/>
        <v>0.25879353630901686</v>
      </c>
      <c r="D7465">
        <f t="shared" si="355"/>
        <v>-6.3588182376747408E-4</v>
      </c>
      <c r="E7465" s="2">
        <f t="shared" si="356"/>
        <v>0.24037645333825533</v>
      </c>
      <c r="K7465">
        <v>7460</v>
      </c>
      <c r="L7465" s="14">
        <v>3.6180079207028302E-4</v>
      </c>
      <c r="M7465" s="14">
        <v>-0.23148847777905401</v>
      </c>
    </row>
    <row r="7466" spans="1:13" x14ac:dyDescent="0.55000000000000004">
      <c r="A7466">
        <v>7461</v>
      </c>
      <c r="C7466">
        <f t="shared" si="354"/>
        <v>0.18578995310426774</v>
      </c>
      <c r="D7466">
        <f t="shared" si="355"/>
        <v>-5.8832946271352869E-4</v>
      </c>
      <c r="E7466" s="2">
        <f t="shared" si="356"/>
        <v>0.2092545617079182</v>
      </c>
      <c r="K7466">
        <v>7461</v>
      </c>
      <c r="L7466" s="14">
        <v>5.7190592833243202E-4</v>
      </c>
      <c r="M7466" s="14">
        <v>-0.27165355347104497</v>
      </c>
    </row>
    <row r="7467" spans="1:13" x14ac:dyDescent="0.55000000000000004">
      <c r="A7467">
        <v>7462</v>
      </c>
      <c r="C7467">
        <f t="shared" si="354"/>
        <v>6.6157007811834978E-2</v>
      </c>
      <c r="D7467">
        <f t="shared" si="355"/>
        <v>-3.9311880751961181E-4</v>
      </c>
      <c r="E7467" s="2">
        <f t="shared" si="356"/>
        <v>9.6061761765393522E-2</v>
      </c>
      <c r="K7467">
        <v>7462</v>
      </c>
      <c r="L7467" s="14">
        <v>6.3877367699691798E-4</v>
      </c>
      <c r="M7467" s="14">
        <v>-0.243781311479913</v>
      </c>
    </row>
    <row r="7468" spans="1:13" x14ac:dyDescent="0.55000000000000004">
      <c r="A7468">
        <v>7463</v>
      </c>
      <c r="C7468">
        <f t="shared" si="354"/>
        <v>-7.0079951962287765E-2</v>
      </c>
      <c r="D7468">
        <f t="shared" si="355"/>
        <v>-9.9243617925264354E-5</v>
      </c>
      <c r="E7468" s="2">
        <f t="shared" si="356"/>
        <v>7.1863896004570136E-3</v>
      </c>
      <c r="K7468">
        <v>7463</v>
      </c>
      <c r="L7468" s="14">
        <v>5.45656595593322E-4</v>
      </c>
      <c r="M7468" s="14">
        <v>-0.15485252771917399</v>
      </c>
    </row>
    <row r="7469" spans="1:13" x14ac:dyDescent="0.55000000000000004">
      <c r="A7469">
        <v>7464</v>
      </c>
      <c r="C7469">
        <f t="shared" si="354"/>
        <v>-0.18872832096205863</v>
      </c>
      <c r="D7469">
        <f t="shared" si="355"/>
        <v>2.1953962787883826E-4</v>
      </c>
      <c r="E7469" s="2">
        <f t="shared" si="356"/>
        <v>2.6110795891901645E-2</v>
      </c>
      <c r="K7469">
        <v>7464</v>
      </c>
      <c r="L7469" s="14">
        <v>3.1587643481560999E-4</v>
      </c>
      <c r="M7469" s="14">
        <v>-2.71399677558277E-2</v>
      </c>
    </row>
    <row r="7470" spans="1:13" x14ac:dyDescent="0.55000000000000004">
      <c r="A7470">
        <v>7465</v>
      </c>
      <c r="C7470">
        <f t="shared" si="354"/>
        <v>-0.2600098594765608</v>
      </c>
      <c r="D7470">
        <f t="shared" si="355"/>
        <v>4.8322305460744776E-4</v>
      </c>
      <c r="E7470" s="2">
        <f t="shared" si="356"/>
        <v>0.13496793579694435</v>
      </c>
      <c r="K7470">
        <v>7465</v>
      </c>
      <c r="L7470" s="14">
        <v>6.9830613831912502E-6</v>
      </c>
      <c r="M7470" s="14">
        <v>0.107369965496102</v>
      </c>
    </row>
    <row r="7471" spans="1:13" x14ac:dyDescent="0.55000000000000004">
      <c r="A7471">
        <v>7466</v>
      </c>
      <c r="C7471">
        <f t="shared" si="354"/>
        <v>-0.26603440383828053</v>
      </c>
      <c r="D7471">
        <f t="shared" si="355"/>
        <v>6.2562768017215202E-4</v>
      </c>
      <c r="E7471" s="2">
        <f t="shared" si="356"/>
        <v>0.2313829616852425</v>
      </c>
      <c r="K7471">
        <v>7466</v>
      </c>
      <c r="L7471" s="14">
        <v>-3.0365926309241598E-4</v>
      </c>
      <c r="M7471" s="14">
        <v>0.21498842481462499</v>
      </c>
    </row>
    <row r="7472" spans="1:13" x14ac:dyDescent="0.55000000000000004">
      <c r="A7472">
        <v>7467</v>
      </c>
      <c r="C7472">
        <f t="shared" si="354"/>
        <v>-0.20528992039689628</v>
      </c>
      <c r="D7472">
        <f t="shared" si="355"/>
        <v>6.110129451988148E-4</v>
      </c>
      <c r="E7472" s="2">
        <f t="shared" si="356"/>
        <v>0.22472493827658588</v>
      </c>
      <c r="K7472">
        <v>7467</v>
      </c>
      <c r="L7472" s="14">
        <v>-5.3824824136122003E-4</v>
      </c>
      <c r="M7472" s="14">
        <v>0.26876169944696199</v>
      </c>
    </row>
    <row r="7473" spans="1:13" x14ac:dyDescent="0.55000000000000004">
      <c r="A7473">
        <v>7468</v>
      </c>
      <c r="C7473">
        <f t="shared" si="354"/>
        <v>-9.3021994104076494E-2</v>
      </c>
      <c r="D7473">
        <f t="shared" si="355"/>
        <v>4.4304684011157324E-4</v>
      </c>
      <c r="E7473" s="2">
        <f t="shared" si="356"/>
        <v>0.12127383706656575</v>
      </c>
      <c r="K7473">
        <v>7468</v>
      </c>
      <c r="L7473" s="14">
        <v>-6.3802960853143295E-4</v>
      </c>
      <c r="M7473" s="14">
        <v>0.25522193917626901</v>
      </c>
    </row>
    <row r="7474" spans="1:13" x14ac:dyDescent="0.55000000000000004">
      <c r="A7474">
        <v>7469</v>
      </c>
      <c r="C7474">
        <f t="shared" si="354"/>
        <v>4.2592491960805133E-2</v>
      </c>
      <c r="D7474">
        <f t="shared" si="355"/>
        <v>1.6388531684274381E-4</v>
      </c>
      <c r="E7474" s="2">
        <f t="shared" si="356"/>
        <v>1.8270325775385447E-2</v>
      </c>
      <c r="K7474">
        <v>7469</v>
      </c>
      <c r="L7474" s="14">
        <v>-5.7801250219660996E-4</v>
      </c>
      <c r="M7474" s="14">
        <v>0.177760260956914</v>
      </c>
    </row>
    <row r="7475" spans="1:13" x14ac:dyDescent="0.55000000000000004">
      <c r="A7475">
        <v>7470</v>
      </c>
      <c r="C7475">
        <f t="shared" si="354"/>
        <v>0.16751716032202155</v>
      </c>
      <c r="D7475">
        <f t="shared" si="355"/>
        <v>-1.5640796652522472E-4</v>
      </c>
      <c r="E7475" s="2">
        <f t="shared" si="356"/>
        <v>1.248576897807366E-2</v>
      </c>
      <c r="K7475">
        <v>7470</v>
      </c>
      <c r="L7475" s="14">
        <v>-3.7322857895740499E-4</v>
      </c>
      <c r="M7475" s="14">
        <v>5.5777422636300901E-2</v>
      </c>
    </row>
    <row r="7476" spans="1:13" x14ac:dyDescent="0.55000000000000004">
      <c r="A7476">
        <v>7471</v>
      </c>
      <c r="C7476">
        <f t="shared" si="354"/>
        <v>0.25039855242244252</v>
      </c>
      <c r="D7476">
        <f t="shared" si="355"/>
        <v>-4.3744614710692709E-4</v>
      </c>
      <c r="E7476" s="2">
        <f t="shared" si="356"/>
        <v>0.1092790171634387</v>
      </c>
      <c r="K7476">
        <v>7471</v>
      </c>
      <c r="L7476" s="14">
        <v>-7.4967242776308797E-5</v>
      </c>
      <c r="M7476" s="14">
        <v>-8.0175217201583604E-2</v>
      </c>
    </row>
    <row r="7477" spans="1:13" x14ac:dyDescent="0.55000000000000004">
      <c r="A7477">
        <v>7472</v>
      </c>
      <c r="C7477">
        <f t="shared" si="354"/>
        <v>0.27043518585065468</v>
      </c>
      <c r="D7477">
        <f t="shared" si="355"/>
        <v>-6.086945654069873E-4</v>
      </c>
      <c r="E7477" s="2">
        <f t="shared" si="356"/>
        <v>0.21760607429278087</v>
      </c>
      <c r="K7477">
        <v>7472</v>
      </c>
      <c r="L7477" s="14">
        <v>2.42070104421125E-4</v>
      </c>
      <c r="M7477" s="14">
        <v>-0.196047476520393</v>
      </c>
    </row>
    <row r="7478" spans="1:13" x14ac:dyDescent="0.55000000000000004">
      <c r="A7478">
        <v>7473</v>
      </c>
      <c r="C7478">
        <f t="shared" si="354"/>
        <v>0.22259828795178169</v>
      </c>
      <c r="D7478">
        <f t="shared" si="355"/>
        <v>-6.2717347805332291E-4</v>
      </c>
      <c r="E7478" s="2">
        <f t="shared" si="356"/>
        <v>0.23562938924616322</v>
      </c>
      <c r="K7478">
        <v>7473</v>
      </c>
      <c r="L7478" s="14">
        <v>4.9847949227238304E-4</v>
      </c>
      <c r="M7478" s="14">
        <v>-0.262818429154421</v>
      </c>
    </row>
    <row r="7479" spans="1:13" x14ac:dyDescent="0.55000000000000004">
      <c r="A7479">
        <v>7474</v>
      </c>
      <c r="C7479">
        <f t="shared" si="354"/>
        <v>0.11889391177663766</v>
      </c>
      <c r="D7479">
        <f t="shared" si="355"/>
        <v>-4.8824506747627744E-4</v>
      </c>
      <c r="E7479" s="2">
        <f t="shared" si="356"/>
        <v>0.14642774770928327</v>
      </c>
      <c r="K7479">
        <v>7474</v>
      </c>
      <c r="L7479" s="14">
        <v>6.3004159894175602E-4</v>
      </c>
      <c r="M7479" s="14">
        <v>-0.26376487579955699</v>
      </c>
    </row>
    <row r="7480" spans="1:13" x14ac:dyDescent="0.55000000000000004">
      <c r="A7480">
        <v>7475</v>
      </c>
      <c r="C7480">
        <f t="shared" si="354"/>
        <v>-1.4650330169625973E-2</v>
      </c>
      <c r="D7480">
        <f t="shared" si="355"/>
        <v>-2.2677743635214468E-4</v>
      </c>
      <c r="E7480" s="2">
        <f t="shared" si="356"/>
        <v>3.3855794970056918E-2</v>
      </c>
      <c r="K7480">
        <v>7475</v>
      </c>
      <c r="L7480" s="14">
        <v>6.0380587866184295E-4</v>
      </c>
      <c r="M7480" s="14">
        <v>-0.198649773022198</v>
      </c>
    </row>
    <row r="7481" spans="1:13" x14ac:dyDescent="0.55000000000000004">
      <c r="A7481">
        <v>7476</v>
      </c>
      <c r="C7481">
        <f t="shared" si="354"/>
        <v>-0.14451764804777156</v>
      </c>
      <c r="D7481">
        <f t="shared" si="355"/>
        <v>9.1606551207291362E-5</v>
      </c>
      <c r="E7481" s="2">
        <f t="shared" si="356"/>
        <v>3.6888672582130614E-3</v>
      </c>
      <c r="K7481">
        <v>7476</v>
      </c>
      <c r="L7481" s="14">
        <v>4.2634323033133997E-4</v>
      </c>
      <c r="M7481" s="14">
        <v>-8.3781602257705007E-2</v>
      </c>
    </row>
    <row r="7482" spans="1:13" x14ac:dyDescent="0.55000000000000004">
      <c r="A7482">
        <v>7477</v>
      </c>
      <c r="C7482">
        <f t="shared" si="354"/>
        <v>-0.23811408245433749</v>
      </c>
      <c r="D7482">
        <f t="shared" si="355"/>
        <v>3.869992253191839E-4</v>
      </c>
      <c r="E7482" s="2">
        <f t="shared" si="356"/>
        <v>8.4206912290673855E-2</v>
      </c>
      <c r="K7482">
        <v>7477</v>
      </c>
      <c r="L7482" s="14">
        <v>1.4210027512296601E-4</v>
      </c>
      <c r="M7482" s="14">
        <v>5.2070190535557399E-2</v>
      </c>
    </row>
    <row r="7483" spans="1:13" x14ac:dyDescent="0.55000000000000004">
      <c r="A7483">
        <v>7478</v>
      </c>
      <c r="C7483">
        <f t="shared" si="354"/>
        <v>-0.271948901214842</v>
      </c>
      <c r="D7483">
        <f t="shared" si="355"/>
        <v>5.8526325118160301E-4</v>
      </c>
      <c r="E7483" s="2">
        <f t="shared" si="356"/>
        <v>0.19965667562198502</v>
      </c>
      <c r="K7483">
        <v>7478</v>
      </c>
      <c r="L7483" s="14">
        <v>-1.7773257551606099E-4</v>
      </c>
      <c r="M7483" s="14">
        <v>0.17488068108917801</v>
      </c>
    </row>
    <row r="7484" spans="1:13" x14ac:dyDescent="0.55000000000000004">
      <c r="A7484">
        <v>7479</v>
      </c>
      <c r="C7484">
        <f t="shared" si="354"/>
        <v>-0.23753027799843865</v>
      </c>
      <c r="D7484">
        <f t="shared" si="355"/>
        <v>6.3663853736795279E-4</v>
      </c>
      <c r="E7484" s="2">
        <f t="shared" si="356"/>
        <v>0.24149508887492016</v>
      </c>
      <c r="K7484">
        <v>7479</v>
      </c>
      <c r="L7484" s="14">
        <v>-4.5305120004424001E-4</v>
      </c>
      <c r="M7484" s="14">
        <v>0.25389122018303101</v>
      </c>
    </row>
    <row r="7485" spans="1:13" x14ac:dyDescent="0.55000000000000004">
      <c r="A7485">
        <v>7480</v>
      </c>
      <c r="C7485">
        <f t="shared" si="354"/>
        <v>-0.14349656174543057</v>
      </c>
      <c r="D7485">
        <f t="shared" si="355"/>
        <v>5.2823096995056992E-4</v>
      </c>
      <c r="E7485" s="2">
        <f t="shared" si="356"/>
        <v>0.17041184007590512</v>
      </c>
      <c r="K7485">
        <v>7480</v>
      </c>
      <c r="L7485" s="14">
        <v>-6.1490034099573798E-4</v>
      </c>
      <c r="M7485" s="14">
        <v>0.26931312815526098</v>
      </c>
    </row>
    <row r="7486" spans="1:13" x14ac:dyDescent="0.55000000000000004">
      <c r="A7486">
        <v>7481</v>
      </c>
      <c r="C7486">
        <f t="shared" si="354"/>
        <v>-1.344823316185058E-2</v>
      </c>
      <c r="D7486">
        <f t="shared" si="355"/>
        <v>2.8724856330100218E-4</v>
      </c>
      <c r="E7486" s="2">
        <f t="shared" si="356"/>
        <v>5.3237313804891065E-2</v>
      </c>
      <c r="K7486">
        <v>7481</v>
      </c>
      <c r="L7486" s="14">
        <v>-6.2274387698007399E-4</v>
      </c>
      <c r="M7486" s="14">
        <v>0.21728389248364999</v>
      </c>
    </row>
    <row r="7487" spans="1:13" x14ac:dyDescent="0.55000000000000004">
      <c r="A7487">
        <v>7482</v>
      </c>
      <c r="C7487">
        <f t="shared" si="354"/>
        <v>0.11997531847909031</v>
      </c>
      <c r="D7487">
        <f t="shared" si="355"/>
        <v>-2.5827178017810754E-5</v>
      </c>
      <c r="E7487" s="2">
        <f t="shared" si="356"/>
        <v>8.3553501988018811E-5</v>
      </c>
      <c r="K7487">
        <v>7482</v>
      </c>
      <c r="L7487" s="14">
        <v>-4.7461734575220702E-4</v>
      </c>
      <c r="M7487" s="14">
        <v>0.11083455800810001</v>
      </c>
    </row>
    <row r="7488" spans="1:13" x14ac:dyDescent="0.55000000000000004">
      <c r="A7488">
        <v>7483</v>
      </c>
      <c r="C7488">
        <f t="shared" si="354"/>
        <v>0.22328759405858165</v>
      </c>
      <c r="D7488">
        <f t="shared" si="355"/>
        <v>-3.3242084203992394E-4</v>
      </c>
      <c r="E7488" s="2">
        <f t="shared" si="356"/>
        <v>6.084193166727412E-2</v>
      </c>
      <c r="K7488">
        <v>7483</v>
      </c>
      <c r="L7488" s="14">
        <v>-2.07619955968443E-4</v>
      </c>
      <c r="M7488" s="14">
        <v>-2.3373979088258799E-2</v>
      </c>
    </row>
    <row r="7489" spans="1:13" x14ac:dyDescent="0.55000000000000004">
      <c r="A7489">
        <v>7484</v>
      </c>
      <c r="C7489">
        <f t="shared" si="354"/>
        <v>0.27055939006196655</v>
      </c>
      <c r="D7489">
        <f t="shared" si="355"/>
        <v>-5.5558388159470621E-4</v>
      </c>
      <c r="E7489" s="2">
        <f t="shared" si="356"/>
        <v>0.17832694226486961</v>
      </c>
      <c r="K7489">
        <v>7484</v>
      </c>
      <c r="L7489" s="14">
        <v>1.1137713976831599E-4</v>
      </c>
      <c r="M7489" s="14">
        <v>-0.15172835812032401</v>
      </c>
    </row>
    <row r="7490" spans="1:13" x14ac:dyDescent="0.55000000000000004">
      <c r="A7490">
        <v>7485</v>
      </c>
      <c r="C7490">
        <f t="shared" si="354"/>
        <v>0.24992648209924404</v>
      </c>
      <c r="D7490">
        <f t="shared" si="355"/>
        <v>-6.3930707764825662E-4</v>
      </c>
      <c r="E7490" s="2">
        <f t="shared" si="356"/>
        <v>0.24207178419728329</v>
      </c>
      <c r="K7490">
        <v>7485</v>
      </c>
      <c r="L7490" s="14">
        <v>4.0247913991648798E-4</v>
      </c>
      <c r="M7490" s="14">
        <v>-0.24208142860675599</v>
      </c>
    </row>
    <row r="7491" spans="1:13" x14ac:dyDescent="0.55000000000000004">
      <c r="A7491">
        <v>7486</v>
      </c>
      <c r="C7491">
        <f t="shared" si="354"/>
        <v>0.16656729516186514</v>
      </c>
      <c r="D7491">
        <f t="shared" si="355"/>
        <v>-5.6257767273608426E-4</v>
      </c>
      <c r="E7491" s="2">
        <f t="shared" si="356"/>
        <v>0.19216913249802223</v>
      </c>
      <c r="K7491">
        <v>7486</v>
      </c>
      <c r="L7491" s="14">
        <v>5.9277774267325802E-4</v>
      </c>
      <c r="M7491" s="14">
        <v>-0.27180370353446998</v>
      </c>
    </row>
    <row r="7492" spans="1:13" x14ac:dyDescent="0.55000000000000004">
      <c r="A7492">
        <v>7487</v>
      </c>
      <c r="C7492">
        <f t="shared" si="354"/>
        <v>4.1403228098865097E-2</v>
      </c>
      <c r="D7492">
        <f t="shared" si="355"/>
        <v>-3.4465313016361447E-4</v>
      </c>
      <c r="E7492" s="2">
        <f t="shared" si="356"/>
        <v>7.5544876808177508E-2</v>
      </c>
      <c r="K7492">
        <v>7487</v>
      </c>
      <c r="L7492" s="14">
        <v>6.3461148245136899E-4</v>
      </c>
      <c r="M7492" s="14">
        <v>-0.23345105476421399</v>
      </c>
    </row>
    <row r="7493" spans="1:13" x14ac:dyDescent="0.55000000000000004">
      <c r="A7493">
        <v>7488</v>
      </c>
      <c r="C7493">
        <f t="shared" si="354"/>
        <v>-9.4152176506146448E-2</v>
      </c>
      <c r="D7493">
        <f t="shared" si="355"/>
        <v>-4.0227916631647274E-5</v>
      </c>
      <c r="E7493" s="2">
        <f t="shared" si="356"/>
        <v>1.8042925213671915E-3</v>
      </c>
      <c r="K7493">
        <v>7488</v>
      </c>
      <c r="L7493" s="14">
        <v>5.17502839605711E-4</v>
      </c>
      <c r="M7493" s="14">
        <v>-0.13662914110305699</v>
      </c>
    </row>
    <row r="7494" spans="1:13" x14ac:dyDescent="0.55000000000000004">
      <c r="A7494">
        <v>7489</v>
      </c>
      <c r="C7494">
        <f t="shared" ref="C7494:C7557" si="357">$D$1*COS($B$2*(A7494-$L$2)+$B$1)</f>
        <v>-0.20607736937853147</v>
      </c>
      <c r="D7494">
        <f t="shared" ref="D7494:D7557" si="358">$D$2*COS($B$2*(A7494-$L$3)+$B$3)</f>
        <v>2.742936560376599E-4</v>
      </c>
      <c r="E7494" s="2">
        <f t="shared" ref="E7494:E7557" si="359">(M7494-C7494)^2</f>
        <v>4.0196143027431332E-2</v>
      </c>
      <c r="K7494">
        <v>7489</v>
      </c>
      <c r="L7494" s="14">
        <v>2.7078240022625699E-4</v>
      </c>
      <c r="M7494" s="14">
        <v>-5.5876114669829403E-3</v>
      </c>
    </row>
    <row r="7495" spans="1:13" x14ac:dyDescent="0.55000000000000004">
      <c r="A7495">
        <v>7490</v>
      </c>
      <c r="C7495">
        <f t="shared" si="357"/>
        <v>-0.26628148630239434</v>
      </c>
      <c r="D7495">
        <f t="shared" si="358"/>
        <v>5.1997330268762861E-4</v>
      </c>
      <c r="E7495" s="2">
        <f t="shared" si="359"/>
        <v>0.15455501533741897</v>
      </c>
      <c r="K7495">
        <v>7490</v>
      </c>
      <c r="L7495" s="14">
        <v>-4.3757171101919303E-5</v>
      </c>
      <c r="M7495" s="14">
        <v>0.12685337012402201</v>
      </c>
    </row>
    <row r="7496" spans="1:13" x14ac:dyDescent="0.55000000000000004">
      <c r="A7496">
        <v>7491</v>
      </c>
      <c r="C7496">
        <f t="shared" si="357"/>
        <v>-0.25965456293532801</v>
      </c>
      <c r="D7496">
        <f t="shared" si="358"/>
        <v>6.3515061053899926E-4</v>
      </c>
      <c r="E7496" s="2">
        <f t="shared" si="359"/>
        <v>0.23734211250911783</v>
      </c>
      <c r="K7496">
        <v>7491</v>
      </c>
      <c r="L7496" s="14">
        <v>-3.4733748747783802E-4</v>
      </c>
      <c r="M7496" s="14">
        <v>0.227523138226289</v>
      </c>
    </row>
    <row r="7497" spans="1:13" x14ac:dyDescent="0.55000000000000004">
      <c r="A7497">
        <v>7492</v>
      </c>
      <c r="C7497">
        <f t="shared" si="357"/>
        <v>-0.18785981735542251</v>
      </c>
      <c r="D7497">
        <f t="shared" si="358"/>
        <v>5.9091850305769561E-4</v>
      </c>
      <c r="E7497" s="2">
        <f t="shared" si="359"/>
        <v>0.2107435592418363</v>
      </c>
      <c r="K7497">
        <v>7492</v>
      </c>
      <c r="L7497" s="14">
        <v>-5.6392497538959303E-4</v>
      </c>
      <c r="M7497" s="14">
        <v>0.271208324908704</v>
      </c>
    </row>
    <row r="7498" spans="1:13" x14ac:dyDescent="0.55000000000000004">
      <c r="A7498">
        <v>7493</v>
      </c>
      <c r="C7498">
        <f t="shared" si="357"/>
        <v>-6.8916217390070214E-2</v>
      </c>
      <c r="D7498">
        <f t="shared" si="358"/>
        <v>3.9837830688267478E-4</v>
      </c>
      <c r="E7498" s="2">
        <f t="shared" si="359"/>
        <v>9.9782651896019134E-2</v>
      </c>
      <c r="K7498">
        <v>7493</v>
      </c>
      <c r="L7498" s="14">
        <v>-6.3927395487845505E-4</v>
      </c>
      <c r="M7498" s="14">
        <v>0.246967704163432</v>
      </c>
    </row>
    <row r="7499" spans="1:13" x14ac:dyDescent="0.55000000000000004">
      <c r="A7499">
        <v>7494</v>
      </c>
      <c r="C7499">
        <f t="shared" si="357"/>
        <v>6.7323900501585848E-2</v>
      </c>
      <c r="D7499">
        <f t="shared" si="358"/>
        <v>1.0585355282854503E-4</v>
      </c>
      <c r="E7499" s="2">
        <f t="shared" si="359"/>
        <v>8.7513385660884131E-3</v>
      </c>
      <c r="K7499">
        <v>7494</v>
      </c>
      <c r="L7499" s="14">
        <v>-5.5451280660030701E-4</v>
      </c>
      <c r="M7499" s="14">
        <v>0.16087248983402</v>
      </c>
    </row>
    <row r="7500" spans="1:13" x14ac:dyDescent="0.55000000000000004">
      <c r="A7500">
        <v>7495</v>
      </c>
      <c r="C7500">
        <f t="shared" si="357"/>
        <v>0.1866671384425708</v>
      </c>
      <c r="D7500">
        <f t="shared" si="358"/>
        <v>-2.1323821176969036E-4</v>
      </c>
      <c r="E7500" s="2">
        <f t="shared" si="359"/>
        <v>2.3159171200451745E-2</v>
      </c>
      <c r="K7500">
        <v>7495</v>
      </c>
      <c r="L7500" s="14">
        <v>-3.3087048596139898E-4</v>
      </c>
      <c r="M7500" s="14">
        <v>3.4485762445204599E-2</v>
      </c>
    </row>
    <row r="7501" spans="1:13" x14ac:dyDescent="0.55000000000000004">
      <c r="A7501">
        <v>7496</v>
      </c>
      <c r="C7501">
        <f t="shared" si="357"/>
        <v>0.25916085926435861</v>
      </c>
      <c r="D7501">
        <f t="shared" si="358"/>
        <v>-4.7881167991244253E-4</v>
      </c>
      <c r="E7501" s="2">
        <f t="shared" si="359"/>
        <v>0.12938336869208433</v>
      </c>
      <c r="K7501">
        <v>7496</v>
      </c>
      <c r="L7501" s="14">
        <v>-2.43595995419801E-5</v>
      </c>
      <c r="M7501" s="14">
        <v>-0.10053813808215099</v>
      </c>
    </row>
    <row r="7502" spans="1:13" x14ac:dyDescent="0.55000000000000004">
      <c r="A7502">
        <v>7497</v>
      </c>
      <c r="C7502">
        <f t="shared" si="357"/>
        <v>0.26661066709115078</v>
      </c>
      <c r="D7502">
        <f t="shared" si="358"/>
        <v>-6.2421350895536807E-4</v>
      </c>
      <c r="E7502" s="2">
        <f t="shared" si="359"/>
        <v>0.22752165933892865</v>
      </c>
      <c r="K7502">
        <v>7497</v>
      </c>
      <c r="L7502" s="14">
        <v>2.8825229969871199E-4</v>
      </c>
      <c r="M7502" s="14">
        <v>-0.210381638233504</v>
      </c>
    </row>
    <row r="7503" spans="1:13" x14ac:dyDescent="0.55000000000000004">
      <c r="A7503">
        <v>7498</v>
      </c>
      <c r="C7503">
        <f t="shared" si="357"/>
        <v>0.20714681718503414</v>
      </c>
      <c r="D7503">
        <f t="shared" si="358"/>
        <v>-6.1295090462730093E-4</v>
      </c>
      <c r="E7503" s="2">
        <f t="shared" si="359"/>
        <v>0.22532164273936894</v>
      </c>
      <c r="K7503">
        <v>7498</v>
      </c>
      <c r="L7503" s="14">
        <v>5.2866962229241698E-4</v>
      </c>
      <c r="M7503" s="14">
        <v>-0.26753375197634299</v>
      </c>
    </row>
    <row r="7504" spans="1:13" x14ac:dyDescent="0.55000000000000004">
      <c r="A7504">
        <v>7499</v>
      </c>
      <c r="C7504">
        <f t="shared" si="357"/>
        <v>9.5693482473938121E-2</v>
      </c>
      <c r="D7504">
        <f t="shared" si="358"/>
        <v>-4.4785054321772277E-4</v>
      </c>
      <c r="E7504" s="2">
        <f t="shared" si="359"/>
        <v>0.12487308517988972</v>
      </c>
      <c r="K7504">
        <v>7499</v>
      </c>
      <c r="L7504" s="14">
        <v>6.3667835835474898E-4</v>
      </c>
      <c r="M7504" s="14">
        <v>-0.25768037787780002</v>
      </c>
    </row>
    <row r="7505" spans="1:13" x14ac:dyDescent="0.55000000000000004">
      <c r="A7505">
        <v>7500</v>
      </c>
      <c r="C7505">
        <f t="shared" si="357"/>
        <v>-3.9776899279548132E-2</v>
      </c>
      <c r="D7505">
        <f t="shared" si="358"/>
        <v>-1.703491354009409E-4</v>
      </c>
      <c r="E7505" s="2">
        <f t="shared" si="359"/>
        <v>2.0595824834042396E-2</v>
      </c>
      <c r="K7505">
        <v>7500</v>
      </c>
      <c r="L7505" s="14">
        <v>5.85227049901345E-4</v>
      </c>
      <c r="M7505" s="14">
        <v>-0.183289354606751</v>
      </c>
    </row>
    <row r="7506" spans="1:13" x14ac:dyDescent="0.55000000000000004">
      <c r="A7506">
        <v>7501</v>
      </c>
      <c r="C7506">
        <f t="shared" si="357"/>
        <v>-0.16526411774437982</v>
      </c>
      <c r="D7506">
        <f t="shared" si="358"/>
        <v>1.4990631472660277E-4</v>
      </c>
      <c r="E7506" s="2">
        <f t="shared" si="359"/>
        <v>1.0459509276052598E-2</v>
      </c>
      <c r="K7506">
        <v>7501</v>
      </c>
      <c r="L7506" s="14">
        <v>3.8720199631510398E-4</v>
      </c>
      <c r="M7506" s="14">
        <v>-6.2992375429835296E-2</v>
      </c>
    </row>
    <row r="7507" spans="1:13" x14ac:dyDescent="0.55000000000000004">
      <c r="A7507">
        <v>7502</v>
      </c>
      <c r="C7507">
        <f t="shared" si="357"/>
        <v>-0.24927352614499673</v>
      </c>
      <c r="D7507">
        <f t="shared" si="358"/>
        <v>4.3253843962532182E-4</v>
      </c>
      <c r="E7507" s="2">
        <f t="shared" si="359"/>
        <v>0.10391272094243456</v>
      </c>
      <c r="K7507">
        <v>7502</v>
      </c>
      <c r="L7507" s="14">
        <v>9.2199800724946393E-5</v>
      </c>
      <c r="M7507" s="14">
        <v>7.3081434949810301E-2</v>
      </c>
    </row>
    <row r="7508" spans="1:13" x14ac:dyDescent="0.55000000000000004">
      <c r="A7508">
        <v>7503</v>
      </c>
      <c r="C7508">
        <f t="shared" si="357"/>
        <v>-0.27072053375539662</v>
      </c>
      <c r="D7508">
        <f t="shared" si="358"/>
        <v>6.0661253337403913E-4</v>
      </c>
      <c r="E7508" s="2">
        <f t="shared" si="359"/>
        <v>0.21304878534696167</v>
      </c>
      <c r="K7508">
        <v>7503</v>
      </c>
      <c r="L7508" s="14">
        <v>-2.2589440692281299E-4</v>
      </c>
      <c r="M7508" s="14">
        <v>0.19085154658196701</v>
      </c>
    </row>
    <row r="7509" spans="1:13" x14ac:dyDescent="0.55000000000000004">
      <c r="A7509">
        <v>7504</v>
      </c>
      <c r="C7509">
        <f t="shared" si="357"/>
        <v>-0.22422239372927777</v>
      </c>
      <c r="D7509">
        <f t="shared" si="358"/>
        <v>6.2843966762354873E-4</v>
      </c>
      <c r="E7509" s="2">
        <f t="shared" si="359"/>
        <v>0.23526777714520791</v>
      </c>
      <c r="K7509">
        <v>7504</v>
      </c>
      <c r="L7509" s="14">
        <v>-4.8741195900959102E-4</v>
      </c>
      <c r="M7509" s="14">
        <v>0.26082170441563102</v>
      </c>
    </row>
    <row r="7510" spans="1:13" x14ac:dyDescent="0.55000000000000004">
      <c r="A7510">
        <v>7505</v>
      </c>
      <c r="C7510">
        <f t="shared" si="357"/>
        <v>-0.12144915911016987</v>
      </c>
      <c r="D7510">
        <f t="shared" si="358"/>
        <v>4.9254169175670898E-4</v>
      </c>
      <c r="E7510" s="2">
        <f t="shared" si="359"/>
        <v>0.14970446113468872</v>
      </c>
      <c r="K7510">
        <v>7505</v>
      </c>
      <c r="L7510" s="14">
        <v>-6.2685416227814203E-4</v>
      </c>
      <c r="M7510" s="14">
        <v>0.265467448358014</v>
      </c>
    </row>
    <row r="7511" spans="1:13" x14ac:dyDescent="0.55000000000000004">
      <c r="A7511">
        <v>7506</v>
      </c>
      <c r="C7511">
        <f t="shared" si="357"/>
        <v>1.1805254500433888E-2</v>
      </c>
      <c r="D7511">
        <f t="shared" si="358"/>
        <v>2.3302613321404768E-4</v>
      </c>
      <c r="E7511" s="2">
        <f t="shared" si="359"/>
        <v>3.6794900322326358E-2</v>
      </c>
      <c r="K7511">
        <v>7506</v>
      </c>
      <c r="L7511" s="14">
        <v>-6.0929685188323003E-4</v>
      </c>
      <c r="M7511" s="14">
        <v>0.203625223018642</v>
      </c>
    </row>
    <row r="7512" spans="1:13" x14ac:dyDescent="0.55000000000000004">
      <c r="A7512">
        <v>7507</v>
      </c>
      <c r="C7512">
        <f t="shared" si="357"/>
        <v>0.14209679806644993</v>
      </c>
      <c r="D7512">
        <f t="shared" si="358"/>
        <v>-8.4974072964175409E-5</v>
      </c>
      <c r="E7512" s="2">
        <f t="shared" si="359"/>
        <v>2.6330240399528486E-3</v>
      </c>
      <c r="K7512">
        <v>7507</v>
      </c>
      <c r="L7512" s="14">
        <v>-4.3913736513090699E-4</v>
      </c>
      <c r="M7512" s="14">
        <v>9.07837973750769E-2</v>
      </c>
    </row>
    <row r="7513" spans="1:13" x14ac:dyDescent="0.55000000000000004">
      <c r="A7513">
        <v>7508</v>
      </c>
      <c r="C7513">
        <f t="shared" si="357"/>
        <v>0.23672504047869308</v>
      </c>
      <c r="D7513">
        <f t="shared" si="358"/>
        <v>-3.8164757793226957E-4</v>
      </c>
      <c r="E7513" s="2">
        <f t="shared" si="359"/>
        <v>7.9253529532979886E-2</v>
      </c>
      <c r="K7513">
        <v>7508</v>
      </c>
      <c r="L7513" s="14">
        <v>-1.5899320107111301E-4</v>
      </c>
      <c r="M7513" s="14">
        <v>-4.4794993502869002E-2</v>
      </c>
    </row>
    <row r="7514" spans="1:13" x14ac:dyDescent="0.55000000000000004">
      <c r="A7514">
        <v>7509</v>
      </c>
      <c r="C7514">
        <f t="shared" si="357"/>
        <v>0.27194028750210159</v>
      </c>
      <c r="D7514">
        <f t="shared" si="358"/>
        <v>-5.8253558534124273E-4</v>
      </c>
      <c r="E7514" s="2">
        <f t="shared" si="359"/>
        <v>0.19456470010695126</v>
      </c>
      <c r="K7514">
        <v>7509</v>
      </c>
      <c r="L7514" s="14">
        <v>1.6097179651915401E-4</v>
      </c>
      <c r="M7514" s="14">
        <v>-0.169154600370056</v>
      </c>
    </row>
    <row r="7515" spans="1:13" x14ac:dyDescent="0.55000000000000004">
      <c r="A7515">
        <v>7510</v>
      </c>
      <c r="C7515">
        <f t="shared" si="357"/>
        <v>0.23890425440893739</v>
      </c>
      <c r="D7515">
        <f t="shared" si="358"/>
        <v>-6.3721943970544302E-4</v>
      </c>
      <c r="E7515" s="2">
        <f t="shared" si="359"/>
        <v>0.24015159254329746</v>
      </c>
      <c r="K7515">
        <v>7510</v>
      </c>
      <c r="L7515" s="14">
        <v>4.4062040907467102E-4</v>
      </c>
      <c r="M7515" s="14">
        <v>-0.25114838821560498</v>
      </c>
    </row>
    <row r="7516" spans="1:13" x14ac:dyDescent="0.55000000000000004">
      <c r="A7516">
        <v>7511</v>
      </c>
      <c r="C7516">
        <f t="shared" si="357"/>
        <v>0.14590828916125814</v>
      </c>
      <c r="D7516">
        <f t="shared" si="358"/>
        <v>-5.3197464622365017E-4</v>
      </c>
      <c r="E7516" s="2">
        <f t="shared" si="359"/>
        <v>0.17317981823356512</v>
      </c>
      <c r="K7516">
        <v>7511</v>
      </c>
      <c r="L7516" s="14">
        <v>6.0991290676686504E-4</v>
      </c>
      <c r="M7516" s="14">
        <v>-0.27024050422106699</v>
      </c>
    </row>
    <row r="7517" spans="1:13" x14ac:dyDescent="0.55000000000000004">
      <c r="A7517">
        <v>7512</v>
      </c>
      <c r="C7517">
        <f t="shared" si="357"/>
        <v>1.6292418836814728E-2</v>
      </c>
      <c r="D7517">
        <f t="shared" si="358"/>
        <v>-2.9321542967556422E-4</v>
      </c>
      <c r="E7517" s="2">
        <f t="shared" si="359"/>
        <v>5.6616218492711964E-2</v>
      </c>
      <c r="K7517">
        <v>7512</v>
      </c>
      <c r="L7517" s="14">
        <v>6.2644893333431396E-4</v>
      </c>
      <c r="M7517" s="14">
        <v>-0.22164920949398401</v>
      </c>
    </row>
    <row r="7518" spans="1:13" x14ac:dyDescent="0.55000000000000004">
      <c r="A7518">
        <v>7513</v>
      </c>
      <c r="C7518">
        <f t="shared" si="357"/>
        <v>-0.11741250519872833</v>
      </c>
      <c r="D7518">
        <f t="shared" si="358"/>
        <v>1.9134679230218169E-5</v>
      </c>
      <c r="E7518" s="2">
        <f t="shared" si="359"/>
        <v>1.7421370272384712E-8</v>
      </c>
      <c r="K7518">
        <v>7513</v>
      </c>
      <c r="L7518" s="14">
        <v>4.86086938341139E-4</v>
      </c>
      <c r="M7518" s="14">
        <v>-0.117544495237263</v>
      </c>
    </row>
    <row r="7519" spans="1:13" x14ac:dyDescent="0.55000000000000004">
      <c r="A7519">
        <v>7514</v>
      </c>
      <c r="C7519">
        <f t="shared" si="357"/>
        <v>-0.22164936528863394</v>
      </c>
      <c r="D7519">
        <f t="shared" si="358"/>
        <v>3.2668238697625222E-4</v>
      </c>
      <c r="E7519" s="2">
        <f t="shared" si="359"/>
        <v>5.6477205158498169E-2</v>
      </c>
      <c r="K7519">
        <v>7514</v>
      </c>
      <c r="L7519" s="14">
        <v>2.2398145417598301E-4</v>
      </c>
      <c r="M7519" s="14">
        <v>1.5999967044739501E-2</v>
      </c>
    </row>
    <row r="7520" spans="1:13" x14ac:dyDescent="0.55000000000000004">
      <c r="A7520">
        <v>7515</v>
      </c>
      <c r="C7520">
        <f t="shared" si="357"/>
        <v>-0.27025690668857505</v>
      </c>
      <c r="D7520">
        <f t="shared" si="358"/>
        <v>5.5223970150491714E-4</v>
      </c>
      <c r="E7520" s="2">
        <f t="shared" si="359"/>
        <v>0.17288468786775046</v>
      </c>
      <c r="K7520">
        <v>7515</v>
      </c>
      <c r="L7520" s="14">
        <v>-9.4221574667613495E-5</v>
      </c>
      <c r="M7520" s="14">
        <v>0.145537138323797</v>
      </c>
    </row>
    <row r="7521" spans="1:13" x14ac:dyDescent="0.55000000000000004">
      <c r="A7521">
        <v>7516</v>
      </c>
      <c r="C7521">
        <f t="shared" si="357"/>
        <v>-0.2510356610755794</v>
      </c>
      <c r="D7521">
        <f t="shared" si="358"/>
        <v>6.3919649125316138E-4</v>
      </c>
      <c r="E7521" s="2">
        <f t="shared" si="359"/>
        <v>0.23976622178986862</v>
      </c>
      <c r="K7521">
        <v>7516</v>
      </c>
      <c r="L7521" s="14">
        <v>-3.88826225627492E-4</v>
      </c>
      <c r="M7521" s="14">
        <v>0.238623630462801</v>
      </c>
    </row>
    <row r="7522" spans="1:13" x14ac:dyDescent="0.55000000000000004">
      <c r="A7522">
        <v>7517</v>
      </c>
      <c r="C7522">
        <f t="shared" si="357"/>
        <v>-0.16880975594450487</v>
      </c>
      <c r="D7522">
        <f t="shared" si="358"/>
        <v>5.6572843488987546E-4</v>
      </c>
      <c r="E7522" s="2">
        <f t="shared" si="359"/>
        <v>0.19426506697645071</v>
      </c>
      <c r="K7522">
        <v>7517</v>
      </c>
      <c r="L7522" s="14">
        <v>-5.8604693627617996E-4</v>
      </c>
      <c r="M7522" s="14">
        <v>0.271945354038863</v>
      </c>
    </row>
    <row r="7523" spans="1:13" x14ac:dyDescent="0.55000000000000004">
      <c r="A7523">
        <v>7518</v>
      </c>
      <c r="C7523">
        <f t="shared" si="357"/>
        <v>-4.4216160298689577E-2</v>
      </c>
      <c r="D7523">
        <f t="shared" si="358"/>
        <v>3.5027446597848738E-4</v>
      </c>
      <c r="E7523" s="2">
        <f t="shared" si="359"/>
        <v>7.9170673383467172E-2</v>
      </c>
      <c r="K7523">
        <v>7518</v>
      </c>
      <c r="L7523" s="14">
        <v>-6.3648855616324799E-4</v>
      </c>
      <c r="M7523" s="14">
        <v>0.237156676669393</v>
      </c>
    </row>
    <row r="7524" spans="1:13" x14ac:dyDescent="0.55000000000000004">
      <c r="A7524">
        <v>7519</v>
      </c>
      <c r="C7524">
        <f t="shared" si="357"/>
        <v>9.1474759579386902E-2</v>
      </c>
      <c r="D7524">
        <f t="shared" si="358"/>
        <v>4.6908989306426262E-5</v>
      </c>
      <c r="E7524" s="2">
        <f t="shared" si="359"/>
        <v>2.6518255370379311E-3</v>
      </c>
      <c r="K7524">
        <v>7519</v>
      </c>
      <c r="L7524" s="14">
        <v>-5.2751766867088702E-4</v>
      </c>
      <c r="M7524" s="14">
        <v>0.14297063841486199</v>
      </c>
    </row>
    <row r="7525" spans="1:13" x14ac:dyDescent="0.55000000000000004">
      <c r="A7525">
        <v>7520</v>
      </c>
      <c r="C7525">
        <f t="shared" si="357"/>
        <v>0.20420744293798251</v>
      </c>
      <c r="D7525">
        <f t="shared" si="358"/>
        <v>-2.6822965491850607E-4</v>
      </c>
      <c r="E7525" s="2">
        <f t="shared" si="359"/>
        <v>3.6569190602478499E-2</v>
      </c>
      <c r="K7525">
        <v>7520</v>
      </c>
      <c r="L7525" s="14">
        <v>-2.8642670857786798E-4</v>
      </c>
      <c r="M7525" s="14">
        <v>1.29767168438778E-2</v>
      </c>
    </row>
    <row r="7526" spans="1:13" x14ac:dyDescent="0.55000000000000004">
      <c r="A7526">
        <v>7521</v>
      </c>
      <c r="C7526">
        <f t="shared" si="357"/>
        <v>0.26568836246967115</v>
      </c>
      <c r="D7526">
        <f t="shared" si="358"/>
        <v>-5.1604830958592674E-4</v>
      </c>
      <c r="E7526" s="2">
        <f t="shared" si="359"/>
        <v>0.14896177645099484</v>
      </c>
      <c r="K7526">
        <v>7521</v>
      </c>
      <c r="L7526" s="14">
        <v>2.6401597540777699E-5</v>
      </c>
      <c r="M7526" s="14">
        <v>-0.120267303962362</v>
      </c>
    </row>
    <row r="7527" spans="1:13" x14ac:dyDescent="0.55000000000000004">
      <c r="A7527">
        <v>7522</v>
      </c>
      <c r="C7527">
        <f t="shared" si="357"/>
        <v>0.26048710329041708</v>
      </c>
      <c r="D7527">
        <f t="shared" si="358"/>
        <v>-6.3434971599102762E-4</v>
      </c>
      <c r="E7527" s="2">
        <f t="shared" si="359"/>
        <v>0.23413669534922668</v>
      </c>
      <c r="K7527">
        <v>7522</v>
      </c>
      <c r="L7527" s="14">
        <v>3.3261745977171501E-4</v>
      </c>
      <c r="M7527" s="14">
        <v>-0.22338963240703999</v>
      </c>
    </row>
    <row r="7528" spans="1:13" x14ac:dyDescent="0.55000000000000004">
      <c r="A7528">
        <v>7523</v>
      </c>
      <c r="C7528">
        <f t="shared" si="357"/>
        <v>0.18990907181775468</v>
      </c>
      <c r="D7528">
        <f t="shared" si="358"/>
        <v>-5.9344271471347743E-4</v>
      </c>
      <c r="E7528" s="2">
        <f t="shared" si="359"/>
        <v>0.21203419886405772</v>
      </c>
      <c r="K7528">
        <v>7523</v>
      </c>
      <c r="L7528" s="14">
        <v>5.5552721579391095E-4</v>
      </c>
      <c r="M7528" s="14">
        <v>-0.27056264160670501</v>
      </c>
    </row>
    <row r="7529" spans="1:13" x14ac:dyDescent="0.55000000000000004">
      <c r="A7529">
        <v>7524</v>
      </c>
      <c r="C7529">
        <f t="shared" si="357"/>
        <v>7.1667866284456927E-2</v>
      </c>
      <c r="D7529">
        <f t="shared" si="358"/>
        <v>-4.0359410082276898E-4</v>
      </c>
      <c r="E7529" s="2">
        <f t="shared" si="359"/>
        <v>0.1034519197475585</v>
      </c>
      <c r="K7529">
        <v>7524</v>
      </c>
      <c r="L7529" s="14">
        <v>6.3930173437986995E-4</v>
      </c>
      <c r="M7529" s="14">
        <v>-0.24997155876719701</v>
      </c>
    </row>
    <row r="7530" spans="1:13" x14ac:dyDescent="0.55000000000000004">
      <c r="A7530">
        <v>7525</v>
      </c>
      <c r="C7530">
        <f t="shared" si="357"/>
        <v>-6.4560463047478936E-2</v>
      </c>
      <c r="D7530">
        <f t="shared" si="358"/>
        <v>-1.1245187471420104E-4</v>
      </c>
      <c r="E7530" s="2">
        <f t="shared" si="359"/>
        <v>1.0447514801638245E-2</v>
      </c>
      <c r="K7530">
        <v>7525</v>
      </c>
      <c r="L7530" s="14">
        <v>5.6295916765035695E-4</v>
      </c>
      <c r="M7530" s="14">
        <v>-0.16677354832347599</v>
      </c>
    </row>
    <row r="7531" spans="1:13" x14ac:dyDescent="0.55000000000000004">
      <c r="A7531">
        <v>7526</v>
      </c>
      <c r="C7531">
        <f t="shared" si="357"/>
        <v>-0.18458547698108468</v>
      </c>
      <c r="D7531">
        <f t="shared" si="358"/>
        <v>2.0691340165018216E-4</v>
      </c>
      <c r="E7531" s="2">
        <f t="shared" si="359"/>
        <v>2.0385959596389312E-2</v>
      </c>
      <c r="K7531">
        <v>7526</v>
      </c>
      <c r="L7531" s="14">
        <v>3.4561998503767998E-4</v>
      </c>
      <c r="M7531" s="14">
        <v>-4.1806068114156998E-2</v>
      </c>
    </row>
    <row r="7532" spans="1:13" x14ac:dyDescent="0.55000000000000004">
      <c r="A7532">
        <v>7527</v>
      </c>
      <c r="C7532">
        <f t="shared" si="357"/>
        <v>-0.25828342694434475</v>
      </c>
      <c r="D7532">
        <f t="shared" si="358"/>
        <v>4.7434777558258672E-4</v>
      </c>
      <c r="E7532" s="2">
        <f t="shared" si="359"/>
        <v>0.12384446856627869</v>
      </c>
      <c r="K7532">
        <v>7527</v>
      </c>
      <c r="L7532" s="14">
        <v>4.1718133101588402E-5</v>
      </c>
      <c r="M7532" s="14">
        <v>9.3632001200371101E-2</v>
      </c>
    </row>
    <row r="7533" spans="1:13" x14ac:dyDescent="0.55000000000000004">
      <c r="A7533">
        <v>7528</v>
      </c>
      <c r="C7533">
        <f t="shared" si="357"/>
        <v>-0.26715768093015507</v>
      </c>
      <c r="D7533">
        <f t="shared" si="358"/>
        <v>6.2273085631035275E-4</v>
      </c>
      <c r="E7533" s="2">
        <f t="shared" si="359"/>
        <v>0.22351812566839038</v>
      </c>
      <c r="K7533">
        <v>7528</v>
      </c>
      <c r="L7533" s="14">
        <v>-2.7263228407030501E-4</v>
      </c>
      <c r="M7533" s="14">
        <v>0.20561935496350001</v>
      </c>
    </row>
    <row r="7534" spans="1:13" x14ac:dyDescent="0.55000000000000004">
      <c r="A7534">
        <v>7529</v>
      </c>
      <c r="C7534">
        <f t="shared" si="357"/>
        <v>-0.20898098823960343</v>
      </c>
      <c r="D7534">
        <f t="shared" si="358"/>
        <v>6.1482161822918691E-4</v>
      </c>
      <c r="E7534" s="2">
        <f t="shared" si="359"/>
        <v>0.2257096091790691</v>
      </c>
      <c r="K7534">
        <v>7529</v>
      </c>
      <c r="L7534" s="14">
        <v>-5.1870025440888803E-4</v>
      </c>
      <c r="M7534" s="14">
        <v>0.26610806570614798</v>
      </c>
    </row>
    <row r="7535" spans="1:13" x14ac:dyDescent="0.55000000000000004">
      <c r="A7535">
        <v>7530</v>
      </c>
      <c r="C7535">
        <f t="shared" si="357"/>
        <v>-9.8354472470633753E-2</v>
      </c>
      <c r="D7535">
        <f t="shared" si="358"/>
        <v>4.5260511338395063E-4</v>
      </c>
      <c r="E7535" s="2">
        <f t="shared" si="359"/>
        <v>0.12838092017074951</v>
      </c>
      <c r="K7535">
        <v>7530</v>
      </c>
      <c r="L7535" s="14">
        <v>-6.3485652824799704E-4</v>
      </c>
      <c r="M7535" s="14">
        <v>0.259948360578101</v>
      </c>
    </row>
    <row r="7536" spans="1:13" x14ac:dyDescent="0.55000000000000004">
      <c r="A7536">
        <v>7531</v>
      </c>
      <c r="C7536">
        <f t="shared" si="357"/>
        <v>3.6956942740677977E-2</v>
      </c>
      <c r="D7536">
        <f t="shared" si="358"/>
        <v>1.767942652381749E-4</v>
      </c>
      <c r="E7536" s="2">
        <f t="shared" si="359"/>
        <v>2.3020789150618434E-2</v>
      </c>
      <c r="K7536">
        <v>7531</v>
      </c>
      <c r="L7536" s="14">
        <v>-5.92009046223418E-4</v>
      </c>
      <c r="M7536" s="14">
        <v>0.18868297594071401</v>
      </c>
    </row>
    <row r="7537" spans="1:13" x14ac:dyDescent="0.55000000000000004">
      <c r="A7537">
        <v>7532</v>
      </c>
      <c r="C7537">
        <f t="shared" si="357"/>
        <v>0.16299294431462399</v>
      </c>
      <c r="D7537">
        <f t="shared" si="358"/>
        <v>-1.4338821695495058E-4</v>
      </c>
      <c r="E7537" s="2">
        <f t="shared" si="359"/>
        <v>8.6178126854969794E-3</v>
      </c>
      <c r="K7537">
        <v>7532</v>
      </c>
      <c r="L7537" s="14">
        <v>-4.0088922601468898E-4</v>
      </c>
      <c r="M7537" s="14">
        <v>7.0160769474771303E-2</v>
      </c>
    </row>
    <row r="7538" spans="1:13" x14ac:dyDescent="0.55000000000000004">
      <c r="A7538">
        <v>7533</v>
      </c>
      <c r="C7538">
        <f t="shared" si="357"/>
        <v>0.24812115248264849</v>
      </c>
      <c r="D7538">
        <f t="shared" si="358"/>
        <v>-4.2758327906927072E-4</v>
      </c>
      <c r="E7538" s="2">
        <f t="shared" si="359"/>
        <v>9.8630410766805898E-2</v>
      </c>
      <c r="K7538">
        <v>7533</v>
      </c>
      <c r="L7538" s="14">
        <v>-1.0936421221437301E-4</v>
      </c>
      <c r="M7538" s="14">
        <v>-6.59336369519435E-2</v>
      </c>
    </row>
    <row r="7539" spans="1:13" x14ac:dyDescent="0.55000000000000004">
      <c r="A7539">
        <v>7534</v>
      </c>
      <c r="C7539">
        <f t="shared" si="357"/>
        <v>0.27097618135962087</v>
      </c>
      <c r="D7539">
        <f t="shared" si="358"/>
        <v>-6.0446395088668305E-4</v>
      </c>
      <c r="E7539" s="2">
        <f t="shared" si="359"/>
        <v>0.20838379236521762</v>
      </c>
      <c r="K7539">
        <v>7534</v>
      </c>
      <c r="L7539" s="14">
        <v>2.0955174698134799E-4</v>
      </c>
      <c r="M7539" s="14">
        <v>-0.185514554981455</v>
      </c>
    </row>
    <row r="7540" spans="1:13" x14ac:dyDescent="0.55000000000000004">
      <c r="A7540">
        <v>7535</v>
      </c>
      <c r="C7540">
        <f t="shared" si="357"/>
        <v>0.22582190044003819</v>
      </c>
      <c r="D7540">
        <f t="shared" si="358"/>
        <v>-6.2963691212068859E-4</v>
      </c>
      <c r="E7540" s="2">
        <f t="shared" si="359"/>
        <v>0.23469577724222868</v>
      </c>
      <c r="K7540">
        <v>7535</v>
      </c>
      <c r="L7540" s="14">
        <v>4.7598417118093102E-4</v>
      </c>
      <c r="M7540" s="14">
        <v>-0.258632201867114</v>
      </c>
    </row>
    <row r="7541" spans="1:13" x14ac:dyDescent="0.55000000000000004">
      <c r="A7541">
        <v>7536</v>
      </c>
      <c r="C7541">
        <f t="shared" si="357"/>
        <v>0.12399108245799199</v>
      </c>
      <c r="D7541">
        <f t="shared" si="358"/>
        <v>-4.9678428010547441E-4</v>
      </c>
      <c r="E7541" s="2">
        <f t="shared" si="359"/>
        <v>0.15285354663226419</v>
      </c>
      <c r="K7541">
        <v>7536</v>
      </c>
      <c r="L7541" s="14">
        <v>6.2320340691682404E-4</v>
      </c>
      <c r="M7541" s="14">
        <v>-0.26697380935745502</v>
      </c>
    </row>
    <row r="7542" spans="1:13" x14ac:dyDescent="0.55000000000000004">
      <c r="A7542">
        <v>7537</v>
      </c>
      <c r="C7542">
        <f t="shared" si="357"/>
        <v>-8.9588836963605083E-3</v>
      </c>
      <c r="D7542">
        <f t="shared" si="358"/>
        <v>-2.3924926516556531E-4</v>
      </c>
      <c r="E7542" s="2">
        <f t="shared" si="359"/>
        <v>3.9796773354549023E-2</v>
      </c>
      <c r="K7542">
        <v>7537</v>
      </c>
      <c r="L7542" s="14">
        <v>6.14337483317138E-4</v>
      </c>
      <c r="M7542" s="14">
        <v>-0.20845017010894801</v>
      </c>
    </row>
    <row r="7543" spans="1:13" x14ac:dyDescent="0.55000000000000004">
      <c r="A7543">
        <v>7538</v>
      </c>
      <c r="C7543">
        <f t="shared" si="357"/>
        <v>-0.13966035888121156</v>
      </c>
      <c r="D7543">
        <f t="shared" si="358"/>
        <v>7.8332272356522719E-5</v>
      </c>
      <c r="E7543" s="2">
        <f t="shared" si="359"/>
        <v>1.759086591663901E-3</v>
      </c>
      <c r="K7543">
        <v>7538</v>
      </c>
      <c r="L7543" s="14">
        <v>4.5160692594761102E-4</v>
      </c>
      <c r="M7543" s="14">
        <v>-9.7718892625679898E-2</v>
      </c>
    </row>
    <row r="7544" spans="1:13" x14ac:dyDescent="0.55000000000000004">
      <c r="A7544">
        <v>7539</v>
      </c>
      <c r="C7544">
        <f t="shared" si="357"/>
        <v>-0.23531002779366919</v>
      </c>
      <c r="D7544">
        <f t="shared" si="358"/>
        <v>3.7625406063041824E-4</v>
      </c>
      <c r="E7544" s="2">
        <f t="shared" si="359"/>
        <v>7.4418047994876099E-2</v>
      </c>
      <c r="K7544">
        <v>7539</v>
      </c>
      <c r="L7544" s="14">
        <v>1.7576861240853E-4</v>
      </c>
      <c r="M7544" s="14">
        <v>3.7486687719689001E-2</v>
      </c>
    </row>
    <row r="7545" spans="1:13" x14ac:dyDescent="0.55000000000000004">
      <c r="A7545">
        <v>7540</v>
      </c>
      <c r="C7545">
        <f t="shared" si="357"/>
        <v>-0.27190183967168402</v>
      </c>
      <c r="D7545">
        <f t="shared" si="358"/>
        <v>5.7974401048848918E-4</v>
      </c>
      <c r="E7545" s="2">
        <f t="shared" si="359"/>
        <v>0.18940368295688459</v>
      </c>
      <c r="K7545">
        <v>7540</v>
      </c>
      <c r="L7545" s="14">
        <v>-1.4409204049757601E-4</v>
      </c>
      <c r="M7545" s="14">
        <v>0.16330349457513399</v>
      </c>
    </row>
    <row r="7546" spans="1:13" x14ac:dyDescent="0.55000000000000004">
      <c r="A7546">
        <v>7541</v>
      </c>
      <c r="C7546">
        <f t="shared" si="357"/>
        <v>-0.24025202103012885</v>
      </c>
      <c r="D7546">
        <f t="shared" si="358"/>
        <v>6.3773043375562135E-4</v>
      </c>
      <c r="E7546" s="2">
        <f t="shared" si="359"/>
        <v>0.23860484513867239</v>
      </c>
      <c r="K7546">
        <v>7541</v>
      </c>
      <c r="L7546" s="14">
        <v>-4.2786394797894199E-4</v>
      </c>
      <c r="M7546" s="14">
        <v>0.248219928152905</v>
      </c>
    </row>
    <row r="7547" spans="1:13" x14ac:dyDescent="0.55000000000000004">
      <c r="A7547">
        <v>7542</v>
      </c>
      <c r="C7547">
        <f t="shared" si="357"/>
        <v>-0.14830400922080586</v>
      </c>
      <c r="D7547">
        <f t="shared" si="358"/>
        <v>5.3565996044106583E-4</v>
      </c>
      <c r="E7547" s="2">
        <f t="shared" si="359"/>
        <v>0.17578913585026926</v>
      </c>
      <c r="K7547">
        <v>7542</v>
      </c>
      <c r="L7547" s="14">
        <v>-6.0447467541374698E-4</v>
      </c>
      <c r="M7547" s="14">
        <v>0.27096814088013899</v>
      </c>
    </row>
    <row r="7548" spans="1:13" x14ac:dyDescent="0.55000000000000004">
      <c r="A7548">
        <v>7543</v>
      </c>
      <c r="C7548">
        <f t="shared" si="357"/>
        <v>-1.9134817097544356E-2</v>
      </c>
      <c r="D7548">
        <f t="shared" si="358"/>
        <v>2.9915012787190575E-4</v>
      </c>
      <c r="E7548" s="2">
        <f t="shared" si="359"/>
        <v>6.0017904449720411E-2</v>
      </c>
      <c r="K7548">
        <v>7543</v>
      </c>
      <c r="L7548" s="14">
        <v>-6.2969097050253502E-4</v>
      </c>
      <c r="M7548" s="14">
        <v>0.22585070175963301</v>
      </c>
    </row>
    <row r="7549" spans="1:13" x14ac:dyDescent="0.55000000000000004">
      <c r="A7549">
        <v>7544</v>
      </c>
      <c r="C7549">
        <f t="shared" si="357"/>
        <v>0.11483681078725834</v>
      </c>
      <c r="D7549">
        <f t="shared" si="358"/>
        <v>-1.2440081208719821E-5</v>
      </c>
      <c r="E7549" s="2">
        <f t="shared" si="359"/>
        <v>8.7062755977030271E-5</v>
      </c>
      <c r="K7549">
        <v>7544</v>
      </c>
      <c r="L7549" s="14">
        <v>-4.9719725570977996E-4</v>
      </c>
      <c r="M7549" s="14">
        <v>0.124167553307392</v>
      </c>
    </row>
    <row r="7550" spans="1:13" x14ac:dyDescent="0.55000000000000004">
      <c r="A7550">
        <v>7545</v>
      </c>
      <c r="C7550">
        <f t="shared" si="357"/>
        <v>0.21998681973237208</v>
      </c>
      <c r="D7550">
        <f t="shared" si="358"/>
        <v>-3.2090809212206324E-4</v>
      </c>
      <c r="E7550" s="2">
        <f t="shared" si="359"/>
        <v>5.2258393830041563E-2</v>
      </c>
      <c r="K7550">
        <v>7545</v>
      </c>
      <c r="L7550" s="14">
        <v>-2.40177403836662E-4</v>
      </c>
      <c r="M7550" s="14">
        <v>-8.6141291502639505E-3</v>
      </c>
    </row>
    <row r="7551" spans="1:13" x14ac:dyDescent="0.55000000000000004">
      <c r="A7551">
        <v>7546</v>
      </c>
      <c r="C7551">
        <f t="shared" si="357"/>
        <v>0.26992477387842206</v>
      </c>
      <c r="D7551">
        <f t="shared" si="358"/>
        <v>-5.4883493611387673E-4</v>
      </c>
      <c r="E7551" s="2">
        <f t="shared" si="359"/>
        <v>0.16741446155247394</v>
      </c>
      <c r="K7551">
        <v>7546</v>
      </c>
      <c r="L7551" s="14">
        <v>7.6996368779790498E-5</v>
      </c>
      <c r="M7551" s="14">
        <v>-0.139238349524059</v>
      </c>
    </row>
    <row r="7552" spans="1:13" x14ac:dyDescent="0.55000000000000004">
      <c r="A7552">
        <v>7547</v>
      </c>
      <c r="C7552">
        <f t="shared" si="357"/>
        <v>0.25211729934611316</v>
      </c>
      <c r="D7552">
        <f t="shared" si="358"/>
        <v>-6.3901577967170984E-4</v>
      </c>
      <c r="E7552" s="2">
        <f t="shared" si="359"/>
        <v>0.23727299644985569</v>
      </c>
      <c r="K7552">
        <v>7547</v>
      </c>
      <c r="L7552" s="14">
        <v>3.7488592318455E-4</v>
      </c>
      <c r="M7552" s="14">
        <v>-0.23498946148754199</v>
      </c>
    </row>
    <row r="7553" spans="1:13" x14ac:dyDescent="0.55000000000000004">
      <c r="A7553">
        <v>7548</v>
      </c>
      <c r="C7553">
        <f t="shared" si="357"/>
        <v>0.17103369688894721</v>
      </c>
      <c r="D7553">
        <f t="shared" si="358"/>
        <v>-5.6881713191585931E-4</v>
      </c>
      <c r="E7553" s="2">
        <f t="shared" si="359"/>
        <v>0.1961778623680652</v>
      </c>
      <c r="K7553">
        <v>7548</v>
      </c>
      <c r="L7553" s="14">
        <v>5.7888297250431196E-4</v>
      </c>
      <c r="M7553" s="14">
        <v>-0.27188600505268601</v>
      </c>
    </row>
    <row r="7554" spans="1:13" x14ac:dyDescent="0.55000000000000004">
      <c r="A7554">
        <v>7549</v>
      </c>
      <c r="C7554">
        <f t="shared" si="357"/>
        <v>4.7024241616941118E-2</v>
      </c>
      <c r="D7554">
        <f t="shared" si="358"/>
        <v>-3.5585737376295223E-4</v>
      </c>
      <c r="E7554" s="2">
        <f t="shared" si="359"/>
        <v>8.2777765454413815E-2</v>
      </c>
      <c r="K7554">
        <v>7549</v>
      </c>
      <c r="L7554" s="14">
        <v>6.3789519023112304E-4</v>
      </c>
      <c r="M7554" s="14">
        <v>-0.24068701199406001</v>
      </c>
    </row>
    <row r="7555" spans="1:13" x14ac:dyDescent="0.55000000000000004">
      <c r="A7555">
        <v>7550</v>
      </c>
      <c r="C7555">
        <f t="shared" si="357"/>
        <v>-8.8787307108549457E-2</v>
      </c>
      <c r="D7555">
        <f t="shared" si="358"/>
        <v>-5.3584915673830414E-5</v>
      </c>
      <c r="E7555" s="2">
        <f t="shared" si="359"/>
        <v>3.6504744793190223E-3</v>
      </c>
      <c r="K7555">
        <v>7550</v>
      </c>
      <c r="L7555" s="14">
        <v>5.3714260035008204E-4</v>
      </c>
      <c r="M7555" s="14">
        <v>-0.14920646366769899</v>
      </c>
    </row>
    <row r="7556" spans="1:13" x14ac:dyDescent="0.55000000000000004">
      <c r="A7556">
        <v>7551</v>
      </c>
      <c r="C7556">
        <f t="shared" si="357"/>
        <v>-0.20231511323773588</v>
      </c>
      <c r="D7556">
        <f t="shared" si="358"/>
        <v>2.6213622676901833E-4</v>
      </c>
      <c r="E7556" s="2">
        <f t="shared" si="359"/>
        <v>3.3109034859392192E-2</v>
      </c>
      <c r="K7556">
        <v>7551</v>
      </c>
      <c r="L7556" s="14">
        <v>3.0185931402058701E-4</v>
      </c>
      <c r="M7556" s="14">
        <v>-2.0356230906061298E-2</v>
      </c>
    </row>
    <row r="7557" spans="1:13" x14ac:dyDescent="0.55000000000000004">
      <c r="A7557">
        <v>7552</v>
      </c>
      <c r="C7557">
        <f t="shared" si="357"/>
        <v>-0.2650660904075916</v>
      </c>
      <c r="D7557">
        <f t="shared" si="358"/>
        <v>5.1206670168052405E-4</v>
      </c>
      <c r="E7557" s="2">
        <f t="shared" si="359"/>
        <v>0.1433822115890292</v>
      </c>
      <c r="K7557">
        <v>7552</v>
      </c>
      <c r="L7557" s="14">
        <v>-9.0265101045979808E-6</v>
      </c>
      <c r="M7557" s="14">
        <v>0.113592346166888</v>
      </c>
    </row>
    <row r="7558" spans="1:13" x14ac:dyDescent="0.55000000000000004">
      <c r="A7558">
        <v>7553</v>
      </c>
      <c r="C7558">
        <f t="shared" ref="C7558:C7621" si="360">$D$1*COS($B$2*(A7558-$L$2)+$B$1)</f>
        <v>-0.26129106603766311</v>
      </c>
      <c r="D7558">
        <f t="shared" ref="D7558:D7621" si="361">$D$2*COS($B$2*(A7558-$L$3)+$B$3)</f>
        <v>6.3347922798837086E-4</v>
      </c>
      <c r="E7558" s="2">
        <f t="shared" ref="E7558:E7621" si="362">(M7558-C7558)^2</f>
        <v>0.2307669442303531</v>
      </c>
      <c r="K7558">
        <v>7553</v>
      </c>
      <c r="L7558" s="14">
        <v>-3.1765158877768298E-4</v>
      </c>
      <c r="M7558" s="14">
        <v>0.21909101546658399</v>
      </c>
    </row>
    <row r="7559" spans="1:13" x14ac:dyDescent="0.55000000000000004">
      <c r="A7559">
        <v>7554</v>
      </c>
      <c r="C7559">
        <f t="shared" si="360"/>
        <v>-0.19193749167095775</v>
      </c>
      <c r="D7559">
        <f t="shared" si="361"/>
        <v>5.9590182075380219E-4</v>
      </c>
      <c r="E7559" s="2">
        <f t="shared" si="362"/>
        <v>0.2131248519530726</v>
      </c>
      <c r="K7559">
        <v>7554</v>
      </c>
      <c r="L7559" s="14">
        <v>-5.4671885647400301E-4</v>
      </c>
      <c r="M7559" s="14">
        <v>0.26971698080068701</v>
      </c>
    </row>
    <row r="7560" spans="1:13" x14ac:dyDescent="0.55000000000000004">
      <c r="A7560">
        <v>7555</v>
      </c>
      <c r="C7560">
        <f t="shared" si="360"/>
        <v>-7.4411652616161103E-2</v>
      </c>
      <c r="D7560">
        <f t="shared" si="361"/>
        <v>4.087656171237963E-4</v>
      </c>
      <c r="E7560" s="2">
        <f t="shared" si="362"/>
        <v>0.10706135016861952</v>
      </c>
      <c r="K7560">
        <v>7555</v>
      </c>
      <c r="L7560" s="14">
        <v>-6.38856994968853E-4</v>
      </c>
      <c r="M7560" s="14">
        <v>0.25279065509058402</v>
      </c>
    </row>
    <row r="7561" spans="1:13" x14ac:dyDescent="0.55000000000000004">
      <c r="A7561">
        <v>7556</v>
      </c>
      <c r="C7561">
        <f t="shared" si="360"/>
        <v>6.1789942772104374E-2</v>
      </c>
      <c r="D7561">
        <f t="shared" si="361"/>
        <v>1.1903785969128767E-4</v>
      </c>
      <c r="E7561" s="2">
        <f t="shared" si="362"/>
        <v>1.2268087473340598E-2</v>
      </c>
      <c r="K7561">
        <v>7556</v>
      </c>
      <c r="L7561" s="14">
        <v>-5.7098943589268397E-4</v>
      </c>
      <c r="M7561" s="14">
        <v>0.172551341613671</v>
      </c>
    </row>
    <row r="7562" spans="1:13" x14ac:dyDescent="0.55000000000000004">
      <c r="A7562">
        <v>7557</v>
      </c>
      <c r="C7562">
        <f t="shared" si="360"/>
        <v>0.18248356495322487</v>
      </c>
      <c r="D7562">
        <f t="shared" si="361"/>
        <v>-2.0056589140473636E-4</v>
      </c>
      <c r="E7562" s="2">
        <f t="shared" si="362"/>
        <v>1.7792382755109724E-2</v>
      </c>
      <c r="K7562">
        <v>7557</v>
      </c>
      <c r="L7562" s="14">
        <v>-3.6011403043589098E-4</v>
      </c>
      <c r="M7562" s="14">
        <v>4.9095474198803599E-2</v>
      </c>
    </row>
    <row r="7563" spans="1:13" x14ac:dyDescent="0.55000000000000004">
      <c r="A7563">
        <v>7558</v>
      </c>
      <c r="C7563">
        <f t="shared" si="360"/>
        <v>0.25737765877816299</v>
      </c>
      <c r="D7563">
        <f t="shared" si="361"/>
        <v>-4.6983183134541664E-4</v>
      </c>
      <c r="E7563" s="2">
        <f t="shared" si="362"/>
        <v>0.1183596120123173</v>
      </c>
      <c r="K7563">
        <v>7558</v>
      </c>
      <c r="L7563" s="14">
        <v>-5.90458320711723E-5</v>
      </c>
      <c r="M7563" s="14">
        <v>-8.6656659295364799E-2</v>
      </c>
    </row>
    <row r="7564" spans="1:13" x14ac:dyDescent="0.55000000000000004">
      <c r="A7564">
        <v>7559</v>
      </c>
      <c r="C7564">
        <f t="shared" si="360"/>
        <v>0.26767538534331292</v>
      </c>
      <c r="D7564">
        <f t="shared" si="361"/>
        <v>-6.2117988489646721E-4</v>
      </c>
      <c r="E7564" s="2">
        <f t="shared" si="362"/>
        <v>0.21938027426370313</v>
      </c>
      <c r="K7564">
        <v>7559</v>
      </c>
      <c r="L7564" s="14">
        <v>2.5681076122952099E-4</v>
      </c>
      <c r="M7564" s="14">
        <v>-0.200705094890122</v>
      </c>
    </row>
    <row r="7565" spans="1:13" x14ac:dyDescent="0.55000000000000004">
      <c r="A7565">
        <v>7560</v>
      </c>
      <c r="C7565">
        <f t="shared" si="360"/>
        <v>0.21079223233674141</v>
      </c>
      <c r="D7565">
        <f t="shared" si="361"/>
        <v>-6.1662488077158779E-4</v>
      </c>
      <c r="E7565" s="2">
        <f t="shared" si="362"/>
        <v>0.22588910762951875</v>
      </c>
      <c r="K7565">
        <v>7560</v>
      </c>
      <c r="L7565" s="14">
        <v>5.0834750624198001E-4</v>
      </c>
      <c r="M7565" s="14">
        <v>-0.26448569438563302</v>
      </c>
    </row>
    <row r="7566" spans="1:13" x14ac:dyDescent="0.55000000000000004">
      <c r="A7566">
        <v>7561</v>
      </c>
      <c r="C7566">
        <f t="shared" si="360"/>
        <v>0.10100467216136658</v>
      </c>
      <c r="D7566">
        <f t="shared" si="361"/>
        <v>-4.5731002899425383E-4</v>
      </c>
      <c r="E7566" s="2">
        <f t="shared" si="362"/>
        <v>0.1317899699891561</v>
      </c>
      <c r="K7566">
        <v>7561</v>
      </c>
      <c r="L7566" s="14">
        <v>6.3256546475715396E-4</v>
      </c>
      <c r="M7566" s="14">
        <v>-0.26202421097213302</v>
      </c>
    </row>
    <row r="7567" spans="1:13" x14ac:dyDescent="0.55000000000000004">
      <c r="A7567">
        <v>7562</v>
      </c>
      <c r="C7567">
        <f t="shared" si="360"/>
        <v>-3.4132931716947056E-2</v>
      </c>
      <c r="D7567">
        <f t="shared" si="361"/>
        <v>-1.8321999926994658E-4</v>
      </c>
      <c r="E7567" s="2">
        <f t="shared" si="362"/>
        <v>2.5537384486533178E-2</v>
      </c>
      <c r="K7567">
        <v>7562</v>
      </c>
      <c r="L7567" s="14">
        <v>5.9835347847264804E-4</v>
      </c>
      <c r="M7567" s="14">
        <v>-0.19393713844046601</v>
      </c>
    </row>
    <row r="7568" spans="1:13" x14ac:dyDescent="0.55000000000000004">
      <c r="A7568">
        <v>7563</v>
      </c>
      <c r="C7568">
        <f t="shared" si="360"/>
        <v>-0.16070388919942202</v>
      </c>
      <c r="D7568">
        <f t="shared" si="361"/>
        <v>1.3685438829995835E-4</v>
      </c>
      <c r="E7568" s="2">
        <f t="shared" si="362"/>
        <v>6.9599947029520088E-3</v>
      </c>
      <c r="K7568">
        <v>7563</v>
      </c>
      <c r="L7568" s="14">
        <v>4.1428015158917199E-4</v>
      </c>
      <c r="M7568" s="14">
        <v>-7.72773064877227E-2</v>
      </c>
    </row>
    <row r="7569" spans="1:13" x14ac:dyDescent="0.55000000000000004">
      <c r="A7569">
        <v>7564</v>
      </c>
      <c r="C7569">
        <f t="shared" si="360"/>
        <v>-0.24694155786205768</v>
      </c>
      <c r="D7569">
        <f t="shared" si="361"/>
        <v>4.2258120906819743E-4</v>
      </c>
      <c r="E7569" s="2">
        <f t="shared" si="362"/>
        <v>9.3439445704627991E-2</v>
      </c>
      <c r="K7569">
        <v>7564</v>
      </c>
      <c r="L7569" s="14">
        <v>1.2644779073270801E-4</v>
      </c>
      <c r="M7569" s="14">
        <v>5.8737106268476599E-2</v>
      </c>
    </row>
    <row r="7570" spans="1:13" x14ac:dyDescent="0.55000000000000004">
      <c r="A7570">
        <v>7565</v>
      </c>
      <c r="C7570">
        <f t="shared" si="360"/>
        <v>-0.27120210061665306</v>
      </c>
      <c r="D7570">
        <f t="shared" si="361"/>
        <v>6.0224905366233826E-4</v>
      </c>
      <c r="E7570" s="2">
        <f t="shared" si="362"/>
        <v>0.20361983622109339</v>
      </c>
      <c r="K7570">
        <v>7565</v>
      </c>
      <c r="L7570" s="14">
        <v>-1.93054203737905E-4</v>
      </c>
      <c r="M7570" s="14">
        <v>0.180040446381182</v>
      </c>
    </row>
    <row r="7571" spans="1:13" x14ac:dyDescent="0.55000000000000004">
      <c r="A7571">
        <v>7566</v>
      </c>
      <c r="C7571">
        <f t="shared" si="360"/>
        <v>-0.22739663260483606</v>
      </c>
      <c r="D7571">
        <f t="shared" si="361"/>
        <v>6.3076508019703546E-4</v>
      </c>
      <c r="E7571" s="2">
        <f t="shared" si="362"/>
        <v>0.23391555467815839</v>
      </c>
      <c r="K7571">
        <v>7566</v>
      </c>
      <c r="L7571" s="14">
        <v>-4.6420457526102899E-4</v>
      </c>
      <c r="M7571" s="14">
        <v>0.25625153980787801</v>
      </c>
    </row>
    <row r="7572" spans="1:13" x14ac:dyDescent="0.55000000000000004">
      <c r="A7572">
        <v>7567</v>
      </c>
      <c r="C7572">
        <f t="shared" si="360"/>
        <v>-0.12651940294991165</v>
      </c>
      <c r="D7572">
        <f t="shared" si="361"/>
        <v>5.0097236707524599E-4</v>
      </c>
      <c r="E7572" s="2">
        <f t="shared" si="362"/>
        <v>0.1558688153183693</v>
      </c>
      <c r="K7572">
        <v>7567</v>
      </c>
      <c r="L7572" s="14">
        <v>-6.1909203119390902E-4</v>
      </c>
      <c r="M7572" s="14">
        <v>0.26828284542054698</v>
      </c>
    </row>
    <row r="7573" spans="1:13" x14ac:dyDescent="0.55000000000000004">
      <c r="A7573">
        <v>7568</v>
      </c>
      <c r="C7573">
        <f t="shared" si="360"/>
        <v>6.1115300280234E-3</v>
      </c>
      <c r="D7573">
        <f t="shared" si="361"/>
        <v>2.4544614947721806E-4</v>
      </c>
      <c r="E7573" s="2">
        <f t="shared" si="362"/>
        <v>4.2852940568953578E-2</v>
      </c>
      <c r="K7573">
        <v>7568</v>
      </c>
      <c r="L7573" s="14">
        <v>-6.1892404734613805E-4</v>
      </c>
      <c r="M7573" s="14">
        <v>0.21312104809169499</v>
      </c>
    </row>
    <row r="7574" spans="1:13" x14ac:dyDescent="0.55000000000000004">
      <c r="A7574">
        <v>7569</v>
      </c>
      <c r="C7574">
        <f t="shared" si="360"/>
        <v>0.13720859778975636</v>
      </c>
      <c r="D7574">
        <f t="shared" si="361"/>
        <v>-7.1681878045256383E-5</v>
      </c>
      <c r="E7574" s="2">
        <f t="shared" si="362"/>
        <v>1.0645104031275492E-3</v>
      </c>
      <c r="K7574">
        <v>7569</v>
      </c>
      <c r="L7574" s="14">
        <v>-4.63742696314486E-4</v>
      </c>
      <c r="M7574" s="14">
        <v>0.104581762161281</v>
      </c>
    </row>
    <row r="7575" spans="1:13" x14ac:dyDescent="0.55000000000000004">
      <c r="A7575">
        <v>7570</v>
      </c>
      <c r="C7575">
        <f t="shared" si="360"/>
        <v>0.23386919963402777</v>
      </c>
      <c r="D7575">
        <f t="shared" si="361"/>
        <v>-3.7081926511247656E-4</v>
      </c>
      <c r="E7575" s="2">
        <f t="shared" si="362"/>
        <v>6.9706494138707664E-2</v>
      </c>
      <c r="K7575">
        <v>7570</v>
      </c>
      <c r="L7575" s="14">
        <v>-1.9241411014004199E-4</v>
      </c>
      <c r="M7575" s="14">
        <v>-3.0150674880576999E-2</v>
      </c>
    </row>
    <row r="7576" spans="1:13" x14ac:dyDescent="0.55000000000000004">
      <c r="A7576">
        <v>7571</v>
      </c>
      <c r="C7576">
        <f t="shared" si="360"/>
        <v>0.27183356194163705</v>
      </c>
      <c r="D7576">
        <f t="shared" si="361"/>
        <v>-5.7688883288238731E-4</v>
      </c>
      <c r="E7576" s="2">
        <f t="shared" si="362"/>
        <v>0.18418281206422399</v>
      </c>
      <c r="K7576">
        <v>7571</v>
      </c>
      <c r="L7576" s="14">
        <v>1.2710578356945601E-4</v>
      </c>
      <c r="M7576" s="14">
        <v>-0.15733168835738701</v>
      </c>
    </row>
    <row r="7577" spans="1:13" x14ac:dyDescent="0.55000000000000004">
      <c r="A7577">
        <v>7572</v>
      </c>
      <c r="C7577">
        <f t="shared" si="360"/>
        <v>0.2415734300007735</v>
      </c>
      <c r="D7577">
        <f t="shared" si="361"/>
        <v>-6.3817146345817883E-4</v>
      </c>
      <c r="E7577" s="2">
        <f t="shared" si="362"/>
        <v>0.23685881865867872</v>
      </c>
      <c r="K7577">
        <v>7572</v>
      </c>
      <c r="L7577" s="14">
        <v>4.1479124527694802E-4</v>
      </c>
      <c r="M7577" s="14">
        <v>-0.24510800447015299</v>
      </c>
    </row>
    <row r="7578" spans="1:13" x14ac:dyDescent="0.55000000000000004">
      <c r="A7578">
        <v>7573</v>
      </c>
      <c r="C7578">
        <f t="shared" si="360"/>
        <v>0.15068345909360145</v>
      </c>
      <c r="D7578">
        <f t="shared" si="361"/>
        <v>-5.3928650829310925E-4</v>
      </c>
      <c r="E7578" s="2">
        <f t="shared" si="362"/>
        <v>0.17823507377467629</v>
      </c>
      <c r="K7578">
        <v>7573</v>
      </c>
      <c r="L7578" s="14">
        <v>5.9858966642675499E-4</v>
      </c>
      <c r="M7578" s="14">
        <v>-0.27149550032370101</v>
      </c>
    </row>
    <row r="7579" spans="1:13" x14ac:dyDescent="0.55000000000000004">
      <c r="A7579">
        <v>7574</v>
      </c>
      <c r="C7579">
        <f t="shared" si="360"/>
        <v>2.1975116109243017E-2</v>
      </c>
      <c r="D7579">
        <f t="shared" si="361"/>
        <v>-3.0505200680413597E-4</v>
      </c>
      <c r="E7579" s="2">
        <f t="shared" si="362"/>
        <v>6.3433651011030365E-2</v>
      </c>
      <c r="K7579">
        <v>7574</v>
      </c>
      <c r="L7579" s="14">
        <v>6.3246759223928198E-4</v>
      </c>
      <c r="M7579" s="14">
        <v>-0.22988526388536901</v>
      </c>
    </row>
    <row r="7580" spans="1:13" x14ac:dyDescent="0.55000000000000004">
      <c r="A7580">
        <v>7575</v>
      </c>
      <c r="C7580">
        <f t="shared" si="360"/>
        <v>-0.11224851781984005</v>
      </c>
      <c r="D7580">
        <f t="shared" si="361"/>
        <v>5.7441184065554527E-6</v>
      </c>
      <c r="E7580" s="2">
        <f t="shared" si="362"/>
        <v>3.4041427793479734E-4</v>
      </c>
      <c r="K7580">
        <v>7575</v>
      </c>
      <c r="L7580" s="14">
        <v>5.07940086031387E-4</v>
      </c>
      <c r="M7580" s="14">
        <v>-0.130698837002304</v>
      </c>
    </row>
    <row r="7581" spans="1:13" x14ac:dyDescent="0.55000000000000004">
      <c r="A7581">
        <v>7576</v>
      </c>
      <c r="C7581">
        <f t="shared" si="360"/>
        <v>-0.21830013978716922</v>
      </c>
      <c r="D7581">
        <f t="shared" si="361"/>
        <v>3.1509859097361074E-4</v>
      </c>
      <c r="E7581" s="2">
        <f t="shared" si="362"/>
        <v>4.8189936667063053E-2</v>
      </c>
      <c r="K7581">
        <v>7576</v>
      </c>
      <c r="L7581" s="14">
        <v>2.5619583424540097E-4</v>
      </c>
      <c r="M7581" s="14">
        <v>1.22192440470889E-3</v>
      </c>
    </row>
    <row r="7582" spans="1:13" x14ac:dyDescent="0.55000000000000004">
      <c r="A7582">
        <v>7577</v>
      </c>
      <c r="C7582">
        <f t="shared" si="360"/>
        <v>-0.26956302806924703</v>
      </c>
      <c r="D7582">
        <f t="shared" si="361"/>
        <v>5.4536995895274607E-4</v>
      </c>
      <c r="E7582" s="2">
        <f t="shared" si="362"/>
        <v>0.16192549870853923</v>
      </c>
      <c r="K7582">
        <v>7577</v>
      </c>
      <c r="L7582" s="14">
        <v>-5.9714253550915599E-5</v>
      </c>
      <c r="M7582" s="14">
        <v>0.13283664726429401</v>
      </c>
    </row>
    <row r="7583" spans="1:13" x14ac:dyDescent="0.55000000000000004">
      <c r="A7583">
        <v>7578</v>
      </c>
      <c r="C7583">
        <f t="shared" si="360"/>
        <v>-0.25317127824610564</v>
      </c>
      <c r="D7583">
        <f t="shared" si="361"/>
        <v>6.3876496272946982E-4</v>
      </c>
      <c r="E7583" s="2">
        <f t="shared" si="362"/>
        <v>0.2345977181803153</v>
      </c>
      <c r="K7583">
        <v>7578</v>
      </c>
      <c r="L7583" s="14">
        <v>-3.6066853610506997E-4</v>
      </c>
      <c r="M7583" s="14">
        <v>0.231181607757803</v>
      </c>
    </row>
    <row r="7584" spans="1:13" x14ac:dyDescent="0.55000000000000004">
      <c r="A7584">
        <v>7579</v>
      </c>
      <c r="C7584">
        <f t="shared" si="360"/>
        <v>-0.17323887401032159</v>
      </c>
      <c r="D7584">
        <f t="shared" si="361"/>
        <v>5.7184342495821049E-4</v>
      </c>
      <c r="E7584" s="2">
        <f t="shared" si="362"/>
        <v>0.19790448960246276</v>
      </c>
      <c r="K7584">
        <v>7579</v>
      </c>
      <c r="L7584" s="14">
        <v>-5.7129114636654999E-4</v>
      </c>
      <c r="M7584" s="14">
        <v>0.27162570044179501</v>
      </c>
    </row>
    <row r="7585" spans="1:13" x14ac:dyDescent="0.55000000000000004">
      <c r="A7585">
        <v>7580</v>
      </c>
      <c r="C7585">
        <f t="shared" si="360"/>
        <v>-4.9827163983678112E-2</v>
      </c>
      <c r="D7585">
        <f t="shared" si="361"/>
        <v>3.614012410254604E-4</v>
      </c>
      <c r="E7585" s="2">
        <f t="shared" si="362"/>
        <v>8.6357587640954095E-2</v>
      </c>
      <c r="K7585">
        <v>7580</v>
      </c>
      <c r="L7585" s="14">
        <v>-6.3883034498754998E-4</v>
      </c>
      <c r="M7585" s="14">
        <v>0.244039451406628</v>
      </c>
    </row>
    <row r="7586" spans="1:13" x14ac:dyDescent="0.55000000000000004">
      <c r="A7586">
        <v>7581</v>
      </c>
      <c r="C7586">
        <f t="shared" si="360"/>
        <v>8.6090113929585085E-2</v>
      </c>
      <c r="D7586">
        <f t="shared" si="361"/>
        <v>6.0254963329056203E-5</v>
      </c>
      <c r="E7586" s="2">
        <f t="shared" si="362"/>
        <v>4.7944398744923815E-3</v>
      </c>
      <c r="K7586">
        <v>7581</v>
      </c>
      <c r="L7586" s="14">
        <v>-5.4637052069067299E-4</v>
      </c>
      <c r="M7586" s="14">
        <v>0.15533200785582299</v>
      </c>
    </row>
    <row r="7587" spans="1:13" x14ac:dyDescent="0.55000000000000004">
      <c r="A7587">
        <v>7582</v>
      </c>
      <c r="C7587">
        <f t="shared" si="360"/>
        <v>0.20040058788214291</v>
      </c>
      <c r="D7587">
        <f t="shared" si="361"/>
        <v>-2.5601404008908742E-4</v>
      </c>
      <c r="E7587" s="2">
        <f t="shared" si="362"/>
        <v>2.9818343911171507E-2</v>
      </c>
      <c r="K7587">
        <v>7582</v>
      </c>
      <c r="L7587" s="14">
        <v>-3.1706881005017802E-4</v>
      </c>
      <c r="M7587" s="14">
        <v>2.77206993277096E-2</v>
      </c>
    </row>
    <row r="7588" spans="1:13" x14ac:dyDescent="0.55000000000000004">
      <c r="A7588">
        <v>7583</v>
      </c>
      <c r="C7588">
        <f t="shared" si="360"/>
        <v>0.26441473838459095</v>
      </c>
      <c r="D7588">
        <f t="shared" si="361"/>
        <v>-5.0802891578701664E-4</v>
      </c>
      <c r="E7588" s="2">
        <f t="shared" si="362"/>
        <v>0.13782520276188148</v>
      </c>
      <c r="K7588">
        <v>7583</v>
      </c>
      <c r="L7588" s="14">
        <v>-8.3552489805202496E-6</v>
      </c>
      <c r="M7588" s="14">
        <v>-0.10683343031376299</v>
      </c>
    </row>
    <row r="7589" spans="1:13" x14ac:dyDescent="0.55000000000000004">
      <c r="A7589">
        <v>7584</v>
      </c>
      <c r="C7589">
        <f t="shared" si="360"/>
        <v>0.26206636297564734</v>
      </c>
      <c r="D7589">
        <f t="shared" si="361"/>
        <v>-6.3253924203082333E-4</v>
      </c>
      <c r="E7589" s="2">
        <f t="shared" si="362"/>
        <v>0.22723986540797486</v>
      </c>
      <c r="K7589">
        <v>7584</v>
      </c>
      <c r="L7589" s="14">
        <v>3.02450936028511E-4</v>
      </c>
      <c r="M7589" s="14">
        <v>-0.21463046458666701</v>
      </c>
    </row>
    <row r="7590" spans="1:13" x14ac:dyDescent="0.55000000000000004">
      <c r="A7590">
        <v>7585</v>
      </c>
      <c r="C7590">
        <f t="shared" si="360"/>
        <v>0.19394485438045561</v>
      </c>
      <c r="D7590">
        <f t="shared" si="361"/>
        <v>-5.9829555139422682E-4</v>
      </c>
      <c r="E7590" s="2">
        <f t="shared" si="362"/>
        <v>0.21401432391740122</v>
      </c>
      <c r="K7590">
        <v>7585</v>
      </c>
      <c r="L7590" s="14">
        <v>5.3750640783981204E-4</v>
      </c>
      <c r="M7590" s="14">
        <v>-0.26867196753310302</v>
      </c>
    </row>
    <row r="7591" spans="1:13" x14ac:dyDescent="0.55000000000000004">
      <c r="A7591">
        <v>7586</v>
      </c>
      <c r="C7591">
        <f t="shared" si="360"/>
        <v>7.7147275368937368E-2</v>
      </c>
      <c r="D7591">
        <f t="shared" si="361"/>
        <v>-4.1389228842728522E-4</v>
      </c>
      <c r="E7591" s="2">
        <f t="shared" si="362"/>
        <v>0.11060292785776694</v>
      </c>
      <c r="K7591">
        <v>7586</v>
      </c>
      <c r="L7591" s="14">
        <v>6.3794006535995804E-4</v>
      </c>
      <c r="M7591" s="14">
        <v>-0.255422909490991</v>
      </c>
    </row>
    <row r="7592" spans="1:13" x14ac:dyDescent="0.55000000000000004">
      <c r="A7592">
        <v>7587</v>
      </c>
      <c r="C7592">
        <f t="shared" si="360"/>
        <v>-5.9012643624644111E-2</v>
      </c>
      <c r="D7592">
        <f t="shared" si="361"/>
        <v>-1.256107852223221E-4</v>
      </c>
      <c r="E7592" s="2">
        <f t="shared" si="362"/>
        <v>1.4206007140241853E-2</v>
      </c>
      <c r="K7592">
        <v>7587</v>
      </c>
      <c r="L7592" s="14">
        <v>5.7859767601785002E-4</v>
      </c>
      <c r="M7592" s="14">
        <v>-0.178201599238165</v>
      </c>
    </row>
    <row r="7593" spans="1:13" x14ac:dyDescent="0.55000000000000004">
      <c r="A7593">
        <v>7588</v>
      </c>
      <c r="C7593">
        <f t="shared" si="360"/>
        <v>-0.180361632956272</v>
      </c>
      <c r="D7593">
        <f t="shared" si="361"/>
        <v>1.9419637740816879E-4</v>
      </c>
      <c r="E7593" s="2">
        <f t="shared" si="362"/>
        <v>1.5379234085724582E-2</v>
      </c>
      <c r="K7593">
        <v>7588</v>
      </c>
      <c r="L7593" s="14">
        <v>3.7434190935767601E-4</v>
      </c>
      <c r="M7593" s="14">
        <v>-5.6348592973677503E-2</v>
      </c>
    </row>
    <row r="7594" spans="1:13" x14ac:dyDescent="0.55000000000000004">
      <c r="A7594">
        <v>7589</v>
      </c>
      <c r="C7594">
        <f t="shared" si="360"/>
        <v>-0.25644365413745301</v>
      </c>
      <c r="D7594">
        <f t="shared" si="361"/>
        <v>4.652643426440619E-4</v>
      </c>
      <c r="E7594" s="2">
        <f t="shared" si="362"/>
        <v>0.11293694336257694</v>
      </c>
      <c r="K7594">
        <v>7589</v>
      </c>
      <c r="L7594" s="14">
        <v>7.63298892502623E-5</v>
      </c>
      <c r="M7594" s="14">
        <v>7.9617267962360502E-2</v>
      </c>
    </row>
    <row r="7595" spans="1:13" x14ac:dyDescent="0.55000000000000004">
      <c r="A7595">
        <v>7590</v>
      </c>
      <c r="C7595">
        <f t="shared" si="360"/>
        <v>-0.26816372353413215</v>
      </c>
      <c r="D7595">
        <f t="shared" si="361"/>
        <v>6.1956076486821164E-4</v>
      </c>
      <c r="E7595" s="2">
        <f t="shared" si="362"/>
        <v>0.21511620392394909</v>
      </c>
      <c r="K7595">
        <v>7590</v>
      </c>
      <c r="L7595" s="14">
        <v>-2.4079942513613599E-4</v>
      </c>
      <c r="M7595" s="14">
        <v>0.19564249022755201</v>
      </c>
    </row>
    <row r="7596" spans="1:13" x14ac:dyDescent="0.55000000000000004">
      <c r="A7596">
        <v>7591</v>
      </c>
      <c r="C7596">
        <f t="shared" si="360"/>
        <v>-0.21258035076786375</v>
      </c>
      <c r="D7596">
        <f t="shared" si="361"/>
        <v>6.1836049442156238E-4</v>
      </c>
      <c r="E7596" s="2">
        <f t="shared" si="362"/>
        <v>0.22586084010719598</v>
      </c>
      <c r="K7596">
        <v>7591</v>
      </c>
      <c r="L7596" s="14">
        <v>-4.9761902968600499E-4</v>
      </c>
      <c r="M7596" s="14">
        <v>0.26266783713735697</v>
      </c>
    </row>
    <row r="7597" spans="1:13" x14ac:dyDescent="0.55000000000000004">
      <c r="A7597">
        <v>7592</v>
      </c>
      <c r="C7597">
        <f t="shared" si="360"/>
        <v>-0.10364379079712635</v>
      </c>
      <c r="D7597">
        <f t="shared" si="361"/>
        <v>4.619647738801481E-4</v>
      </c>
      <c r="E7597" s="2">
        <f t="shared" si="362"/>
        <v>0.13509313890539282</v>
      </c>
      <c r="K7597">
        <v>7592</v>
      </c>
      <c r="L7597" s="14">
        <v>-6.2980686124667099E-4</v>
      </c>
      <c r="M7597" s="14">
        <v>0.26390639476314898</v>
      </c>
    </row>
    <row r="7598" spans="1:13" x14ac:dyDescent="0.55000000000000004">
      <c r="A7598">
        <v>7593</v>
      </c>
      <c r="C7598">
        <f t="shared" si="360"/>
        <v>3.1305176025918528E-2</v>
      </c>
      <c r="D7598">
        <f t="shared" si="361"/>
        <v>1.8962563253963839E-4</v>
      </c>
      <c r="E7598" s="2">
        <f t="shared" si="362"/>
        <v>2.8137641127198181E-2</v>
      </c>
      <c r="K7598">
        <v>7593</v>
      </c>
      <c r="L7598" s="14">
        <v>-6.0425565736999096E-4</v>
      </c>
      <c r="M7598" s="14">
        <v>0.199047958664094</v>
      </c>
    </row>
    <row r="7599" spans="1:13" x14ac:dyDescent="0.55000000000000004">
      <c r="A7599">
        <v>7594</v>
      </c>
      <c r="C7599">
        <f t="shared" si="360"/>
        <v>0.15839720352721223</v>
      </c>
      <c r="D7599">
        <f t="shared" si="361"/>
        <v>-1.3030554557712546E-4</v>
      </c>
      <c r="E7599" s="2">
        <f t="shared" si="362"/>
        <v>5.4849542554648257E-3</v>
      </c>
      <c r="K7599">
        <v>7594</v>
      </c>
      <c r="L7599" s="14">
        <v>-4.2736487557504097E-4</v>
      </c>
      <c r="M7599" s="14">
        <v>8.4336726513728005E-2</v>
      </c>
    </row>
    <row r="7600" spans="1:13" x14ac:dyDescent="0.55000000000000004">
      <c r="A7600">
        <v>7595</v>
      </c>
      <c r="C7600">
        <f t="shared" si="360"/>
        <v>0.24573487169131508</v>
      </c>
      <c r="D7600">
        <f t="shared" si="361"/>
        <v>-4.1753277837700247E-4</v>
      </c>
      <c r="E7600" s="2">
        <f t="shared" si="362"/>
        <v>8.8346881839832705E-2</v>
      </c>
      <c r="K7600">
        <v>7595</v>
      </c>
      <c r="L7600" s="14">
        <v>-1.4343790951310901E-4</v>
      </c>
      <c r="M7600" s="14">
        <v>-5.1497161979069603E-2</v>
      </c>
    </row>
    <row r="7601" spans="1:13" x14ac:dyDescent="0.55000000000000004">
      <c r="A7601">
        <v>7596</v>
      </c>
      <c r="C7601">
        <f t="shared" si="360"/>
        <v>0.27139826674126638</v>
      </c>
      <c r="D7601">
        <f t="shared" si="361"/>
        <v>-5.9996808469370386E-4</v>
      </c>
      <c r="E7601" s="2">
        <f t="shared" si="362"/>
        <v>0.19876575628995707</v>
      </c>
      <c r="K7601">
        <v>7596</v>
      </c>
      <c r="L7601" s="14">
        <v>1.7641397081057E-4</v>
      </c>
      <c r="M7601" s="14">
        <v>-0.174433266789009</v>
      </c>
    </row>
    <row r="7602" spans="1:13" x14ac:dyDescent="0.55000000000000004">
      <c r="A7602">
        <v>7597</v>
      </c>
      <c r="C7602">
        <f t="shared" si="360"/>
        <v>0.2289464174624187</v>
      </c>
      <c r="D7602">
        <f t="shared" si="361"/>
        <v>-6.3182404808314176E-4</v>
      </c>
      <c r="E7602" s="2">
        <f t="shared" si="362"/>
        <v>0.23292968531073638</v>
      </c>
      <c r="K7602">
        <v>7597</v>
      </c>
      <c r="L7602" s="14">
        <v>4.5208187775192102E-4</v>
      </c>
      <c r="M7602" s="14">
        <v>-0.25368147782621497</v>
      </c>
    </row>
    <row r="7603" spans="1:13" x14ac:dyDescent="0.55000000000000004">
      <c r="A7603">
        <v>7598</v>
      </c>
      <c r="C7603">
        <f t="shared" si="360"/>
        <v>0.12903384320808323</v>
      </c>
      <c r="D7603">
        <f t="shared" si="361"/>
        <v>-5.0510549319795236E-4</v>
      </c>
      <c r="E7603" s="2">
        <f t="shared" si="362"/>
        <v>0.15874441874884296</v>
      </c>
      <c r="K7603">
        <v>7598</v>
      </c>
      <c r="L7603" s="14">
        <v>6.1452307389794002E-4</v>
      </c>
      <c r="M7603" s="14">
        <v>-0.26939358901620902</v>
      </c>
    </row>
    <row r="7604" spans="1:13" x14ac:dyDescent="0.55000000000000004">
      <c r="A7604">
        <v>7599</v>
      </c>
      <c r="C7604">
        <f t="shared" si="360"/>
        <v>-3.263505873868549E-3</v>
      </c>
      <c r="D7604">
        <f t="shared" si="361"/>
        <v>-2.5161610629911136E-4</v>
      </c>
      <c r="E7604" s="2">
        <f t="shared" si="362"/>
        <v>4.5954882238054502E-2</v>
      </c>
      <c r="K7604">
        <v>7599</v>
      </c>
      <c r="L7604" s="14">
        <v>6.2305315396183605E-4</v>
      </c>
      <c r="M7604" s="14">
        <v>-0.217634404640596</v>
      </c>
    </row>
    <row r="7605" spans="1:13" x14ac:dyDescent="0.55000000000000004">
      <c r="A7605">
        <v>7600</v>
      </c>
      <c r="C7605">
        <f t="shared" si="360"/>
        <v>-0.1347417837707251</v>
      </c>
      <c r="D7605">
        <f t="shared" si="361"/>
        <v>6.5023619634100476E-5</v>
      </c>
      <c r="E7605" s="2">
        <f t="shared" si="362"/>
        <v>5.4636492466779646E-4</v>
      </c>
      <c r="K7605">
        <v>7600</v>
      </c>
      <c r="L7605" s="14">
        <v>4.75535706474832E-4</v>
      </c>
      <c r="M7605" s="14">
        <v>-0.111367333516916</v>
      </c>
    </row>
    <row r="7606" spans="1:13" x14ac:dyDescent="0.55000000000000004">
      <c r="A7606">
        <v>7601</v>
      </c>
      <c r="C7606">
        <f t="shared" si="360"/>
        <v>-0.23240271407258303</v>
      </c>
      <c r="D7606">
        <f t="shared" si="361"/>
        <v>3.653437876283064E-4</v>
      </c>
      <c r="E7606" s="2">
        <f t="shared" si="362"/>
        <v>6.512453458862158E-2</v>
      </c>
      <c r="K7606">
        <v>7601</v>
      </c>
      <c r="L7606" s="14">
        <v>2.0891739129185401E-4</v>
      </c>
      <c r="M7606" s="14">
        <v>2.27923771588542E-2</v>
      </c>
    </row>
    <row r="7607" spans="1:13" x14ac:dyDescent="0.55000000000000004">
      <c r="A7607">
        <v>7602</v>
      </c>
      <c r="C7607">
        <f t="shared" si="360"/>
        <v>-0.27173546180259706</v>
      </c>
      <c r="D7607">
        <f t="shared" si="361"/>
        <v>5.7397036575973395E-4</v>
      </c>
      <c r="E7607" s="2">
        <f t="shared" si="362"/>
        <v>0.17891128298557907</v>
      </c>
      <c r="K7607">
        <v>7602</v>
      </c>
      <c r="L7607" s="14">
        <v>-1.10025580569572E-4</v>
      </c>
      <c r="M7607" s="14">
        <v>0.15124359558154701</v>
      </c>
    </row>
    <row r="7608" spans="1:13" x14ac:dyDescent="0.55000000000000004">
      <c r="A7608">
        <v>7603</v>
      </c>
      <c r="C7608">
        <f t="shared" si="360"/>
        <v>-0.24286833635128596</v>
      </c>
      <c r="D7608">
        <f t="shared" si="361"/>
        <v>6.3854248042847855E-4</v>
      </c>
      <c r="E7608" s="2">
        <f t="shared" si="362"/>
        <v>0.23491785631541376</v>
      </c>
      <c r="K7608">
        <v>7603</v>
      </c>
      <c r="L7608" s="14">
        <v>-4.0141196322820202E-4</v>
      </c>
      <c r="M7608" s="14">
        <v>0.241814917243692</v>
      </c>
    </row>
    <row r="7609" spans="1:13" x14ac:dyDescent="0.55000000000000004">
      <c r="A7609">
        <v>7604</v>
      </c>
      <c r="C7609">
        <f t="shared" si="360"/>
        <v>-0.15304637773414789</v>
      </c>
      <c r="D7609">
        <f t="shared" si="361"/>
        <v>5.4285389191723401E-4</v>
      </c>
      <c r="E7609" s="2">
        <f t="shared" si="362"/>
        <v>0.18051330220335549</v>
      </c>
      <c r="K7609">
        <v>7604</v>
      </c>
      <c r="L7609" s="14">
        <v>-5.9226222951729403E-4</v>
      </c>
      <c r="M7609" s="14">
        <v>0.27182219277131497</v>
      </c>
    </row>
    <row r="7610" spans="1:13" x14ac:dyDescent="0.55000000000000004">
      <c r="A7610">
        <v>7605</v>
      </c>
      <c r="C7610">
        <f t="shared" si="360"/>
        <v>-2.4813004267419409E-2</v>
      </c>
      <c r="D7610">
        <f t="shared" si="361"/>
        <v>3.1092041898691082E-4</v>
      </c>
      <c r="E7610" s="2">
        <f t="shared" si="362"/>
        <v>6.6854782628963508E-2</v>
      </c>
      <c r="K7610">
        <v>7605</v>
      </c>
      <c r="L7610" s="14">
        <v>-6.3477674629565004E-4</v>
      </c>
      <c r="M7610" s="14">
        <v>0.2337499138569</v>
      </c>
    </row>
    <row r="7611" spans="1:13" x14ac:dyDescent="0.55000000000000004">
      <c r="A7611">
        <v>7606</v>
      </c>
      <c r="C7611">
        <f t="shared" si="360"/>
        <v>0.10964791025379984</v>
      </c>
      <c r="D7611">
        <f t="shared" si="361"/>
        <v>9.5247457330735773E-7</v>
      </c>
      <c r="E7611" s="2">
        <f t="shared" si="362"/>
        <v>7.5545868473190809E-4</v>
      </c>
      <c r="K7611">
        <v>7606</v>
      </c>
      <c r="L7611" s="14">
        <v>-5.1830748909521395E-4</v>
      </c>
      <c r="M7611" s="14">
        <v>0.13713351893783499</v>
      </c>
    </row>
    <row r="7612" spans="1:13" x14ac:dyDescent="0.55000000000000004">
      <c r="A7612">
        <v>7607</v>
      </c>
      <c r="C7612">
        <f t="shared" si="360"/>
        <v>0.21658951049588313</v>
      </c>
      <c r="D7612">
        <f t="shared" si="361"/>
        <v>-3.0925452088162523E-4</v>
      </c>
      <c r="E7612" s="2">
        <f t="shared" si="362"/>
        <v>4.4275872341554202E-2</v>
      </c>
      <c r="K7612">
        <v>7607</v>
      </c>
      <c r="L7612" s="14">
        <v>-2.7202490590465299E-4</v>
      </c>
      <c r="M7612" s="14">
        <v>6.17118348619939E-3</v>
      </c>
    </row>
    <row r="7613" spans="1:13" x14ac:dyDescent="0.55000000000000004">
      <c r="A7613">
        <v>7608</v>
      </c>
      <c r="C7613">
        <f t="shared" si="360"/>
        <v>0.26917170894758236</v>
      </c>
      <c r="D7613">
        <f t="shared" si="361"/>
        <v>-5.4184515015841977E-4</v>
      </c>
      <c r="E7613" s="2">
        <f t="shared" si="362"/>
        <v>0.15642695150317731</v>
      </c>
      <c r="K7613">
        <v>7608</v>
      </c>
      <c r="L7613" s="14">
        <v>4.23880024897303E-5</v>
      </c>
      <c r="M7613" s="14">
        <v>-0.12633676315279799</v>
      </c>
    </row>
    <row r="7614" spans="1:13" x14ac:dyDescent="0.55000000000000004">
      <c r="A7614">
        <v>7609</v>
      </c>
      <c r="C7614">
        <f t="shared" si="360"/>
        <v>0.25419748214528071</v>
      </c>
      <c r="D7614">
        <f t="shared" si="361"/>
        <v>-6.3844406794315192E-4</v>
      </c>
      <c r="E7614" s="2">
        <f t="shared" si="362"/>
        <v>0.23174631225888187</v>
      </c>
      <c r="K7614">
        <v>7609</v>
      </c>
      <c r="L7614" s="14">
        <v>3.4618457270448402E-4</v>
      </c>
      <c r="M7614" s="14">
        <v>-0.22720288372379699</v>
      </c>
    </row>
    <row r="7615" spans="1:13" x14ac:dyDescent="0.55000000000000004">
      <c r="A7615">
        <v>7610</v>
      </c>
      <c r="C7615">
        <f t="shared" si="360"/>
        <v>0.17542504538230536</v>
      </c>
      <c r="D7615">
        <f t="shared" si="361"/>
        <v>-5.7480698200734119E-4</v>
      </c>
      <c r="E7615" s="2">
        <f t="shared" si="362"/>
        <v>0.19944234048195406</v>
      </c>
      <c r="K7615">
        <v>7610</v>
      </c>
      <c r="L7615" s="14">
        <v>5.6327706911222402E-4</v>
      </c>
      <c r="M7615" s="14">
        <v>-0.27116463260180801</v>
      </c>
    </row>
    <row r="7616" spans="1:13" x14ac:dyDescent="0.55000000000000004">
      <c r="A7616">
        <v>7611</v>
      </c>
      <c r="C7616">
        <f t="shared" si="360"/>
        <v>5.262461989493894E-2</v>
      </c>
      <c r="D7616">
        <f t="shared" si="361"/>
        <v>-3.6690545955753433E-4</v>
      </c>
      <c r="E7616" s="2">
        <f t="shared" si="362"/>
        <v>8.9901709024925627E-2</v>
      </c>
      <c r="K7616">
        <v>7611</v>
      </c>
      <c r="L7616" s="14">
        <v>6.3929332924355796E-4</v>
      </c>
      <c r="M7616" s="14">
        <v>-0.24721151706144201</v>
      </c>
    </row>
    <row r="7617" spans="1:13" x14ac:dyDescent="0.55000000000000004">
      <c r="A7617">
        <v>7612</v>
      </c>
      <c r="C7617">
        <f t="shared" si="360"/>
        <v>-8.3383475947081676E-2</v>
      </c>
      <c r="D7617">
        <f t="shared" si="361"/>
        <v>-6.6918400512243798E-5</v>
      </c>
      <c r="E7617" s="2">
        <f t="shared" si="362"/>
        <v>6.0776473949119853E-3</v>
      </c>
      <c r="K7617">
        <v>7612</v>
      </c>
      <c r="L7617" s="14">
        <v>5.5519460917795099E-4</v>
      </c>
      <c r="M7617" s="14">
        <v>-0.161342743484123</v>
      </c>
    </row>
    <row r="7618" spans="1:13" x14ac:dyDescent="0.55000000000000004">
      <c r="A7618">
        <v>7613</v>
      </c>
      <c r="C7618">
        <f t="shared" si="360"/>
        <v>-0.1984640769106033</v>
      </c>
      <c r="D7618">
        <f t="shared" si="361"/>
        <v>2.498637665336546E-4</v>
      </c>
      <c r="E7618" s="2">
        <f t="shared" si="362"/>
        <v>2.6699363269086698E-2</v>
      </c>
      <c r="K7618">
        <v>7613</v>
      </c>
      <c r="L7618" s="14">
        <v>3.3204395506641698E-4</v>
      </c>
      <c r="M7618" s="14">
        <v>-3.5064678903490999E-2</v>
      </c>
    </row>
    <row r="7619" spans="1:13" x14ac:dyDescent="0.55000000000000004">
      <c r="A7619">
        <v>7614</v>
      </c>
      <c r="C7619">
        <f t="shared" si="360"/>
        <v>-0.26373437786038412</v>
      </c>
      <c r="D7619">
        <f t="shared" si="361"/>
        <v>5.039353948899203E-4</v>
      </c>
      <c r="E7619" s="2">
        <f t="shared" si="362"/>
        <v>0.13229946190097105</v>
      </c>
      <c r="K7619">
        <v>7614</v>
      </c>
      <c r="L7619" s="14">
        <v>2.5730832557347E-5</v>
      </c>
      <c r="M7619" s="14">
        <v>9.9995552033996501E-2</v>
      </c>
    </row>
    <row r="7620" spans="1:13" x14ac:dyDescent="0.55000000000000004">
      <c r="A7620">
        <v>7615</v>
      </c>
      <c r="C7620">
        <f t="shared" si="360"/>
        <v>-0.26281290904782917</v>
      </c>
      <c r="D7620">
        <f t="shared" si="361"/>
        <v>6.3152986124268441E-4</v>
      </c>
      <c r="E7620" s="2">
        <f t="shared" si="362"/>
        <v>0.22356271056871094</v>
      </c>
      <c r="K7620">
        <v>7615</v>
      </c>
      <c r="L7620" s="14">
        <v>-2.87026736588207E-4</v>
      </c>
      <c r="M7620" s="14">
        <v>0.21001127663720001</v>
      </c>
    </row>
    <row r="7621" spans="1:13" x14ac:dyDescent="0.55000000000000004">
      <c r="A7621">
        <v>7616</v>
      </c>
      <c r="C7621">
        <f t="shared" si="360"/>
        <v>-0.19593093972181649</v>
      </c>
      <c r="D7621">
        <f t="shared" si="361"/>
        <v>6.0062364402253517E-4</v>
      </c>
      <c r="E7621" s="2">
        <f t="shared" si="362"/>
        <v>0.21470185378997939</v>
      </c>
      <c r="K7621">
        <v>7616</v>
      </c>
      <c r="L7621" s="14">
        <v>-5.27896678970642E-4</v>
      </c>
      <c r="M7621" s="14">
        <v>0.26742837419124099</v>
      </c>
    </row>
    <row r="7622" spans="1:13" x14ac:dyDescent="0.55000000000000004">
      <c r="A7622">
        <v>7617</v>
      </c>
      <c r="C7622">
        <f t="shared" ref="C7622:C7685" si="363">$D$1*COS($B$2*(A7622-$L$2)+$B$1)</f>
        <v>-7.9874434422153084E-2</v>
      </c>
      <c r="D7622">
        <f t="shared" ref="D7622:D7685" si="364">$D$2*COS($B$2*(A7622-$L$3)+$B$3)</f>
        <v>4.189735522946344E-4</v>
      </c>
      <c r="E7622" s="2">
        <f t="shared" ref="E7622:E7685" si="365">(M7622-C7622)^2</f>
        <v>0.1140688553109467</v>
      </c>
      <c r="K7622">
        <v>7617</v>
      </c>
      <c r="L7622" s="14">
        <v>-6.36551623271635E-4</v>
      </c>
      <c r="M7622" s="14">
        <v>0.25786637642389598</v>
      </c>
    </row>
    <row r="7623" spans="1:13" x14ac:dyDescent="0.55000000000000004">
      <c r="A7623">
        <v>7618</v>
      </c>
      <c r="C7623">
        <f t="shared" si="363"/>
        <v>5.6228870297978892E-2</v>
      </c>
      <c r="D7623">
        <f t="shared" si="364"/>
        <v>1.3216993020255153E-4</v>
      </c>
      <c r="E7623" s="2">
        <f t="shared" si="365"/>
        <v>1.6254025123698664E-2</v>
      </c>
      <c r="K7623">
        <v>7618</v>
      </c>
      <c r="L7623" s="14">
        <v>-5.8577826464466405E-4</v>
      </c>
      <c r="M7623" s="14">
        <v>0.18372014499432299</v>
      </c>
    </row>
    <row r="7624" spans="1:13" x14ac:dyDescent="0.55000000000000004">
      <c r="A7624">
        <v>7619</v>
      </c>
      <c r="C7624">
        <f t="shared" si="363"/>
        <v>0.17821991378386423</v>
      </c>
      <c r="D7624">
        <f t="shared" si="364"/>
        <v>-1.8780555844929026E-4</v>
      </c>
      <c r="E7624" s="2">
        <f t="shared" si="365"/>
        <v>1.3146881259347295E-2</v>
      </c>
      <c r="K7624">
        <v>7619</v>
      </c>
      <c r="L7624" s="14">
        <v>-3.8829310573290399E-4</v>
      </c>
      <c r="M7624" s="14">
        <v>6.3560063533886602E-2</v>
      </c>
    </row>
    <row r="7625" spans="1:13" x14ac:dyDescent="0.55000000000000004">
      <c r="A7625">
        <v>7620</v>
      </c>
      <c r="C7625">
        <f t="shared" si="363"/>
        <v>0.25548151548771886</v>
      </c>
      <c r="D7625">
        <f t="shared" si="364"/>
        <v>-4.6064581055743745E-4</v>
      </c>
      <c r="E7625" s="2">
        <f t="shared" si="365"/>
        <v>0.10758435792986439</v>
      </c>
      <c r="K7625">
        <v>7620</v>
      </c>
      <c r="L7625" s="14">
        <v>-9.3557529694789101E-5</v>
      </c>
      <c r="M7625" s="14">
        <v>-7.2519030136620602E-2</v>
      </c>
    </row>
    <row r="7626" spans="1:13" x14ac:dyDescent="0.55000000000000004">
      <c r="A7626">
        <v>7621</v>
      </c>
      <c r="C7626">
        <f t="shared" si="363"/>
        <v>0.2686226419278403</v>
      </c>
      <c r="D7626">
        <f t="shared" si="364"/>
        <v>-6.1787367385655759E-4</v>
      </c>
      <c r="E7626" s="2">
        <f t="shared" si="365"/>
        <v>0.21073417828665569</v>
      </c>
      <c r="K7626">
        <v>7621</v>
      </c>
      <c r="L7626" s="14">
        <v>2.24610110044164E-4</v>
      </c>
      <c r="M7626" s="14">
        <v>-0.19043528283400901</v>
      </c>
    </row>
    <row r="7627" spans="1:13" x14ac:dyDescent="0.55000000000000004">
      <c r="A7627">
        <v>7622</v>
      </c>
      <c r="C7627">
        <f t="shared" si="363"/>
        <v>0.21434514736146473</v>
      </c>
      <c r="D7627">
        <f t="shared" si="364"/>
        <v>-6.2002826876781747E-4</v>
      </c>
      <c r="E7627" s="2">
        <f t="shared" si="365"/>
        <v>0.22562593568670902</v>
      </c>
      <c r="K7627">
        <v>7622</v>
      </c>
      <c r="L7627" s="14">
        <v>4.8652275434259298E-4</v>
      </c>
      <c r="M7627" s="14">
        <v>-0.260655837570892</v>
      </c>
    </row>
    <row r="7628" spans="1:13" x14ac:dyDescent="0.55000000000000004">
      <c r="A7628">
        <v>7623</v>
      </c>
      <c r="C7628">
        <f t="shared" si="363"/>
        <v>0.10627153884458695</v>
      </c>
      <c r="D7628">
        <f t="shared" si="364"/>
        <v>-4.665688373772963E-4</v>
      </c>
      <c r="E7628" s="2">
        <f t="shared" si="365"/>
        <v>0.138283622582035</v>
      </c>
      <c r="K7628">
        <v>7623</v>
      </c>
      <c r="L7628" s="14">
        <v>6.2658275664787E-4</v>
      </c>
      <c r="M7628" s="14">
        <v>-0.26559352079672299</v>
      </c>
    </row>
    <row r="7629" spans="1:13" x14ac:dyDescent="0.55000000000000004">
      <c r="A7629">
        <v>7624</v>
      </c>
      <c r="C7629">
        <f t="shared" si="363"/>
        <v>-2.8473985895976821E-2</v>
      </c>
      <c r="D7629">
        <f t="shared" si="364"/>
        <v>-1.9601046229585393E-4</v>
      </c>
      <c r="E7629" s="2">
        <f t="shared" si="365"/>
        <v>3.081347471965025E-2</v>
      </c>
      <c r="K7629">
        <v>7624</v>
      </c>
      <c r="L7629" s="14">
        <v>6.0971122051346402E-4</v>
      </c>
      <c r="M7629" s="14">
        <v>-0.20401165911642899</v>
      </c>
    </row>
    <row r="7630" spans="1:13" x14ac:dyDescent="0.55000000000000004">
      <c r="A7630">
        <v>7625</v>
      </c>
      <c r="C7630">
        <f t="shared" si="363"/>
        <v>-0.15607314036065187</v>
      </c>
      <c r="D7630">
        <f t="shared" si="364"/>
        <v>1.2374240724911969E-4</v>
      </c>
      <c r="E7630" s="2">
        <f t="shared" si="365"/>
        <v>4.1911806606747251E-3</v>
      </c>
      <c r="K7630">
        <v>7625</v>
      </c>
      <c r="L7630" s="14">
        <v>4.4013372682764901E-4</v>
      </c>
      <c r="M7630" s="14">
        <v>-9.1333811813973806E-2</v>
      </c>
    </row>
    <row r="7631" spans="1:13" x14ac:dyDescent="0.55000000000000004">
      <c r="A7631">
        <v>7626</v>
      </c>
      <c r="C7631">
        <f t="shared" si="363"/>
        <v>-0.24450122635557803</v>
      </c>
      <c r="D7631">
        <f t="shared" si="364"/>
        <v>4.1243854085755644E-4</v>
      </c>
      <c r="E7631" s="2">
        <f t="shared" si="365"/>
        <v>8.3359458755120269E-2</v>
      </c>
      <c r="K7631">
        <v>7626</v>
      </c>
      <c r="L7631" s="14">
        <v>1.6032201086643301E-4</v>
      </c>
      <c r="M7631" s="14">
        <v>4.4219155251125103E-2</v>
      </c>
    </row>
    <row r="7632" spans="1:13" x14ac:dyDescent="0.55000000000000004">
      <c r="A7632">
        <v>7627</v>
      </c>
      <c r="C7632">
        <f t="shared" si="363"/>
        <v>-0.27156465821240078</v>
      </c>
      <c r="D7632">
        <f t="shared" si="364"/>
        <v>5.9762129422210014E-4</v>
      </c>
      <c r="E7632" s="2">
        <f t="shared" si="365"/>
        <v>0.19383046907569879</v>
      </c>
      <c r="K7632">
        <v>7627</v>
      </c>
      <c r="L7632" s="14">
        <v>-1.5964334728183E-4</v>
      </c>
      <c r="M7632" s="14">
        <v>0.168697160567855</v>
      </c>
    </row>
    <row r="7633" spans="1:13" x14ac:dyDescent="0.55000000000000004">
      <c r="A7633">
        <v>7628</v>
      </c>
      <c r="C7633">
        <f t="shared" si="363"/>
        <v>-0.23047108498846111</v>
      </c>
      <c r="D7633">
        <f t="shared" si="364"/>
        <v>6.3281369960139795E-4</v>
      </c>
      <c r="E7633" s="2">
        <f t="shared" si="365"/>
        <v>0.23174114649447669</v>
      </c>
      <c r="K7633">
        <v>7628</v>
      </c>
      <c r="L7633" s="14">
        <v>-4.3962503874793202E-4</v>
      </c>
      <c r="M7633" s="14">
        <v>0.25092391549915999</v>
      </c>
    </row>
    <row r="7634" spans="1:13" x14ac:dyDescent="0.55000000000000004">
      <c r="A7634">
        <v>7629</v>
      </c>
      <c r="C7634">
        <f t="shared" si="363"/>
        <v>-0.13153412737743858</v>
      </c>
      <c r="D7634">
        <f t="shared" si="364"/>
        <v>5.0918320503518498E-4</v>
      </c>
      <c r="E7634" s="2">
        <f t="shared" si="365"/>
        <v>0.16147486043748027</v>
      </c>
      <c r="K7634">
        <v>7629</v>
      </c>
      <c r="L7634" s="14">
        <v>-6.0949991202387201E-4</v>
      </c>
      <c r="M7634" s="14">
        <v>0.27030521917473799</v>
      </c>
    </row>
    <row r="7635" spans="1:13" x14ac:dyDescent="0.55000000000000004">
      <c r="A7635">
        <v>7630</v>
      </c>
      <c r="C7635">
        <f t="shared" si="363"/>
        <v>4.1512368589982217E-4</v>
      </c>
      <c r="D7635">
        <f t="shared" si="364"/>
        <v>2.5775845873552078E-4</v>
      </c>
      <c r="E7635" s="2">
        <f t="shared" si="365"/>
        <v>4.9094053767819425E-2</v>
      </c>
      <c r="K7635">
        <v>7630</v>
      </c>
      <c r="L7635" s="14">
        <v>-6.26721751270483E-4</v>
      </c>
      <c r="M7635" s="14">
        <v>0.22198690385616299</v>
      </c>
    </row>
    <row r="7636" spans="1:13" x14ac:dyDescent="0.55000000000000004">
      <c r="A7636">
        <v>7631</v>
      </c>
      <c r="C7636">
        <f t="shared" si="363"/>
        <v>0.13226018745419038</v>
      </c>
      <c r="D7636">
        <f t="shared" si="364"/>
        <v>-5.8358227589536375E-5</v>
      </c>
      <c r="E7636" s="2">
        <f t="shared" si="365"/>
        <v>2.0134463731521281E-4</v>
      </c>
      <c r="K7636">
        <v>7631</v>
      </c>
      <c r="L7636" s="14">
        <v>-4.8697724001191701E-4</v>
      </c>
      <c r="M7636" s="14">
        <v>0.118070591360037</v>
      </c>
    </row>
    <row r="7637" spans="1:13" x14ac:dyDescent="0.55000000000000004">
      <c r="A7637">
        <v>7632</v>
      </c>
      <c r="C7637">
        <f t="shared" si="363"/>
        <v>0.23091073199503254</v>
      </c>
      <c r="D7637">
        <f t="shared" si="364"/>
        <v>-3.5982822888345643E-4</v>
      </c>
      <c r="E7637" s="2">
        <f t="shared" si="365"/>
        <v>6.0677466436623542E-2</v>
      </c>
      <c r="K7637">
        <v>7632</v>
      </c>
      <c r="L7637" s="14">
        <v>-2.2526625800489301E-4</v>
      </c>
      <c r="M7637" s="14">
        <v>-1.54172331989818E-2</v>
      </c>
    </row>
    <row r="7638" spans="1:13" x14ac:dyDescent="0.55000000000000004">
      <c r="A7638">
        <v>7633</v>
      </c>
      <c r="C7638">
        <f t="shared" si="363"/>
        <v>0.27160755001696757</v>
      </c>
      <c r="D7638">
        <f t="shared" si="364"/>
        <v>-5.7098892930071443E-4</v>
      </c>
      <c r="E7638" s="2">
        <f t="shared" si="365"/>
        <v>0.17359827752499329</v>
      </c>
      <c r="K7638">
        <v>7633</v>
      </c>
      <c r="L7638" s="14">
        <v>9.2864055769866302E-5</v>
      </c>
      <c r="M7638" s="14">
        <v>-0.14504371606174399</v>
      </c>
    </row>
    <row r="7639" spans="1:13" x14ac:dyDescent="0.55000000000000004">
      <c r="A7639">
        <v>7634</v>
      </c>
      <c r="C7639">
        <f t="shared" si="363"/>
        <v>0.24413659801963927</v>
      </c>
      <c r="D7639">
        <f t="shared" si="364"/>
        <v>-6.3884344396286435E-4</v>
      </c>
      <c r="E7639" s="2">
        <f t="shared" si="365"/>
        <v>0.23278665943627361</v>
      </c>
      <c r="K7639">
        <v>7634</v>
      </c>
      <c r="L7639" s="14">
        <v>3.8773599069028399E-4</v>
      </c>
      <c r="M7639" s="14">
        <v>-0.238343100450953</v>
      </c>
    </row>
    <row r="7640" spans="1:13" x14ac:dyDescent="0.55000000000000004">
      <c r="A7640">
        <v>7635</v>
      </c>
      <c r="C7640">
        <f t="shared" si="363"/>
        <v>0.15539250591056225</v>
      </c>
      <c r="D7640">
        <f t="shared" si="364"/>
        <v>-5.4636171994170216E-4</v>
      </c>
      <c r="E7640" s="2">
        <f t="shared" si="365"/>
        <v>0.18261988812822877</v>
      </c>
      <c r="K7640">
        <v>7635</v>
      </c>
      <c r="L7640" s="14">
        <v>5.8549704140286197E-4</v>
      </c>
      <c r="M7640" s="14">
        <v>-0.27194797675896998</v>
      </c>
    </row>
    <row r="7641" spans="1:13" x14ac:dyDescent="0.55000000000000004">
      <c r="A7641">
        <v>7636</v>
      </c>
      <c r="C7641">
        <f t="shared" si="363"/>
        <v>2.7648170232072965E-2</v>
      </c>
      <c r="D7641">
        <f t="shared" si="364"/>
        <v>-3.1675472060646803E-4</v>
      </c>
      <c r="E7641" s="2">
        <f t="shared" si="365"/>
        <v>7.0272689796600743E-2</v>
      </c>
      <c r="K7641">
        <v>7636</v>
      </c>
      <c r="L7641" s="14">
        <v>6.3661672593614204E-4</v>
      </c>
      <c r="M7641" s="14">
        <v>-0.237441795244934</v>
      </c>
    </row>
    <row r="7642" spans="1:13" x14ac:dyDescent="0.55000000000000004">
      <c r="A7642">
        <v>7637</v>
      </c>
      <c r="C7642">
        <f t="shared" si="363"/>
        <v>-0.10703527339747826</v>
      </c>
      <c r="D7642">
        <f t="shared" si="364"/>
        <v>-7.6489630587652921E-6</v>
      </c>
      <c r="E7642" s="2">
        <f t="shared" si="365"/>
        <v>1.3272592731642281E-3</v>
      </c>
      <c r="K7642">
        <v>7637</v>
      </c>
      <c r="L7642" s="14">
        <v>5.2829180217526498E-4</v>
      </c>
      <c r="M7642" s="14">
        <v>-0.14346684312984401</v>
      </c>
    </row>
    <row r="7643" spans="1:13" x14ac:dyDescent="0.55000000000000004">
      <c r="A7643">
        <v>7638</v>
      </c>
      <c r="C7643">
        <f t="shared" si="363"/>
        <v>-0.21485511952881481</v>
      </c>
      <c r="D7643">
        <f t="shared" si="364"/>
        <v>3.0337652298933874E-4</v>
      </c>
      <c r="E7643" s="2">
        <f t="shared" si="365"/>
        <v>4.0519833785488887E-2</v>
      </c>
      <c r="K7643">
        <v>7638</v>
      </c>
      <c r="L7643" s="14">
        <v>2.8765291927518202E-4</v>
      </c>
      <c r="M7643" s="14">
        <v>-1.3559730149204601E-2</v>
      </c>
    </row>
    <row r="7644" spans="1:13" x14ac:dyDescent="0.55000000000000004">
      <c r="A7644">
        <v>7639</v>
      </c>
      <c r="C7644">
        <f t="shared" si="363"/>
        <v>-0.26875085944439953</v>
      </c>
      <c r="D7644">
        <f t="shared" si="364"/>
        <v>5.3826089643182139E-4</v>
      </c>
      <c r="E7644" s="2">
        <f t="shared" si="365"/>
        <v>0.15092786838129596</v>
      </c>
      <c r="K7644">
        <v>7639</v>
      </c>
      <c r="L7644" s="14">
        <v>-2.5030421726528302E-5</v>
      </c>
      <c r="M7644" s="14">
        <v>0.11974350136576201</v>
      </c>
    </row>
    <row r="7645" spans="1:13" x14ac:dyDescent="0.55000000000000004">
      <c r="A7645">
        <v>7640</v>
      </c>
      <c r="C7645">
        <f t="shared" si="363"/>
        <v>-0.25519579846051149</v>
      </c>
      <c r="D7645">
        <f t="shared" si="364"/>
        <v>6.3805313051759052E-4</v>
      </c>
      <c r="E7645" s="2">
        <f t="shared" si="365"/>
        <v>0.22872500284990735</v>
      </c>
      <c r="K7645">
        <v>7640</v>
      </c>
      <c r="L7645" s="14">
        <v>-3.3144473832936701E-4</v>
      </c>
      <c r="M7645" s="14">
        <v>0.22305623012892101</v>
      </c>
    </row>
    <row r="7646" spans="1:13" x14ac:dyDescent="0.55000000000000004">
      <c r="A7646">
        <v>7641</v>
      </c>
      <c r="C7646">
        <f t="shared" si="363"/>
        <v>-0.1775919711636651</v>
      </c>
      <c r="D7646">
        <f t="shared" si="364"/>
        <v>5.777074779363255E-4</v>
      </c>
      <c r="E7646" s="2">
        <f t="shared" si="365"/>
        <v>0.20078923072426344</v>
      </c>
      <c r="K7646">
        <v>7641</v>
      </c>
      <c r="L7646" s="14">
        <v>-5.5484666408373397E-4</v>
      </c>
      <c r="M7646" s="14">
        <v>0.270503142315899</v>
      </c>
    </row>
    <row r="7647" spans="1:13" x14ac:dyDescent="0.55000000000000004">
      <c r="A7647">
        <v>7642</v>
      </c>
      <c r="C7647">
        <f t="shared" si="363"/>
        <v>-5.5416302446477744E-2</v>
      </c>
      <c r="D7647">
        <f t="shared" si="364"/>
        <v>3.7236942550049248E-4</v>
      </c>
      <c r="E7647" s="2">
        <f t="shared" si="365"/>
        <v>9.3401852689723411E-2</v>
      </c>
      <c r="K7647">
        <v>7642</v>
      </c>
      <c r="L7647" s="14">
        <v>-6.3928380079951604E-4</v>
      </c>
      <c r="M7647" s="14">
        <v>0.25020086443019401</v>
      </c>
    </row>
    <row r="7648" spans="1:13" x14ac:dyDescent="0.55000000000000004">
      <c r="A7648">
        <v>7643</v>
      </c>
      <c r="C7648">
        <f t="shared" si="363"/>
        <v>8.066769010180079E-2</v>
      </c>
      <c r="D7648">
        <f t="shared" si="364"/>
        <v>7.3574496188757302E-5</v>
      </c>
      <c r="E7648" s="2">
        <f t="shared" si="365"/>
        <v>7.4937654688719399E-3</v>
      </c>
      <c r="K7648">
        <v>7643</v>
      </c>
      <c r="L7648" s="14">
        <v>-5.6360834377627703E-4</v>
      </c>
      <c r="M7648" s="14">
        <v>0.16723422791446799</v>
      </c>
    </row>
    <row r="7649" spans="1:13" x14ac:dyDescent="0.55000000000000004">
      <c r="A7649">
        <v>7644</v>
      </c>
      <c r="C7649">
        <f t="shared" si="363"/>
        <v>0.19650579277452224</v>
      </c>
      <c r="D7649">
        <f t="shared" si="364"/>
        <v>-2.4368608083902581E-4</v>
      </c>
      <c r="E7649" s="2">
        <f t="shared" si="365"/>
        <v>2.3753914912057781E-2</v>
      </c>
      <c r="K7649">
        <v>7644</v>
      </c>
      <c r="L7649" s="14">
        <v>-3.4677368068194102E-4</v>
      </c>
      <c r="M7649" s="14">
        <v>4.2382741571732399E-2</v>
      </c>
    </row>
    <row r="7650" spans="1:13" x14ac:dyDescent="0.55000000000000004">
      <c r="A7650">
        <v>7645</v>
      </c>
      <c r="C7650">
        <f t="shared" si="363"/>
        <v>0.2630250834743047</v>
      </c>
      <c r="D7650">
        <f t="shared" si="364"/>
        <v>-4.9978658807124535E-4</v>
      </c>
      <c r="E7650" s="2">
        <f t="shared" si="365"/>
        <v>0.12681351219037723</v>
      </c>
      <c r="K7650">
        <v>7645</v>
      </c>
      <c r="L7650" s="14">
        <v>-4.3087398033077102E-5</v>
      </c>
      <c r="M7650" s="14">
        <v>-9.3083765321084297E-2</v>
      </c>
    </row>
    <row r="7651" spans="1:13" x14ac:dyDescent="0.55000000000000004">
      <c r="A7651">
        <v>7646</v>
      </c>
      <c r="C7651">
        <f t="shared" si="363"/>
        <v>0.26353062235187791</v>
      </c>
      <c r="D7651">
        <f t="shared" si="364"/>
        <v>-6.3045119636144563E-4</v>
      </c>
      <c r="E7651" s="2">
        <f t="shared" si="365"/>
        <v>0.21974295789147952</v>
      </c>
      <c r="K7651">
        <v>7646</v>
      </c>
      <c r="L7651" s="14">
        <v>2.71390390747983E-4</v>
      </c>
      <c r="M7651" s="14">
        <v>-0.205236865739478</v>
      </c>
    </row>
    <row r="7652" spans="1:13" x14ac:dyDescent="0.55000000000000004">
      <c r="A7652">
        <v>7647</v>
      </c>
      <c r="C7652">
        <f t="shared" si="363"/>
        <v>0.19789552980491337</v>
      </c>
      <c r="D7652">
        <f t="shared" si="364"/>
        <v>-6.0288584322754828E-4</v>
      </c>
      <c r="E7652" s="2">
        <f t="shared" si="365"/>
        <v>0.21518711273096544</v>
      </c>
      <c r="K7652">
        <v>7647</v>
      </c>
      <c r="L7652" s="14">
        <v>5.1789677258245505E-4</v>
      </c>
      <c r="M7652" s="14">
        <v>-0.265987119936339</v>
      </c>
    </row>
    <row r="7653" spans="1:13" x14ac:dyDescent="0.55000000000000004">
      <c r="A7653">
        <v>7648</v>
      </c>
      <c r="C7653">
        <f t="shared" si="363"/>
        <v>8.2592830583714041E-2</v>
      </c>
      <c r="D7653">
        <f t="shared" si="364"/>
        <v>-4.2400885126881675E-4</v>
      </c>
      <c r="E7653" s="2">
        <f t="shared" si="365"/>
        <v>0.11745157009634638</v>
      </c>
      <c r="K7653">
        <v>7648</v>
      </c>
      <c r="L7653" s="14">
        <v>6.34692694925322E-4</v>
      </c>
      <c r="M7653" s="14">
        <v>-0.260119249880845</v>
      </c>
    </row>
    <row r="7654" spans="1:13" x14ac:dyDescent="0.55000000000000004">
      <c r="A7654">
        <v>7649</v>
      </c>
      <c r="C7654">
        <f t="shared" si="363"/>
        <v>-5.3438928195260922E-2</v>
      </c>
      <c r="D7654">
        <f t="shared" si="364"/>
        <v>-1.3871457503906466E-4</v>
      </c>
      <c r="E7654" s="2">
        <f t="shared" si="365"/>
        <v>1.8404713253982036E-2</v>
      </c>
      <c r="K7654">
        <v>7649</v>
      </c>
      <c r="L7654" s="14">
        <v>5.9252589447651401E-4</v>
      </c>
      <c r="M7654" s="14">
        <v>-0.18910290003001901</v>
      </c>
    </row>
    <row r="7655" spans="1:13" x14ac:dyDescent="0.55000000000000004">
      <c r="A7655">
        <v>7650</v>
      </c>
      <c r="C7655">
        <f t="shared" si="363"/>
        <v>-0.17605864240045799</v>
      </c>
      <c r="D7655">
        <f t="shared" si="364"/>
        <v>1.8139413565424362E-4</v>
      </c>
      <c r="E7655" s="2">
        <f t="shared" si="365"/>
        <v>1.1095269808916399E-2</v>
      </c>
      <c r="K7655">
        <v>7650</v>
      </c>
      <c r="L7655" s="14">
        <v>4.0195730799227398E-4</v>
      </c>
      <c r="M7655" s="14">
        <v>-7.0724555757451499E-2</v>
      </c>
    </row>
    <row r="7656" spans="1:13" x14ac:dyDescent="0.55000000000000004">
      <c r="A7656">
        <v>7651</v>
      </c>
      <c r="C7656">
        <f t="shared" si="363"/>
        <v>-0.25449134838487314</v>
      </c>
      <c r="D7656">
        <f t="shared" si="364"/>
        <v>4.559767417833443E-4</v>
      </c>
      <c r="E7656" s="2">
        <f t="shared" si="365"/>
        <v>0.10230948601570296</v>
      </c>
      <c r="K7656">
        <v>7651</v>
      </c>
      <c r="L7656" s="14">
        <v>1.1071602015926099E-4</v>
      </c>
      <c r="M7656" s="14">
        <v>6.5367192247861805E-2</v>
      </c>
    </row>
    <row r="7657" spans="1:13" x14ac:dyDescent="0.55000000000000004">
      <c r="A7657">
        <v>7652</v>
      </c>
      <c r="C7657">
        <f t="shared" si="363"/>
        <v>-0.26905209017726184</v>
      </c>
      <c r="D7657">
        <f t="shared" si="364"/>
        <v>6.1611879694946033E-4</v>
      </c>
      <c r="E7657" s="2">
        <f t="shared" si="365"/>
        <v>0.20624260518959237</v>
      </c>
      <c r="K7657">
        <v>7652</v>
      </c>
      <c r="L7657" s="14">
        <v>-2.0825478175496301E-4</v>
      </c>
      <c r="M7657" s="14">
        <v>0.18508732144607701</v>
      </c>
    </row>
    <row r="7658" spans="1:13" x14ac:dyDescent="0.55000000000000004">
      <c r="A7658">
        <v>7653</v>
      </c>
      <c r="C7658">
        <f t="shared" si="363"/>
        <v>-0.21608642850463852</v>
      </c>
      <c r="D7658">
        <f t="shared" si="364"/>
        <v>6.2162802084159694E-4</v>
      </c>
      <c r="E7658" s="2">
        <f t="shared" si="365"/>
        <v>0.22518594453297375</v>
      </c>
      <c r="K7658">
        <v>7653</v>
      </c>
      <c r="L7658" s="14">
        <v>-4.7506688165978398E-4</v>
      </c>
      <c r="M7658" s="14">
        <v>0.258451182789739</v>
      </c>
    </row>
    <row r="7659" spans="1:13" x14ac:dyDescent="0.55000000000000004">
      <c r="A7659">
        <v>7654</v>
      </c>
      <c r="C7659">
        <f t="shared" si="363"/>
        <v>-0.10888762801787066</v>
      </c>
      <c r="D7659">
        <f t="shared" si="364"/>
        <v>4.7112171438153219E-4</v>
      </c>
      <c r="E7659" s="2">
        <f t="shared" si="365"/>
        <v>0.14135492230602137</v>
      </c>
      <c r="K7659">
        <v>7654</v>
      </c>
      <c r="L7659" s="14">
        <v>-6.2289553395193696E-4</v>
      </c>
      <c r="M7659" s="14">
        <v>0.26708434208897303</v>
      </c>
    </row>
    <row r="7660" spans="1:13" x14ac:dyDescent="0.55000000000000004">
      <c r="A7660">
        <v>7655</v>
      </c>
      <c r="C7660">
        <f t="shared" si="363"/>
        <v>2.563967193229293E-2</v>
      </c>
      <c r="D7660">
        <f t="shared" si="364"/>
        <v>2.0237378806951581E-4</v>
      </c>
      <c r="E7660" s="2">
        <f t="shared" si="365"/>
        <v>3.3556707261486969E-2</v>
      </c>
      <c r="K7660">
        <v>7655</v>
      </c>
      <c r="L7660" s="14">
        <v>-6.14716135602473E-4</v>
      </c>
      <c r="M7660" s="14">
        <v>0.20882457104105401</v>
      </c>
    </row>
    <row r="7661" spans="1:13" x14ac:dyDescent="0.55000000000000004">
      <c r="A7661">
        <v>7656</v>
      </c>
      <c r="C7661">
        <f t="shared" si="363"/>
        <v>0.15373195466885434</v>
      </c>
      <c r="D7661">
        <f t="shared" si="364"/>
        <v>-1.1716569334695596E-4</v>
      </c>
      <c r="E7661" s="2">
        <f t="shared" si="365"/>
        <v>3.0767615862913461E-3</v>
      </c>
      <c r="K7661">
        <v>7656</v>
      </c>
      <c r="L7661" s="14">
        <v>-4.5257726766931799E-4</v>
      </c>
      <c r="M7661" s="14">
        <v>9.8263390722314797E-2</v>
      </c>
    </row>
    <row r="7662" spans="1:13" x14ac:dyDescent="0.55000000000000004">
      <c r="A7662">
        <v>7657</v>
      </c>
      <c r="C7662">
        <f t="shared" si="363"/>
        <v>0.24324075719602917</v>
      </c>
      <c r="D7662">
        <f t="shared" si="364"/>
        <v>-4.0729905539020411E-4</v>
      </c>
      <c r="E7662" s="2">
        <f t="shared" si="365"/>
        <v>7.8483586912558689E-2</v>
      </c>
      <c r="K7662">
        <v>7657</v>
      </c>
      <c r="L7662" s="14">
        <v>-1.77087615462843E-4</v>
      </c>
      <c r="M7662" s="14">
        <v>-3.6908465384649598E-2</v>
      </c>
    </row>
    <row r="7663" spans="1:13" x14ac:dyDescent="0.55000000000000004">
      <c r="A7663">
        <v>7658</v>
      </c>
      <c r="C7663">
        <f t="shared" si="363"/>
        <v>0.27170125677552409</v>
      </c>
      <c r="D7663">
        <f t="shared" si="364"/>
        <v>-5.952089397100156E-4</v>
      </c>
      <c r="E7663" s="2">
        <f t="shared" si="365"/>
        <v>0.18882294680023637</v>
      </c>
      <c r="K7663">
        <v>7658</v>
      </c>
      <c r="L7663" s="14">
        <v>1.42754728608109E-4</v>
      </c>
      <c r="M7663" s="14">
        <v>-0.16283636737253099</v>
      </c>
    </row>
    <row r="7664" spans="1:13" x14ac:dyDescent="0.55000000000000004">
      <c r="A7664">
        <v>7659</v>
      </c>
      <c r="C7664">
        <f t="shared" si="363"/>
        <v>0.23197046791421913</v>
      </c>
      <c r="D7664">
        <f t="shared" si="364"/>
        <v>-6.3373392617877835E-4</v>
      </c>
      <c r="E7664" s="2">
        <f t="shared" si="365"/>
        <v>0.2303533069125456</v>
      </c>
      <c r="K7664">
        <v>7659</v>
      </c>
      <c r="L7664" s="14">
        <v>4.2684326531311901E-4</v>
      </c>
      <c r="M7664" s="14">
        <v>-0.247980890988478</v>
      </c>
    </row>
    <row r="7665" spans="1:13" x14ac:dyDescent="0.55000000000000004">
      <c r="A7665">
        <v>7660</v>
      </c>
      <c r="C7665">
        <f t="shared" si="363"/>
        <v>0.13401998115595043</v>
      </c>
      <c r="D7665">
        <f t="shared" si="364"/>
        <v>-5.1320505522794502E-4</v>
      </c>
      <c r="E7665" s="2">
        <f t="shared" si="365"/>
        <v>0.16405500640514586</v>
      </c>
      <c r="K7665">
        <v>7660</v>
      </c>
      <c r="L7665" s="14">
        <v>6.0402625827707997E-4</v>
      </c>
      <c r="M7665" s="14">
        <v>-0.27101706209459703</v>
      </c>
    </row>
    <row r="7666" spans="1:13" x14ac:dyDescent="0.55000000000000004">
      <c r="A7666">
        <v>7661</v>
      </c>
      <c r="C7666">
        <f t="shared" si="363"/>
        <v>2.4333040445996177E-3</v>
      </c>
      <c r="D7666">
        <f t="shared" si="364"/>
        <v>-2.6387253291915342E-4</v>
      </c>
      <c r="E7666" s="2">
        <f t="shared" si="365"/>
        <v>5.2261906979679848E-2</v>
      </c>
      <c r="K7666">
        <v>7661</v>
      </c>
      <c r="L7666" s="14">
        <v>6.2992712774867998E-4</v>
      </c>
      <c r="M7666" s="14">
        <v>-0.22617532873133001</v>
      </c>
    </row>
    <row r="7667" spans="1:13" x14ac:dyDescent="0.55000000000000004">
      <c r="A7667">
        <v>7662</v>
      </c>
      <c r="C7667">
        <f t="shared" si="363"/>
        <v>-0.12976408109196602</v>
      </c>
      <c r="D7667">
        <f t="shared" si="364"/>
        <v>5.1686433160664583E-5</v>
      </c>
      <c r="E7667" s="2">
        <f t="shared" si="365"/>
        <v>2.5781005179043815E-5</v>
      </c>
      <c r="K7667">
        <v>7662</v>
      </c>
      <c r="L7667" s="14">
        <v>4.9805884029142597E-4</v>
      </c>
      <c r="M7667" s="14">
        <v>-0.124686581197427</v>
      </c>
    </row>
    <row r="7668" spans="1:13" x14ac:dyDescent="0.55000000000000004">
      <c r="A7668">
        <v>7663</v>
      </c>
      <c r="C7668">
        <f t="shared" si="363"/>
        <v>-0.22939341708425404</v>
      </c>
      <c r="D7668">
        <f t="shared" si="364"/>
        <v>3.5427319398072401E-4</v>
      </c>
      <c r="E7668" s="2">
        <f t="shared" si="365"/>
        <v>5.6370208570097148E-2</v>
      </c>
      <c r="K7668">
        <v>7663</v>
      </c>
      <c r="L7668" s="14">
        <v>2.41448626550454E-4</v>
      </c>
      <c r="M7668" s="14">
        <v>8.0306940967655501E-3</v>
      </c>
    </row>
    <row r="7669" spans="1:13" x14ac:dyDescent="0.55000000000000004">
      <c r="A7669">
        <v>7664</v>
      </c>
      <c r="C7669">
        <f t="shared" si="363"/>
        <v>-0.2714498406177383</v>
      </c>
      <c r="D7669">
        <f t="shared" si="364"/>
        <v>5.6794485059377512E-4</v>
      </c>
      <c r="E7669" s="2">
        <f t="shared" si="365"/>
        <v>0.16825294251187392</v>
      </c>
      <c r="K7669">
        <v>7664</v>
      </c>
      <c r="L7669" s="14">
        <v>-7.5633893548615795E-5</v>
      </c>
      <c r="M7669" s="14">
        <v>0.138736632235614</v>
      </c>
    </row>
    <row r="7670" spans="1:13" x14ac:dyDescent="0.55000000000000004">
      <c r="A7670">
        <v>7665</v>
      </c>
      <c r="C7670">
        <f t="shared" si="363"/>
        <v>-0.24537807586695048</v>
      </c>
      <c r="D7670">
        <f t="shared" si="364"/>
        <v>6.3907432104312622E-4</v>
      </c>
      <c r="E7670" s="2">
        <f t="shared" si="365"/>
        <v>0.23047027355454369</v>
      </c>
      <c r="K7670">
        <v>7665</v>
      </c>
      <c r="L7670" s="14">
        <v>-3.73773435809823E-4</v>
      </c>
      <c r="M7670" s="14">
        <v>0.23469512017147001</v>
      </c>
    </row>
    <row r="7671" spans="1:13" x14ac:dyDescent="0.55000000000000004">
      <c r="A7671">
        <v>7666</v>
      </c>
      <c r="C7671">
        <f t="shared" si="363"/>
        <v>-0.15772158623301552</v>
      </c>
      <c r="D7671">
        <f t="shared" si="364"/>
        <v>5.4980960752852223E-4</v>
      </c>
      <c r="E7671" s="2">
        <f t="shared" si="365"/>
        <v>0.18455130172902556</v>
      </c>
      <c r="K7671">
        <v>7666</v>
      </c>
      <c r="L7671" s="14">
        <v>-5.78299102350403E-4</v>
      </c>
      <c r="M7671" s="14">
        <v>0.271872759317558</v>
      </c>
    </row>
    <row r="7672" spans="1:13" x14ac:dyDescent="0.55000000000000004">
      <c r="A7672">
        <v>7667</v>
      </c>
      <c r="C7672">
        <f t="shared" si="363"/>
        <v>-3.0480302961850447E-2</v>
      </c>
      <c r="D7672">
        <f t="shared" si="364"/>
        <v>3.225542715912584E-4</v>
      </c>
      <c r="E7672" s="2">
        <f t="shared" si="365"/>
        <v>7.3678849661524964E-2</v>
      </c>
      <c r="K7672">
        <v>7667</v>
      </c>
      <c r="L7672" s="14">
        <v>-6.3798617120014597E-4</v>
      </c>
      <c r="M7672" s="14">
        <v>0.240958179316409</v>
      </c>
    </row>
    <row r="7673" spans="1:13" x14ac:dyDescent="0.55000000000000004">
      <c r="A7673">
        <v>7668</v>
      </c>
      <c r="C7673">
        <f t="shared" si="363"/>
        <v>0.10441089387892934</v>
      </c>
      <c r="D7673">
        <f t="shared" si="364"/>
        <v>1.4344612389178936E-5</v>
      </c>
      <c r="E7673" s="2">
        <f t="shared" si="365"/>
        <v>2.0505713386021517E-3</v>
      </c>
      <c r="K7673">
        <v>7668</v>
      </c>
      <c r="L7673" s="14">
        <v>-5.3788564569394004E-4</v>
      </c>
      <c r="M7673" s="14">
        <v>0.149694128509443</v>
      </c>
    </row>
    <row r="7674" spans="1:13" x14ac:dyDescent="0.55000000000000004">
      <c r="A7674">
        <v>7669</v>
      </c>
      <c r="C7674">
        <f t="shared" si="363"/>
        <v>0.21309715716311914</v>
      </c>
      <c r="D7674">
        <f t="shared" si="364"/>
        <v>-2.9746524216214593E-4</v>
      </c>
      <c r="E7674" s="2">
        <f t="shared" si="365"/>
        <v>3.6925043841052219E-2</v>
      </c>
      <c r="K7674">
        <v>7669</v>
      </c>
      <c r="L7674" s="14">
        <v>-3.0306832342339303E-4</v>
      </c>
      <c r="M7674" s="14">
        <v>2.0938254582332599E-2</v>
      </c>
    </row>
    <row r="7675" spans="1:13" x14ac:dyDescent="0.55000000000000004">
      <c r="A7675">
        <v>7670</v>
      </c>
      <c r="C7675">
        <f t="shared" si="363"/>
        <v>0.26830052573104529</v>
      </c>
      <c r="D7675">
        <f t="shared" si="364"/>
        <v>-5.3461759100058206E-4</v>
      </c>
      <c r="E7675" s="2">
        <f t="shared" si="365"/>
        <v>0.14543717398343869</v>
      </c>
      <c r="K7675">
        <v>7670</v>
      </c>
      <c r="L7675" s="14">
        <v>7.6543405479268806E-6</v>
      </c>
      <c r="M7675" s="14">
        <v>-0.113061735096424</v>
      </c>
    </row>
    <row r="7676" spans="1:13" x14ac:dyDescent="0.55000000000000004">
      <c r="A7676">
        <v>7671</v>
      </c>
      <c r="C7676">
        <f t="shared" si="363"/>
        <v>0.25616611766817166</v>
      </c>
      <c r="D7676">
        <f t="shared" si="364"/>
        <v>-6.3759219334188176E-4</v>
      </c>
      <c r="E7676" s="2">
        <f t="shared" si="365"/>
        <v>0.22554029598052755</v>
      </c>
      <c r="K7676">
        <v>7671</v>
      </c>
      <c r="L7676" s="14">
        <v>3.1645992744493698E-4</v>
      </c>
      <c r="M7676" s="14">
        <v>-0.21874471183619701</v>
      </c>
    </row>
    <row r="7677" spans="1:13" x14ac:dyDescent="0.55000000000000004">
      <c r="A7677">
        <v>7672</v>
      </c>
      <c r="C7677">
        <f t="shared" si="363"/>
        <v>0.17973941362456916</v>
      </c>
      <c r="D7677">
        <f t="shared" si="364"/>
        <v>-5.8054459453656809E-4</v>
      </c>
      <c r="E7677" s="2">
        <f t="shared" si="365"/>
        <v>0.20194340191218479</v>
      </c>
      <c r="K7677">
        <v>7672</v>
      </c>
      <c r="L7677" s="14">
        <v>5.4600616233849901E-4</v>
      </c>
      <c r="M7677" s="14">
        <v>-0.26964171850292101</v>
      </c>
    </row>
    <row r="7678" spans="1:13" x14ac:dyDescent="0.55000000000000004">
      <c r="A7678">
        <v>7673</v>
      </c>
      <c r="C7678">
        <f t="shared" si="363"/>
        <v>5.8201905367434394E-2</v>
      </c>
      <c r="D7678">
        <f t="shared" si="364"/>
        <v>-3.7779253941169847E-4</v>
      </c>
      <c r="E7678" s="2">
        <f t="shared" si="365"/>
        <v>9.6849914735641932E-2</v>
      </c>
      <c r="K7678">
        <v>7673</v>
      </c>
      <c r="L7678" s="14">
        <v>6.3880176669806098E-4</v>
      </c>
      <c r="M7678" s="14">
        <v>-0.25300528403480599</v>
      </c>
    </row>
    <row r="7679" spans="1:13" x14ac:dyDescent="0.55000000000000004">
      <c r="A7679">
        <v>7674</v>
      </c>
      <c r="C7679">
        <f t="shared" si="363"/>
        <v>-7.7943054338100878E-2</v>
      </c>
      <c r="D7679">
        <f t="shared" si="364"/>
        <v>-8.0222520129385382E-5</v>
      </c>
      <c r="E7679" s="2">
        <f t="shared" si="365"/>
        <v>9.0362234263107032E-3</v>
      </c>
      <c r="K7679">
        <v>7674</v>
      </c>
      <c r="L7679" s="14">
        <v>5.7160550574963497E-4</v>
      </c>
      <c r="M7679" s="14">
        <v>-0.17300210664933899</v>
      </c>
    </row>
    <row r="7680" spans="1:13" x14ac:dyDescent="0.55000000000000004">
      <c r="A7680">
        <v>7675</v>
      </c>
      <c r="C7680">
        <f t="shared" si="363"/>
        <v>-0.19452595031400266</v>
      </c>
      <c r="D7680">
        <f t="shared" si="364"/>
        <v>2.3748166074884707E-4</v>
      </c>
      <c r="E7680" s="2">
        <f t="shared" si="365"/>
        <v>2.0983397447725996E-2</v>
      </c>
      <c r="K7680">
        <v>7675</v>
      </c>
      <c r="L7680" s="14">
        <v>3.6124709990309202E-4</v>
      </c>
      <c r="M7680" s="14">
        <v>-4.9669478426392501E-2</v>
      </c>
    </row>
    <row r="7681" spans="1:13" x14ac:dyDescent="0.55000000000000004">
      <c r="A7681">
        <v>7676</v>
      </c>
      <c r="C7681">
        <f t="shared" si="363"/>
        <v>-0.262286933042788</v>
      </c>
      <c r="D7681">
        <f t="shared" si="364"/>
        <v>4.9558295049535208E-4</v>
      </c>
      <c r="E7681" s="2">
        <f t="shared" si="365"/>
        <v>0.12137567002670785</v>
      </c>
      <c r="K7681">
        <v>7676</v>
      </c>
      <c r="L7681" s="14">
        <v>6.0412116871509998E-5</v>
      </c>
      <c r="M7681" s="14">
        <v>8.6103178795518695E-2</v>
      </c>
    </row>
    <row r="7682" spans="1:13" x14ac:dyDescent="0.55000000000000004">
      <c r="A7682">
        <v>7677</v>
      </c>
      <c r="C7682">
        <f t="shared" si="363"/>
        <v>-0.26421942414865796</v>
      </c>
      <c r="D7682">
        <f t="shared" si="364"/>
        <v>6.2930336572564107E-4</v>
      </c>
      <c r="E7682" s="2">
        <f t="shared" si="365"/>
        <v>0.21578829267524566</v>
      </c>
      <c r="K7682">
        <v>7677</v>
      </c>
      <c r="L7682" s="14">
        <v>-2.5555345560010701E-4</v>
      </c>
      <c r="M7682" s="14">
        <v>0.20031076074275</v>
      </c>
    </row>
    <row r="7683" spans="1:13" x14ac:dyDescent="0.55000000000000004">
      <c r="A7683">
        <v>7678</v>
      </c>
      <c r="C7683">
        <f t="shared" si="363"/>
        <v>-0.1998384090978283</v>
      </c>
      <c r="D7683">
        <f t="shared" si="364"/>
        <v>6.0508190082714513E-4</v>
      </c>
      <c r="E7683" s="2">
        <f t="shared" si="365"/>
        <v>0.21547020144870901</v>
      </c>
      <c r="K7683">
        <v>7678</v>
      </c>
      <c r="L7683" s="14">
        <v>-5.07514079778134E-4</v>
      </c>
      <c r="M7683" s="14">
        <v>0.26434927002421499</v>
      </c>
    </row>
    <row r="7684" spans="1:13" x14ac:dyDescent="0.55000000000000004">
      <c r="A7684">
        <v>7679</v>
      </c>
      <c r="C7684">
        <f t="shared" si="363"/>
        <v>-8.5302165622888351E-2</v>
      </c>
      <c r="D7684">
        <f t="shared" si="364"/>
        <v>4.2899763293553772E-4</v>
      </c>
      <c r="E7684" s="2">
        <f t="shared" si="365"/>
        <v>0.12074376141420501</v>
      </c>
      <c r="K7684">
        <v>7679</v>
      </c>
      <c r="L7684" s="14">
        <v>-6.3236465428694901E-4</v>
      </c>
      <c r="M7684" s="14">
        <v>0.26217986472430099</v>
      </c>
    </row>
    <row r="7685" spans="1:13" x14ac:dyDescent="0.55000000000000004">
      <c r="A7685">
        <v>7680</v>
      </c>
      <c r="C7685">
        <f t="shared" si="363"/>
        <v>5.0643123396408592E-2</v>
      </c>
      <c r="D7685">
        <f t="shared" si="364"/>
        <v>1.4524400172973679E-4</v>
      </c>
      <c r="E7685" s="2">
        <f t="shared" si="365"/>
        <v>2.0650483939202931E-2</v>
      </c>
      <c r="K7685">
        <v>7680</v>
      </c>
      <c r="L7685" s="14">
        <v>-5.9883557822408399E-4</v>
      </c>
      <c r="M7685" s="14">
        <v>0.194345885858384</v>
      </c>
    </row>
    <row r="7686" spans="1:13" x14ac:dyDescent="0.55000000000000004">
      <c r="A7686">
        <v>7681</v>
      </c>
      <c r="C7686">
        <f t="shared" ref="C7686:C7749" si="366">$D$1*COS($B$2*(A7686-$L$2)+$B$1)</f>
        <v>0.17387805591555022</v>
      </c>
      <c r="D7686">
        <f t="shared" ref="D7686:D7749" si="367">$D$2*COS($B$2*(A7686-$L$3)+$B$3)</f>
        <v>-1.7496281240958453E-4</v>
      </c>
      <c r="E7686" s="2">
        <f t="shared" ref="E7686:E7749" si="368">(M7686-C7686)^2</f>
        <v>9.2239277849432474E-3</v>
      </c>
      <c r="K7686">
        <v>7681</v>
      </c>
      <c r="L7686" s="14">
        <v>-4.1532441668877198E-4</v>
      </c>
      <c r="M7686" s="14">
        <v>7.7836774244889204E-2</v>
      </c>
    </row>
    <row r="7687" spans="1:13" x14ac:dyDescent="0.55000000000000004">
      <c r="A7687">
        <v>7682</v>
      </c>
      <c r="C7687">
        <f t="shared" si="366"/>
        <v>0.25347326145850563</v>
      </c>
      <c r="D7687">
        <f t="shared" si="367"/>
        <v>-4.5125764855756968E-4</v>
      </c>
      <c r="E7687" s="2">
        <f t="shared" si="368"/>
        <v>9.7119677706640956E-2</v>
      </c>
      <c r="K7687">
        <v>7682</v>
      </c>
      <c r="L7687" s="14">
        <v>-1.2779267850812799E-4</v>
      </c>
      <c r="M7687" s="14">
        <v>-5.8167040342530597E-2</v>
      </c>
    </row>
    <row r="7688" spans="1:13" x14ac:dyDescent="0.55000000000000004">
      <c r="A7688">
        <v>7683</v>
      </c>
      <c r="C7688">
        <f t="shared" si="366"/>
        <v>0.2694520211683421</v>
      </c>
      <c r="D7688">
        <f t="shared" si="367"/>
        <v>-6.1429632667155305E-4</v>
      </c>
      <c r="E7688" s="2">
        <f t="shared" si="368"/>
        <v>0.20165001582111755</v>
      </c>
      <c r="K7688">
        <v>7683</v>
      </c>
      <c r="L7688" s="14">
        <v>1.9174552877309801E-4</v>
      </c>
      <c r="M7688" s="14">
        <v>-0.179602558834042</v>
      </c>
    </row>
    <row r="7689" spans="1:13" x14ac:dyDescent="0.55000000000000004">
      <c r="A7689">
        <v>7684</v>
      </c>
      <c r="C7689">
        <f t="shared" si="366"/>
        <v>0.21780400316432047</v>
      </c>
      <c r="D7689">
        <f t="shared" si="367"/>
        <v>-6.2315957513675547E-4</v>
      </c>
      <c r="E7689" s="2">
        <f t="shared" si="368"/>
        <v>0.22454283091148108</v>
      </c>
      <c r="K7689">
        <v>7684</v>
      </c>
      <c r="L7689" s="14">
        <v>4.6325987887020002E-4</v>
      </c>
      <c r="M7689" s="14">
        <v>-0.25605550229218199</v>
      </c>
    </row>
    <row r="7690" spans="1:13" x14ac:dyDescent="0.55000000000000004">
      <c r="A7690">
        <v>7685</v>
      </c>
      <c r="C7690">
        <f t="shared" si="366"/>
        <v>0.11149177131017546</v>
      </c>
      <c r="D7690">
        <f t="shared" si="367"/>
        <v>-4.7562290540427475E-4</v>
      </c>
      <c r="E7690" s="2">
        <f t="shared" si="368"/>
        <v>0.14430085834731568</v>
      </c>
      <c r="K7690">
        <v>7685</v>
      </c>
      <c r="L7690" s="14">
        <v>6.1874791844861404E-4</v>
      </c>
      <c r="M7690" s="14">
        <v>-0.26837775674823</v>
      </c>
    </row>
    <row r="7691" spans="1:13" x14ac:dyDescent="0.55000000000000004">
      <c r="A7691">
        <v>7686</v>
      </c>
      <c r="C7691">
        <f t="shared" si="366"/>
        <v>-2.2802545082748482E-2</v>
      </c>
      <c r="D7691">
        <f t="shared" si="367"/>
        <v>-2.0871491175071289E-4</v>
      </c>
      <c r="E7691" s="2">
        <f t="shared" si="368"/>
        <v>3.6359088184234771E-2</v>
      </c>
      <c r="K7691">
        <v>7686</v>
      </c>
      <c r="L7691" s="14">
        <v>6.1926670341815504E-4</v>
      </c>
      <c r="M7691" s="14">
        <v>-0.21348313713195199</v>
      </c>
    </row>
    <row r="7692" spans="1:13" x14ac:dyDescent="0.55000000000000004">
      <c r="A7692">
        <v>7687</v>
      </c>
      <c r="C7692">
        <f t="shared" si="366"/>
        <v>-0.15137390329941686</v>
      </c>
      <c r="D7692">
        <f t="shared" si="367"/>
        <v>1.1057612539100291E-4</v>
      </c>
      <c r="E7692" s="2">
        <f t="shared" si="368"/>
        <v>2.139391982116661E-3</v>
      </c>
      <c r="K7692">
        <v>7687</v>
      </c>
      <c r="L7692" s="14">
        <v>4.6468630086489503E-4</v>
      </c>
      <c r="M7692" s="14">
        <v>-0.105120341467741</v>
      </c>
    </row>
    <row r="7693" spans="1:13" x14ac:dyDescent="0.55000000000000004">
      <c r="A7693">
        <v>7688</v>
      </c>
      <c r="C7693">
        <f t="shared" si="366"/>
        <v>-0.2419536024966483</v>
      </c>
      <c r="D7693">
        <f t="shared" si="367"/>
        <v>4.0211488581936748E-4</v>
      </c>
      <c r="E7693" s="2">
        <f t="shared" si="368"/>
        <v>7.3725335975531117E-2</v>
      </c>
      <c r="K7693">
        <v>7688</v>
      </c>
      <c r="L7693" s="14">
        <v>1.9372233155549501E-4</v>
      </c>
      <c r="M7693" s="14">
        <v>2.9570495836319401E-2</v>
      </c>
    </row>
    <row r="7694" spans="1:13" x14ac:dyDescent="0.55000000000000004">
      <c r="A7694">
        <v>7689</v>
      </c>
      <c r="C7694">
        <f t="shared" si="366"/>
        <v>-0.27180804744463466</v>
      </c>
      <c r="D7694">
        <f t="shared" si="367"/>
        <v>5.9273128581286056E-4</v>
      </c>
      <c r="E7694" s="2">
        <f t="shared" si="368"/>
        <v>0.18375219601281684</v>
      </c>
      <c r="K7694">
        <v>7689</v>
      </c>
      <c r="L7694" s="14">
        <v>-1.25760597458075E-4</v>
      </c>
      <c r="M7694" s="14">
        <v>0.156855219016135</v>
      </c>
    </row>
    <row r="7695" spans="1:13" x14ac:dyDescent="0.55000000000000004">
      <c r="A7695">
        <v>7690</v>
      </c>
      <c r="C7695">
        <f t="shared" si="366"/>
        <v>-0.23344440174488004</v>
      </c>
      <c r="D7695">
        <f t="shared" si="367"/>
        <v>6.3458462685875208E-4</v>
      </c>
      <c r="E7695" s="2">
        <f t="shared" si="368"/>
        <v>0.22876991549263068</v>
      </c>
      <c r="K7695">
        <v>7690</v>
      </c>
      <c r="L7695" s="14">
        <v>-4.1374600467616402E-4</v>
      </c>
      <c r="M7695" s="14">
        <v>0.24485457953422601</v>
      </c>
    </row>
    <row r="7696" spans="1:13" x14ac:dyDescent="0.55000000000000004">
      <c r="A7696">
        <v>7691</v>
      </c>
      <c r="C7696">
        <f t="shared" si="366"/>
        <v>-0.13649113182472591</v>
      </c>
      <c r="D7696">
        <f t="shared" si="367"/>
        <v>5.1717060254572172E-4</v>
      </c>
      <c r="E7696" s="2">
        <f t="shared" si="368"/>
        <v>0.16648009473658637</v>
      </c>
      <c r="K7696">
        <v>7691</v>
      </c>
      <c r="L7696" s="14">
        <v>-5.9810615832923595E-4</v>
      </c>
      <c r="M7696" s="14">
        <v>0.27152859164043502</v>
      </c>
    </row>
    <row r="7697" spans="1:13" x14ac:dyDescent="0.55000000000000004">
      <c r="A7697">
        <v>7692</v>
      </c>
      <c r="C7697">
        <f t="shared" si="366"/>
        <v>-5.2814648213502131E-3</v>
      </c>
      <c r="D7697">
        <f t="shared" si="367"/>
        <v>2.6995765808507643E-4</v>
      </c>
      <c r="E7697" s="2">
        <f t="shared" si="368"/>
        <v>5.5449911254985954E-2</v>
      </c>
      <c r="K7697">
        <v>7692</v>
      </c>
      <c r="L7697" s="14">
        <v>-6.3266691424751704E-4</v>
      </c>
      <c r="M7697" s="14">
        <v>0.230196583529204</v>
      </c>
    </row>
    <row r="7698" spans="1:13" x14ac:dyDescent="0.55000000000000004">
      <c r="A7698">
        <v>7693</v>
      </c>
      <c r="C7698">
        <f t="shared" si="366"/>
        <v>0.12725373852773891</v>
      </c>
      <c r="D7698">
        <f t="shared" si="367"/>
        <v>-4.5008968298980528E-5</v>
      </c>
      <c r="E7698" s="2">
        <f t="shared" si="368"/>
        <v>1.5655273173463025E-5</v>
      </c>
      <c r="K7698">
        <v>7693</v>
      </c>
      <c r="L7698" s="14">
        <v>-5.0877231671191104E-4</v>
      </c>
      <c r="M7698" s="14">
        <v>0.131210413037155</v>
      </c>
    </row>
    <row r="7699" spans="1:13" x14ac:dyDescent="0.55000000000000004">
      <c r="A7699">
        <v>7694</v>
      </c>
      <c r="C7699">
        <f t="shared" si="366"/>
        <v>0.22785093580234858</v>
      </c>
      <c r="D7699">
        <f t="shared" si="367"/>
        <v>-3.4867929235377E-4</v>
      </c>
      <c r="E7699" s="2">
        <f t="shared" si="368"/>
        <v>5.2207294031536879E-2</v>
      </c>
      <c r="K7699">
        <v>7694</v>
      </c>
      <c r="L7699" s="14">
        <v>-2.57452536261492E-4</v>
      </c>
      <c r="M7699" s="14">
        <v>-6.38219370357315E-4</v>
      </c>
    </row>
    <row r="7700" spans="1:13" x14ac:dyDescent="0.55000000000000004">
      <c r="A7700">
        <v>7695</v>
      </c>
      <c r="C7700">
        <f t="shared" si="366"/>
        <v>0.27126235090722683</v>
      </c>
      <c r="D7700">
        <f t="shared" si="367"/>
        <v>-5.6483846360409827E-4</v>
      </c>
      <c r="E7700" s="2">
        <f t="shared" si="368"/>
        <v>0.1628843688290609</v>
      </c>
      <c r="K7700">
        <v>7695</v>
      </c>
      <c r="L7700" s="14">
        <v>5.8347829015200599E-5</v>
      </c>
      <c r="M7700" s="14">
        <v>-0.132327005777338</v>
      </c>
    </row>
    <row r="7701" spans="1:13" x14ac:dyDescent="0.55000000000000004">
      <c r="A7701">
        <v>7696</v>
      </c>
      <c r="C7701">
        <f t="shared" si="366"/>
        <v>0.24659263369274498</v>
      </c>
      <c r="D7701">
        <f t="shared" si="367"/>
        <v>-6.3923508634012292E-4</v>
      </c>
      <c r="E7701" s="2">
        <f t="shared" si="368"/>
        <v>0.22797407373100859</v>
      </c>
      <c r="K7701">
        <v>7696</v>
      </c>
      <c r="L7701" s="14">
        <v>3.59534618551384E-4</v>
      </c>
      <c r="M7701" s="14">
        <v>-0.23087367269023801</v>
      </c>
    </row>
    <row r="7702" spans="1:13" x14ac:dyDescent="0.55000000000000004">
      <c r="A7702">
        <v>7697</v>
      </c>
      <c r="C7702">
        <f t="shared" si="366"/>
        <v>0.1600333631819704</v>
      </c>
      <c r="D7702">
        <f t="shared" si="367"/>
        <v>-5.531971764156687E-4</v>
      </c>
      <c r="E7702" s="2">
        <f t="shared" si="368"/>
        <v>0.18630442169932637</v>
      </c>
      <c r="K7702">
        <v>7697</v>
      </c>
      <c r="L7702" s="14">
        <v>5.7067373248052703E-4</v>
      </c>
      <c r="M7702" s="14">
        <v>-0.27159659604158298</v>
      </c>
    </row>
    <row r="7703" spans="1:13" x14ac:dyDescent="0.55000000000000004">
      <c r="A7703">
        <v>7698</v>
      </c>
      <c r="C7703">
        <f t="shared" si="366"/>
        <v>3.3309091748169789E-2</v>
      </c>
      <c r="D7703">
        <f t="shared" si="367"/>
        <v>-3.283184356821675E-4</v>
      </c>
      <c r="E7703" s="2">
        <f t="shared" si="368"/>
        <v>7.7064846276394733E-2</v>
      </c>
      <c r="K7703">
        <v>7698</v>
      </c>
      <c r="L7703" s="14">
        <v>6.3888406990710196E-4</v>
      </c>
      <c r="M7703" s="14">
        <v>-0.244296467051352</v>
      </c>
    </row>
    <row r="7704" spans="1:13" x14ac:dyDescent="0.55000000000000004">
      <c r="A7704">
        <v>7699</v>
      </c>
      <c r="C7704">
        <f t="shared" si="366"/>
        <v>-0.10177505961447508</v>
      </c>
      <c r="D7704">
        <f t="shared" si="367"/>
        <v>-2.1038687995971186E-5</v>
      </c>
      <c r="E7704" s="2">
        <f t="shared" si="368"/>
        <v>2.9198582543866415E-3</v>
      </c>
      <c r="K7704">
        <v>7699</v>
      </c>
      <c r="L7704" s="14">
        <v>5.4708192867641305E-4</v>
      </c>
      <c r="M7704" s="14">
        <v>-0.15581077238285301</v>
      </c>
    </row>
    <row r="7705" spans="1:13" x14ac:dyDescent="0.55000000000000004">
      <c r="A7705">
        <v>7700</v>
      </c>
      <c r="C7705">
        <f t="shared" si="366"/>
        <v>-0.21131581626193</v>
      </c>
      <c r="D7705">
        <f t="shared" si="367"/>
        <v>2.9152132691685702E-4</v>
      </c>
      <c r="E7705" s="2">
        <f t="shared" si="368"/>
        <v>3.3494311994512221E-2</v>
      </c>
      <c r="K7705">
        <v>7700</v>
      </c>
      <c r="L7705" s="14">
        <v>3.1825972455882401E-4</v>
      </c>
      <c r="M7705" s="14">
        <v>-2.8301303191211401E-2</v>
      </c>
    </row>
    <row r="7706" spans="1:13" x14ac:dyDescent="0.55000000000000004">
      <c r="A7706">
        <v>7701</v>
      </c>
      <c r="C7706">
        <f t="shared" si="366"/>
        <v>-0.26782075721163273</v>
      </c>
      <c r="D7706">
        <f t="shared" si="367"/>
        <v>5.3091563355557158E-4</v>
      </c>
      <c r="E7706" s="2">
        <f t="shared" si="368"/>
        <v>0.13996364952980511</v>
      </c>
      <c r="K7706">
        <v>7701</v>
      </c>
      <c r="L7706" s="14">
        <v>9.7273980854825792E-6</v>
      </c>
      <c r="M7706" s="14">
        <v>0.106296402953208</v>
      </c>
    </row>
    <row r="7707" spans="1:13" x14ac:dyDescent="0.55000000000000004">
      <c r="A7707">
        <v>7702</v>
      </c>
      <c r="C7707">
        <f t="shared" si="366"/>
        <v>-0.25710833331615107</v>
      </c>
      <c r="D7707">
        <f t="shared" si="367"/>
        <v>6.3706130698467853E-4</v>
      </c>
      <c r="E7707" s="2">
        <f t="shared" si="368"/>
        <v>0.22219896192931907</v>
      </c>
      <c r="K7707">
        <v>7702</v>
      </c>
      <c r="L7707" s="14">
        <v>-3.0124121558276399E-4</v>
      </c>
      <c r="M7707" s="14">
        <v>0.21427151556298701</v>
      </c>
    </row>
    <row r="7708" spans="1:13" x14ac:dyDescent="0.55000000000000004">
      <c r="A7708">
        <v>7703</v>
      </c>
      <c r="C7708">
        <f t="shared" si="366"/>
        <v>-0.1818671371726687</v>
      </c>
      <c r="D7708">
        <f t="shared" si="367"/>
        <v>5.8331802055271479E-4</v>
      </c>
      <c r="E7708" s="2">
        <f t="shared" si="368"/>
        <v>0.20290352235083731</v>
      </c>
      <c r="K7708">
        <v>7703</v>
      </c>
      <c r="L7708" s="14">
        <v>-5.3676209804347902E-4</v>
      </c>
      <c r="M7708" s="14">
        <v>0.26858099785603501</v>
      </c>
    </row>
    <row r="7709" spans="1:13" x14ac:dyDescent="0.55000000000000004">
      <c r="A7709">
        <v>7704</v>
      </c>
      <c r="C7709">
        <f t="shared" si="366"/>
        <v>-6.0981123053934917E-2</v>
      </c>
      <c r="D7709">
        <f t="shared" si="367"/>
        <v>3.8317420633032431E-4</v>
      </c>
      <c r="E7709" s="2">
        <f t="shared" si="368"/>
        <v>0.10023798272295845</v>
      </c>
      <c r="K7709">
        <v>7704</v>
      </c>
      <c r="L7709" s="14">
        <v>-6.3784758321889297E-4</v>
      </c>
      <c r="M7709" s="14">
        <v>0.25562270308049201</v>
      </c>
    </row>
    <row r="7710" spans="1:13" x14ac:dyDescent="0.55000000000000004">
      <c r="A7710">
        <v>7705</v>
      </c>
      <c r="C7710">
        <f t="shared" si="366"/>
        <v>7.5209867571250269E-2</v>
      </c>
      <c r="D7710">
        <f t="shared" si="367"/>
        <v>8.6861742990453362E-5</v>
      </c>
      <c r="E7710" s="2">
        <f t="shared" si="368"/>
        <v>1.0698230128867238E-2</v>
      </c>
      <c r="K7710">
        <v>7705</v>
      </c>
      <c r="L7710" s="14">
        <v>-5.7918018425800002E-4</v>
      </c>
      <c r="M7710" s="14">
        <v>0.17864211655031501</v>
      </c>
    </row>
    <row r="7711" spans="1:13" x14ac:dyDescent="0.55000000000000004">
      <c r="A7711">
        <v>7706</v>
      </c>
      <c r="C7711">
        <f t="shared" si="366"/>
        <v>0.19252476673427552</v>
      </c>
      <c r="D7711">
        <f t="shared" si="367"/>
        <v>-2.3125118693975084E-4</v>
      </c>
      <c r="E7711" s="2">
        <f t="shared" si="368"/>
        <v>1.8388787358559873E-2</v>
      </c>
      <c r="K7711">
        <v>7706</v>
      </c>
      <c r="L7711" s="14">
        <v>-3.7545351517667799E-4</v>
      </c>
      <c r="M7711" s="14">
        <v>5.6919503714878403E-2</v>
      </c>
    </row>
    <row r="7712" spans="1:13" x14ac:dyDescent="0.55000000000000004">
      <c r="A7712">
        <v>7707</v>
      </c>
      <c r="C7712">
        <f t="shared" si="366"/>
        <v>0.26152000754709287</v>
      </c>
      <c r="D7712">
        <f t="shared" si="367"/>
        <v>-4.9132494333634287E-4</v>
      </c>
      <c r="E7712" s="2">
        <f t="shared" si="368"/>
        <v>0.11599402763776115</v>
      </c>
      <c r="K7712">
        <v>7707</v>
      </c>
      <c r="L7712" s="14">
        <v>-7.7692184074843896E-5</v>
      </c>
      <c r="M7712" s="14">
        <v>-7.9058951928916404E-2</v>
      </c>
    </row>
    <row r="7713" spans="1:13" x14ac:dyDescent="0.55000000000000004">
      <c r="A7713">
        <v>7708</v>
      </c>
      <c r="C7713">
        <f t="shared" si="366"/>
        <v>0.26487923887086717</v>
      </c>
      <c r="D7713">
        <f t="shared" si="367"/>
        <v>-6.2808649526186497E-4</v>
      </c>
      <c r="E7713" s="2">
        <f t="shared" si="368"/>
        <v>0.21170658758715127</v>
      </c>
      <c r="K7713">
        <v>7708</v>
      </c>
      <c r="L7713" s="14">
        <v>2.39527636495854E-4</v>
      </c>
      <c r="M7713" s="14">
        <v>-0.195236602615982</v>
      </c>
    </row>
    <row r="7714" spans="1:13" x14ac:dyDescent="0.55000000000000004">
      <c r="A7714">
        <v>7709</v>
      </c>
      <c r="C7714">
        <f t="shared" si="366"/>
        <v>0.20175936445049811</v>
      </c>
      <c r="D7714">
        <f t="shared" si="367"/>
        <v>-6.0721157589549077E-4</v>
      </c>
      <c r="E7714" s="2">
        <f t="shared" si="368"/>
        <v>0.215551646551562</v>
      </c>
      <c r="K7714">
        <v>7709</v>
      </c>
      <c r="L7714" s="14">
        <v>4.9675627458458597E-4</v>
      </c>
      <c r="M7714" s="14">
        <v>-0.26251603501792298</v>
      </c>
    </row>
    <row r="7715" spans="1:13" x14ac:dyDescent="0.55000000000000004">
      <c r="A7715">
        <v>7710</v>
      </c>
      <c r="C7715">
        <f t="shared" si="366"/>
        <v>8.8002142303024777E-2</v>
      </c>
      <c r="D7715">
        <f t="shared" si="367"/>
        <v>-4.339393499838391E-4</v>
      </c>
      <c r="E7715" s="2">
        <f t="shared" si="368"/>
        <v>0.12393838590123266</v>
      </c>
      <c r="K7715">
        <v>7710</v>
      </c>
      <c r="L7715" s="14">
        <v>6.2956922205140901E-4</v>
      </c>
      <c r="M7715" s="14">
        <v>-0.26404669791837498</v>
      </c>
    </row>
    <row r="7716" spans="1:13" x14ac:dyDescent="0.55000000000000004">
      <c r="A7716">
        <v>7711</v>
      </c>
      <c r="C7716">
        <f t="shared" si="366"/>
        <v>-4.784176262452694E-2</v>
      </c>
      <c r="D7716">
        <f t="shared" si="367"/>
        <v>-1.517574939420008E-4</v>
      </c>
      <c r="E7716" s="2">
        <f t="shared" si="368"/>
        <v>2.2983610501114998E-2</v>
      </c>
      <c r="K7716">
        <v>7711</v>
      </c>
      <c r="L7716" s="14">
        <v>6.0470265229154601E-4</v>
      </c>
      <c r="M7716" s="14">
        <v>-0.19944522729837599</v>
      </c>
    </row>
    <row r="7717" spans="1:13" x14ac:dyDescent="0.55000000000000004">
      <c r="A7717">
        <v>7712</v>
      </c>
      <c r="C7717">
        <f t="shared" si="366"/>
        <v>-0.1716783935576657</v>
      </c>
      <c r="D7717">
        <f t="shared" si="367"/>
        <v>1.6851229428511375E-4</v>
      </c>
      <c r="E7717" s="2">
        <f t="shared" si="368"/>
        <v>7.5319714487288953E-3</v>
      </c>
      <c r="K7717">
        <v>7712</v>
      </c>
      <c r="L7717" s="14">
        <v>4.2838455196235399E-4</v>
      </c>
      <c r="M7717" s="14">
        <v>-8.4891462233134499E-2</v>
      </c>
    </row>
    <row r="7718" spans="1:13" x14ac:dyDescent="0.55000000000000004">
      <c r="A7718">
        <v>7713</v>
      </c>
      <c r="C7718">
        <f t="shared" si="366"/>
        <v>-0.25242736640124352</v>
      </c>
      <c r="D7718">
        <f t="shared" si="367"/>
        <v>4.4648904860400038E-4</v>
      </c>
      <c r="E7718" s="2">
        <f t="shared" si="368"/>
        <v>9.2021988507689639E-2</v>
      </c>
      <c r="K7718">
        <v>7713</v>
      </c>
      <c r="L7718" s="14">
        <v>1.44774883089365E-4</v>
      </c>
      <c r="M7718" s="14">
        <v>5.0923896176794298E-2</v>
      </c>
    </row>
    <row r="7719" spans="1:13" x14ac:dyDescent="0.55000000000000004">
      <c r="A7719">
        <v>7714</v>
      </c>
      <c r="C7719">
        <f t="shared" si="366"/>
        <v>-0.26982239102531558</v>
      </c>
      <c r="D7719">
        <f t="shared" si="367"/>
        <v>6.1240646296302579E-4</v>
      </c>
      <c r="E7719" s="2">
        <f t="shared" si="368"/>
        <v>0.19696504371560145</v>
      </c>
      <c r="K7719">
        <v>7714</v>
      </c>
      <c r="L7719" s="14">
        <v>-1.75094553371527E-4</v>
      </c>
      <c r="M7719" s="14">
        <v>0.17398504888032801</v>
      </c>
    </row>
    <row r="7720" spans="1:13" x14ac:dyDescent="0.55000000000000004">
      <c r="A7720">
        <v>7715</v>
      </c>
      <c r="C7720">
        <f t="shared" si="366"/>
        <v>-0.21949768290824487</v>
      </c>
      <c r="D7720">
        <f t="shared" si="367"/>
        <v>6.246227636290128E-4</v>
      </c>
      <c r="E7720" s="2">
        <f t="shared" si="368"/>
        <v>0.22369896520076921</v>
      </c>
      <c r="K7720">
        <v>7715</v>
      </c>
      <c r="L7720" s="14">
        <v>-4.5111047273276901E-4</v>
      </c>
      <c r="M7720" s="14">
        <v>0.253470566766899</v>
      </c>
    </row>
    <row r="7721" spans="1:13" x14ac:dyDescent="0.55000000000000004">
      <c r="A7721">
        <v>7716</v>
      </c>
      <c r="C7721">
        <f t="shared" si="366"/>
        <v>-0.11408368302526214</v>
      </c>
      <c r="D7721">
        <f t="shared" si="367"/>
        <v>4.8007191662732644E-4</v>
      </c>
      <c r="E7721" s="2">
        <f t="shared" si="368"/>
        <v>0.14711558241321782</v>
      </c>
      <c r="K7721">
        <v>7716</v>
      </c>
      <c r="L7721" s="14">
        <v>-6.1414297571188599E-4</v>
      </c>
      <c r="M7721" s="14">
        <v>0.269472808789461</v>
      </c>
    </row>
    <row r="7722" spans="1:13" x14ac:dyDescent="0.55000000000000004">
      <c r="A7722">
        <v>7717</v>
      </c>
      <c r="C7722">
        <f t="shared" si="366"/>
        <v>1.9962916603822139E-2</v>
      </c>
      <c r="D7722">
        <f t="shared" si="367"/>
        <v>2.150331376652887E-4</v>
      </c>
      <c r="E7722" s="2">
        <f t="shared" si="368"/>
        <v>3.9212315474237272E-2</v>
      </c>
      <c r="K7722">
        <v>7717</v>
      </c>
      <c r="L7722" s="14">
        <v>-6.2335956055753602E-4</v>
      </c>
      <c r="M7722" s="14">
        <v>0.217983914162761</v>
      </c>
    </row>
    <row r="7723" spans="1:13" x14ac:dyDescent="0.55000000000000004">
      <c r="A7723">
        <v>7718</v>
      </c>
      <c r="C7723">
        <f t="shared" si="366"/>
        <v>0.14899924495024214</v>
      </c>
      <c r="D7723">
        <f t="shared" si="367"/>
        <v>-1.039744263118261E-4</v>
      </c>
      <c r="E7723" s="2">
        <f t="shared" si="368"/>
        <v>1.3763839552014749E-3</v>
      </c>
      <c r="K7723">
        <v>7718</v>
      </c>
      <c r="L7723" s="14">
        <v>-4.7645187641958298E-4</v>
      </c>
      <c r="M7723" s="14">
        <v>0.111899595959969</v>
      </c>
    </row>
    <row r="7724" spans="1:13" x14ac:dyDescent="0.55000000000000004">
      <c r="A7724">
        <v>7719</v>
      </c>
      <c r="C7724">
        <f t="shared" si="366"/>
        <v>0.24063990346904157</v>
      </c>
      <c r="D7724">
        <f t="shared" si="367"/>
        <v>-3.9688660089168742E-4</v>
      </c>
      <c r="E7724" s="2">
        <f t="shared" si="368"/>
        <v>6.9090424091651156E-2</v>
      </c>
      <c r="K7724">
        <v>7719</v>
      </c>
      <c r="L7724" s="14">
        <v>-2.1021386413948799E-4</v>
      </c>
      <c r="M7724" s="14">
        <v>-2.2210670225693101E-2</v>
      </c>
    </row>
    <row r="7725" spans="1:13" x14ac:dyDescent="0.55000000000000004">
      <c r="A7725">
        <v>7720</v>
      </c>
      <c r="C7725">
        <f t="shared" si="366"/>
        <v>0.27188501850381919</v>
      </c>
      <c r="D7725">
        <f t="shared" si="367"/>
        <v>-5.9018860435351022E-4</v>
      </c>
      <c r="E7725" s="2">
        <f t="shared" si="368"/>
        <v>0.17862723627575994</v>
      </c>
      <c r="K7725">
        <v>7720</v>
      </c>
      <c r="L7725" s="14">
        <v>1.0867351448648E-4</v>
      </c>
      <c r="M7725" s="14">
        <v>-0.15075813626833601</v>
      </c>
    </row>
    <row r="7726" spans="1:13" x14ac:dyDescent="0.55000000000000004">
      <c r="A7726">
        <v>7721</v>
      </c>
      <c r="C7726">
        <f t="shared" si="366"/>
        <v>0.23489272477760922</v>
      </c>
      <c r="D7726">
        <f t="shared" si="367"/>
        <v>-6.3536570831235922E-4</v>
      </c>
      <c r="E7726" s="2">
        <f t="shared" si="368"/>
        <v>0.22699508944125316</v>
      </c>
      <c r="K7726">
        <v>7721</v>
      </c>
      <c r="L7726" s="14">
        <v>4.0034293724776902E-4</v>
      </c>
      <c r="M7726" s="14">
        <v>-0.241547291846995</v>
      </c>
    </row>
    <row r="7727" spans="1:13" x14ac:dyDescent="0.55000000000000004">
      <c r="A7727">
        <v>7722</v>
      </c>
      <c r="C7727">
        <f t="shared" si="366"/>
        <v>0.13894730827792579</v>
      </c>
      <c r="D7727">
        <f t="shared" si="367"/>
        <v>-5.2107941193489931E-4</v>
      </c>
      <c r="E7727" s="2">
        <f t="shared" si="368"/>
        <v>0.1687457441248042</v>
      </c>
      <c r="K7727">
        <v>7722</v>
      </c>
      <c r="L7727" s="14">
        <v>5.9174398782807698E-4</v>
      </c>
      <c r="M7727" s="14">
        <v>-0.27183942973196201</v>
      </c>
    </row>
    <row r="7728" spans="1:13" x14ac:dyDescent="0.55000000000000004">
      <c r="A7728">
        <v>7723</v>
      </c>
      <c r="C7728">
        <f t="shared" si="366"/>
        <v>8.1290461773594544E-3</v>
      </c>
      <c r="D7728">
        <f t="shared" si="367"/>
        <v>-2.7601316664430559E-4</v>
      </c>
      <c r="E7728" s="2">
        <f t="shared" si="368"/>
        <v>5.8649574486109697E-2</v>
      </c>
      <c r="K7728">
        <v>7723</v>
      </c>
      <c r="L7728" s="14">
        <v>6.3493908574364997E-4</v>
      </c>
      <c r="M7728" s="14">
        <v>-0.23404769607116799</v>
      </c>
    </row>
    <row r="7729" spans="1:13" x14ac:dyDescent="0.55000000000000004">
      <c r="A7729">
        <v>7724</v>
      </c>
      <c r="C7729">
        <f t="shared" si="366"/>
        <v>-0.12472943516702607</v>
      </c>
      <c r="D7729">
        <f t="shared" si="367"/>
        <v>3.8326565578073441E-5</v>
      </c>
      <c r="E7729" s="2">
        <f t="shared" si="368"/>
        <v>1.666120710706381E-4</v>
      </c>
      <c r="K7729">
        <v>7724</v>
      </c>
      <c r="L7729" s="14">
        <v>5.1910975075859995E-4</v>
      </c>
      <c r="M7729" s="14">
        <v>-0.13763726500285201</v>
      </c>
    </row>
    <row r="7730" spans="1:13" x14ac:dyDescent="0.55000000000000004">
      <c r="A7730">
        <v>7725</v>
      </c>
      <c r="C7730">
        <f t="shared" si="366"/>
        <v>-0.22628345737237801</v>
      </c>
      <c r="D7730">
        <f t="shared" si="367"/>
        <v>3.4304713770025926E-4</v>
      </c>
      <c r="E7730" s="2">
        <f t="shared" si="368"/>
        <v>4.8192863425992195E-2</v>
      </c>
      <c r="K7730">
        <v>7725</v>
      </c>
      <c r="L7730" s="14">
        <v>2.7326615837296002E-4</v>
      </c>
      <c r="M7730" s="14">
        <v>-6.7547270749697902E-3</v>
      </c>
    </row>
    <row r="7731" spans="1:13" x14ac:dyDescent="0.55000000000000004">
      <c r="A7731">
        <v>7726</v>
      </c>
      <c r="C7731">
        <f t="shared" si="366"/>
        <v>-0.27104510145409738</v>
      </c>
      <c r="D7731">
        <f t="shared" si="367"/>
        <v>5.616701091196145E-4</v>
      </c>
      <c r="E7731" s="2">
        <f t="shared" si="368"/>
        <v>0.15750157074403134</v>
      </c>
      <c r="K7731">
        <v>7726</v>
      </c>
      <c r="L7731" s="14">
        <v>-4.1018638597362198E-5</v>
      </c>
      <c r="M7731" s="14">
        <v>0.125819574152124</v>
      </c>
    </row>
    <row r="7732" spans="1:13" x14ac:dyDescent="0.55000000000000004">
      <c r="A7732">
        <v>7727</v>
      </c>
      <c r="C7732">
        <f t="shared" si="366"/>
        <v>-0.24778013824989928</v>
      </c>
      <c r="D7732">
        <f t="shared" si="367"/>
        <v>6.3932572221656048E-4</v>
      </c>
      <c r="E7732" s="2">
        <f t="shared" si="368"/>
        <v>0.22530374914985579</v>
      </c>
      <c r="K7732">
        <v>7727</v>
      </c>
      <c r="L7732" s="14">
        <v>-3.4503006306981502E-4</v>
      </c>
      <c r="M7732" s="14">
        <v>0.226881582504846</v>
      </c>
    </row>
    <row r="7733" spans="1:13" x14ac:dyDescent="0.55000000000000004">
      <c r="A7733">
        <v>7728</v>
      </c>
      <c r="C7733">
        <f t="shared" si="366"/>
        <v>-0.16232758313621409</v>
      </c>
      <c r="D7733">
        <f t="shared" si="367"/>
        <v>5.565240549585803E-4</v>
      </c>
      <c r="E7733" s="2">
        <f t="shared" si="368"/>
        <v>0.1878765394977894</v>
      </c>
      <c r="K7733">
        <v>7728</v>
      </c>
      <c r="L7733" s="14">
        <v>-5.6262656783531402E-4</v>
      </c>
      <c r="M7733" s="14">
        <v>0.27111969104807399</v>
      </c>
    </row>
    <row r="7734" spans="1:13" x14ac:dyDescent="0.55000000000000004">
      <c r="A7734">
        <v>7729</v>
      </c>
      <c r="C7734">
        <f t="shared" si="366"/>
        <v>-3.61342262493074E-2</v>
      </c>
      <c r="D7734">
        <f t="shared" si="367"/>
        <v>3.3404658050231793E-4</v>
      </c>
      <c r="E7734" s="2">
        <f t="shared" si="368"/>
        <v>8.0422390434184365E-2</v>
      </c>
      <c r="K7734">
        <v>7729</v>
      </c>
      <c r="L7734" s="14">
        <v>-6.3930975840462698E-4</v>
      </c>
      <c r="M7734" s="14">
        <v>0.24745419106385499</v>
      </c>
    </row>
    <row r="7735" spans="1:13" x14ac:dyDescent="0.55000000000000004">
      <c r="A7735">
        <v>7730</v>
      </c>
      <c r="C7735">
        <f t="shared" si="366"/>
        <v>9.9128059777118707E-2</v>
      </c>
      <c r="D7735">
        <f t="shared" si="367"/>
        <v>2.7730455483215537E-5</v>
      </c>
      <c r="E7735" s="2">
        <f t="shared" si="368"/>
        <v>3.9293081844778829E-3</v>
      </c>
      <c r="K7735">
        <v>7730</v>
      </c>
      <c r="L7735" s="14">
        <v>-5.5587385399168902E-4</v>
      </c>
      <c r="M7735" s="14">
        <v>0.161812253833339</v>
      </c>
    </row>
    <row r="7736" spans="1:13" x14ac:dyDescent="0.55000000000000004">
      <c r="A7736">
        <v>7731</v>
      </c>
      <c r="C7736">
        <f t="shared" si="366"/>
        <v>0.2095112922532017</v>
      </c>
      <c r="D7736">
        <f t="shared" si="367"/>
        <v>-2.8554542935055013E-4</v>
      </c>
      <c r="E7736" s="2">
        <f t="shared" si="368"/>
        <v>3.0230032196176662E-2</v>
      </c>
      <c r="K7736">
        <v>7731</v>
      </c>
      <c r="L7736" s="14">
        <v>-3.3321589445549501E-4</v>
      </c>
      <c r="M7736" s="14">
        <v>3.5643433819917199E-2</v>
      </c>
    </row>
    <row r="7737" spans="1:13" x14ac:dyDescent="0.55000000000000004">
      <c r="A7737">
        <v>7732</v>
      </c>
      <c r="C7737">
        <f t="shared" si="366"/>
        <v>0.26731160652137514</v>
      </c>
      <c r="D7737">
        <f t="shared" si="367"/>
        <v>-5.2715543023741879E-4</v>
      </c>
      <c r="E7737" s="2">
        <f t="shared" si="368"/>
        <v>0.13451591372710059</v>
      </c>
      <c r="K7737">
        <v>7732</v>
      </c>
      <c r="L7737" s="14">
        <v>-2.7101947031586801E-5</v>
      </c>
      <c r="M7737" s="14">
        <v>-9.9452505309513495E-2</v>
      </c>
    </row>
    <row r="7738" spans="1:13" x14ac:dyDescent="0.55000000000000004">
      <c r="A7738">
        <v>7733</v>
      </c>
      <c r="C7738">
        <f t="shared" si="366"/>
        <v>0.25802234203553465</v>
      </c>
      <c r="D7738">
        <f t="shared" si="367"/>
        <v>-6.3646052968864195E-4</v>
      </c>
      <c r="E7738" s="2">
        <f t="shared" si="368"/>
        <v>0.21870801707758497</v>
      </c>
      <c r="K7738">
        <v>7733</v>
      </c>
      <c r="L7738" s="14">
        <v>2.8579985115465603E-4</v>
      </c>
      <c r="M7738" s="14">
        <v>-0.20963994752562401</v>
      </c>
    </row>
    <row r="7739" spans="1:13" x14ac:dyDescent="0.55000000000000004">
      <c r="A7739">
        <v>7734</v>
      </c>
      <c r="C7739">
        <f t="shared" si="366"/>
        <v>0.18397490837894406</v>
      </c>
      <c r="D7739">
        <f t="shared" si="367"/>
        <v>-5.8602745171679963E-4</v>
      </c>
      <c r="E7739" s="2">
        <f t="shared" si="368"/>
        <v>0.20366868683618647</v>
      </c>
      <c r="K7739">
        <v>7734</v>
      </c>
      <c r="L7739" s="14">
        <v>5.2712130364565698E-4</v>
      </c>
      <c r="M7739" s="14">
        <v>-0.26732176437212601</v>
      </c>
    </row>
    <row r="7740" spans="1:13" x14ac:dyDescent="0.55000000000000004">
      <c r="A7740">
        <v>7735</v>
      </c>
      <c r="C7740">
        <f t="shared" si="366"/>
        <v>6.3753650602618853E-2</v>
      </c>
      <c r="D7740">
        <f t="shared" si="367"/>
        <v>-3.8851383584262287E-4</v>
      </c>
      <c r="E7740" s="2">
        <f t="shared" si="368"/>
        <v>0.10355835349659391</v>
      </c>
      <c r="K7740">
        <v>7735</v>
      </c>
      <c r="L7740" s="14">
        <v>6.3642195561543799E-4</v>
      </c>
      <c r="M7740" s="14">
        <v>-0.258051186987797</v>
      </c>
    </row>
    <row r="7741" spans="1:13" x14ac:dyDescent="0.55000000000000004">
      <c r="A7741">
        <v>7736</v>
      </c>
      <c r="C7741">
        <f t="shared" si="366"/>
        <v>-7.2468429654633612E-2</v>
      </c>
      <c r="D7741">
        <f t="shared" si="367"/>
        <v>-9.3491436393838495E-5</v>
      </c>
      <c r="E7741" s="2">
        <f t="shared" si="368"/>
        <v>1.2472793031684394E-2</v>
      </c>
      <c r="K7741">
        <v>7736</v>
      </c>
      <c r="L7741" s="14">
        <v>5.8632678072615004E-4</v>
      </c>
      <c r="M7741" s="14">
        <v>-0.18415008898903101</v>
      </c>
    </row>
    <row r="7742" spans="1:13" x14ac:dyDescent="0.55000000000000004">
      <c r="A7742">
        <v>7737</v>
      </c>
      <c r="C7742">
        <f t="shared" si="366"/>
        <v>-0.19050246158187051</v>
      </c>
      <c r="D7742">
        <f t="shared" si="367"/>
        <v>2.2499534294667962E-4</v>
      </c>
      <c r="E7742" s="2">
        <f t="shared" si="368"/>
        <v>1.5970641323379497E-2</v>
      </c>
      <c r="K7742">
        <v>7737</v>
      </c>
      <c r="L7742" s="14">
        <v>3.8938242629671702E-4</v>
      </c>
      <c r="M7742" s="14">
        <v>-6.4127458818746902E-2</v>
      </c>
    </row>
    <row r="7743" spans="1:13" x14ac:dyDescent="0.55000000000000004">
      <c r="A7743">
        <v>7738</v>
      </c>
      <c r="C7743">
        <f t="shared" si="366"/>
        <v>-0.26072439112534279</v>
      </c>
      <c r="D7743">
        <f t="shared" si="367"/>
        <v>4.8701303373311771E-4</v>
      </c>
      <c r="E7743" s="2">
        <f t="shared" si="368"/>
        <v>0.11067643641279276</v>
      </c>
      <c r="K7743">
        <v>7738</v>
      </c>
      <c r="L7743" s="14">
        <v>9.4914827648068196E-5</v>
      </c>
      <c r="M7743" s="14">
        <v>7.1956291230565503E-2</v>
      </c>
    </row>
    <row r="7744" spans="1:13" x14ac:dyDescent="0.55000000000000004">
      <c r="A7744">
        <v>7739</v>
      </c>
      <c r="C7744">
        <f t="shared" si="366"/>
        <v>-0.26550999413132731</v>
      </c>
      <c r="D7744">
        <f t="shared" si="367"/>
        <v>6.2680071847095661E-4</v>
      </c>
      <c r="E7744" s="2">
        <f t="shared" si="368"/>
        <v>0.20750588258567479</v>
      </c>
      <c r="K7744">
        <v>7739</v>
      </c>
      <c r="L7744" s="14">
        <v>-2.2332477839388199E-4</v>
      </c>
      <c r="M7744" s="14">
        <v>0.19001814175675899</v>
      </c>
    </row>
    <row r="7745" spans="1:13" x14ac:dyDescent="0.55000000000000004">
      <c r="A7745">
        <v>7740</v>
      </c>
      <c r="C7745">
        <f t="shared" si="366"/>
        <v>-0.20365818511809874</v>
      </c>
      <c r="D7745">
        <f t="shared" si="367"/>
        <v>6.0927463478946755E-4</v>
      </c>
      <c r="E7745" s="2">
        <f t="shared" si="368"/>
        <v>0.21543239584607587</v>
      </c>
      <c r="K7745">
        <v>7740</v>
      </c>
      <c r="L7745" s="14">
        <v>-4.8563130828074098E-4</v>
      </c>
      <c r="M7745" s="14">
        <v>0.26048876989300102</v>
      </c>
    </row>
    <row r="7746" spans="1:13" x14ac:dyDescent="0.55000000000000004">
      <c r="A7746">
        <v>7741</v>
      </c>
      <c r="C7746">
        <f t="shared" si="366"/>
        <v>-9.0692464414162177E-2</v>
      </c>
      <c r="D7746">
        <f t="shared" si="367"/>
        <v>4.388334602661439E-4</v>
      </c>
      <c r="E7746" s="2">
        <f t="shared" si="368"/>
        <v>0.12702868264154082</v>
      </c>
      <c r="K7746">
        <v>7741</v>
      </c>
      <c r="L7746" s="14">
        <v>-6.2630846437076797E-4</v>
      </c>
      <c r="M7746" s="14">
        <v>0.26571836965453</v>
      </c>
    </row>
    <row r="7747" spans="1:13" x14ac:dyDescent="0.55000000000000004">
      <c r="A7747">
        <v>7742</v>
      </c>
      <c r="C7747">
        <f t="shared" si="366"/>
        <v>4.5035153212257616E-2</v>
      </c>
      <c r="D7747">
        <f t="shared" si="367"/>
        <v>1.5825433709143477E-4</v>
      </c>
      <c r="E7747" s="2">
        <f t="shared" si="368"/>
        <v>2.5396247721840653E-2</v>
      </c>
      <c r="K7747">
        <v>7742</v>
      </c>
      <c r="L7747" s="14">
        <v>-6.1012278022349795E-4</v>
      </c>
      <c r="M7747" s="14">
        <v>0.20439715533899</v>
      </c>
    </row>
    <row r="7748" spans="1:13" x14ac:dyDescent="0.55000000000000004">
      <c r="A7748">
        <v>7743</v>
      </c>
      <c r="C7748">
        <f t="shared" si="366"/>
        <v>0.16945989664811154</v>
      </c>
      <c r="D7748">
        <f t="shared" si="367"/>
        <v>-1.6204328895647057E-4</v>
      </c>
      <c r="E7748" s="2">
        <f t="shared" si="368"/>
        <v>6.0181119818157195E-3</v>
      </c>
      <c r="K7748">
        <v>7743</v>
      </c>
      <c r="L7748" s="14">
        <v>-4.4112806084231003E-4</v>
      </c>
      <c r="M7748" s="14">
        <v>9.1883405480904706E-2</v>
      </c>
    </row>
    <row r="7749" spans="1:13" x14ac:dyDescent="0.55000000000000004">
      <c r="A7749">
        <v>7744</v>
      </c>
      <c r="C7749">
        <f t="shared" si="366"/>
        <v>0.2513537779564981</v>
      </c>
      <c r="D7749">
        <f t="shared" si="367"/>
        <v>-4.4167146507782421E-4</v>
      </c>
      <c r="E7749" s="2">
        <f t="shared" si="368"/>
        <v>8.7023165841050465E-2</v>
      </c>
      <c r="K7749">
        <v>7744</v>
      </c>
      <c r="L7749" s="14">
        <v>-1.6165008206334901E-4</v>
      </c>
      <c r="M7749" s="14">
        <v>-4.3643113283139301E-2</v>
      </c>
    </row>
    <row r="7750" spans="1:13" x14ac:dyDescent="0.55000000000000004">
      <c r="A7750">
        <v>7745</v>
      </c>
      <c r="C7750">
        <f t="shared" ref="C7750:C7813" si="369">$D$1*COS($B$2*(A7750-$L$2)+$B$1)</f>
        <v>0.27016315911506711</v>
      </c>
      <c r="D7750">
        <f t="shared" ref="D7750:D7813" si="370">$D$2*COS($B$2*(A7750-$L$3)+$B$3)</f>
        <v>-6.1044941316045561E-4</v>
      </c>
      <c r="E7750" s="2">
        <f t="shared" ref="E7750:E7813" si="371">(M7750-C7750)^2</f>
        <v>0.19219640365026366</v>
      </c>
      <c r="K7750">
        <v>7745</v>
      </c>
      <c r="L7750" s="14">
        <v>1.5831416257268299E-4</v>
      </c>
      <c r="M7750" s="14">
        <v>-0.16823894358320199</v>
      </c>
    </row>
    <row r="7751" spans="1:13" x14ac:dyDescent="0.55000000000000004">
      <c r="A7751">
        <v>7746</v>
      </c>
      <c r="C7751">
        <f t="shared" si="369"/>
        <v>0.22116728192561752</v>
      </c>
      <c r="D7751">
        <f t="shared" si="370"/>
        <v>-6.2601742579438768E-4</v>
      </c>
      <c r="E7751" s="2">
        <f t="shared" si="371"/>
        <v>0.22265711493385557</v>
      </c>
      <c r="K7751">
        <v>7746</v>
      </c>
      <c r="L7751" s="14">
        <v>4.3862764308262299E-4</v>
      </c>
      <c r="M7751" s="14">
        <v>-0.25069828678421702</v>
      </c>
    </row>
    <row r="7752" spans="1:13" x14ac:dyDescent="0.55000000000000004">
      <c r="A7752">
        <v>7747</v>
      </c>
      <c r="C7752">
        <f t="shared" si="369"/>
        <v>0.11666307880879755</v>
      </c>
      <c r="D7752">
        <f t="shared" si="370"/>
        <v>-4.8446825995704867E-4</v>
      </c>
      <c r="E7752" s="2">
        <f t="shared" si="371"/>
        <v>0.14979358917002009</v>
      </c>
      <c r="K7752">
        <v>7747</v>
      </c>
      <c r="L7752" s="14">
        <v>6.0908410933417005E-4</v>
      </c>
      <c r="M7752" s="14">
        <v>-0.27036868884086201</v>
      </c>
    </row>
    <row r="7753" spans="1:13" x14ac:dyDescent="0.55000000000000004">
      <c r="A7753">
        <v>7748</v>
      </c>
      <c r="C7753">
        <f t="shared" si="369"/>
        <v>-1.7121098026442169E-2</v>
      </c>
      <c r="D7753">
        <f t="shared" si="370"/>
        <v>-2.2132777265116278E-4</v>
      </c>
      <c r="E7753" s="2">
        <f t="shared" si="371"/>
        <v>4.2108056774310218E-2</v>
      </c>
      <c r="K7753">
        <v>7748</v>
      </c>
      <c r="L7753" s="14">
        <v>6.2699168191947697E-4</v>
      </c>
      <c r="M7753" s="14">
        <v>-0.22232357553173501</v>
      </c>
    </row>
    <row r="7754" spans="1:13" x14ac:dyDescent="0.55000000000000004">
      <c r="A7754">
        <v>7749</v>
      </c>
      <c r="C7754">
        <f t="shared" si="369"/>
        <v>-0.14660824014115714</v>
      </c>
      <c r="D7754">
        <f t="shared" si="370"/>
        <v>9.7361320370876453E-5</v>
      </c>
      <c r="E7754" s="2">
        <f t="shared" si="371"/>
        <v>7.8467755625295994E-4</v>
      </c>
      <c r="K7754">
        <v>7749</v>
      </c>
      <c r="L7754" s="14">
        <v>4.8786529819403899E-4</v>
      </c>
      <c r="M7754" s="14">
        <v>-0.118596143535352</v>
      </c>
    </row>
    <row r="7755" spans="1:13" x14ac:dyDescent="0.55000000000000004">
      <c r="A7755">
        <v>7750</v>
      </c>
      <c r="C7755">
        <f t="shared" si="369"/>
        <v>-0.23929980423694935</v>
      </c>
      <c r="D7755">
        <f t="shared" si="370"/>
        <v>3.9161477419362748E-4</v>
      </c>
      <c r="E7755" s="2">
        <f t="shared" si="371"/>
        <v>6.4584208160624088E-2</v>
      </c>
      <c r="K7755">
        <v>7750</v>
      </c>
      <c r="L7755" s="14">
        <v>2.2655002403931701E-4</v>
      </c>
      <c r="M7755" s="14">
        <v>1.48344283265211E-2</v>
      </c>
    </row>
    <row r="7756" spans="1:13" x14ac:dyDescent="0.55000000000000004">
      <c r="A7756">
        <v>7751</v>
      </c>
      <c r="C7756">
        <f t="shared" si="369"/>
        <v>-0.2719321615089243</v>
      </c>
      <c r="D7756">
        <f t="shared" si="370"/>
        <v>5.8758117427826293E-4</v>
      </c>
      <c r="E7756" s="2">
        <f t="shared" si="371"/>
        <v>0.17345707898336862</v>
      </c>
      <c r="K7756">
        <v>7751</v>
      </c>
      <c r="L7756" s="14">
        <v>-9.1506109050368102E-5</v>
      </c>
      <c r="M7756" s="14">
        <v>0.14454962558790499</v>
      </c>
    </row>
    <row r="7757" spans="1:13" x14ac:dyDescent="0.55000000000000004">
      <c r="A7757">
        <v>7752</v>
      </c>
      <c r="C7757">
        <f t="shared" si="369"/>
        <v>-0.2363152781192901</v>
      </c>
      <c r="D7757">
        <f t="shared" si="370"/>
        <v>6.3607708484844964E-4</v>
      </c>
      <c r="E7757" s="2">
        <f t="shared" si="371"/>
        <v>0.22503330143326264</v>
      </c>
      <c r="K7757">
        <v>7752</v>
      </c>
      <c r="L7757" s="14">
        <v>-3.8664396946569998E-4</v>
      </c>
      <c r="M7757" s="14">
        <v>0.23806147240002301</v>
      </c>
    </row>
    <row r="7758" spans="1:13" x14ac:dyDescent="0.55000000000000004">
      <c r="A7758">
        <v>7753</v>
      </c>
      <c r="C7758">
        <f t="shared" si="369"/>
        <v>-0.14138824105250725</v>
      </c>
      <c r="D7758">
        <f t="shared" si="370"/>
        <v>5.2493105456648617E-4</v>
      </c>
      <c r="E7758" s="2">
        <f t="shared" si="371"/>
        <v>0.17084796138573663</v>
      </c>
      <c r="K7758">
        <v>7753</v>
      </c>
      <c r="L7758" s="14">
        <v>-5.8494444916329705E-4</v>
      </c>
      <c r="M7758" s="14">
        <v>0.27194934662339798</v>
      </c>
    </row>
    <row r="7759" spans="1:13" x14ac:dyDescent="0.55000000000000004">
      <c r="A7759">
        <v>7754</v>
      </c>
      <c r="C7759">
        <f t="shared" si="369"/>
        <v>-1.097573570920213E-2</v>
      </c>
      <c r="D7759">
        <f t="shared" si="370"/>
        <v>2.820383942570456E-4</v>
      </c>
      <c r="E7759" s="2">
        <f t="shared" si="371"/>
        <v>6.1852463779187107E-2</v>
      </c>
      <c r="K7759">
        <v>7754</v>
      </c>
      <c r="L7759" s="14">
        <v>-6.3674196283602805E-4</v>
      </c>
      <c r="M7759" s="14">
        <v>0.237725819933675</v>
      </c>
    </row>
    <row r="7760" spans="1:13" x14ac:dyDescent="0.55000000000000004">
      <c r="A7760">
        <v>7755</v>
      </c>
      <c r="C7760">
        <f t="shared" si="369"/>
        <v>0.12219144794696031</v>
      </c>
      <c r="D7760">
        <f t="shared" si="370"/>
        <v>-3.1639958113256877E-5</v>
      </c>
      <c r="E7760" s="2">
        <f t="shared" si="371"/>
        <v>4.7397378279435325E-4</v>
      </c>
      <c r="K7760">
        <v>7755</v>
      </c>
      <c r="L7760" s="14">
        <v>-5.2906350185611295E-4</v>
      </c>
      <c r="M7760" s="14">
        <v>0.14396238689764301</v>
      </c>
    </row>
    <row r="7761" spans="1:13" x14ac:dyDescent="0.55000000000000004">
      <c r="A7761">
        <v>7756</v>
      </c>
      <c r="C7761">
        <f t="shared" si="369"/>
        <v>0.2246911537597997</v>
      </c>
      <c r="D7761">
        <f t="shared" si="370"/>
        <v>-3.3737734791453272E-4</v>
      </c>
      <c r="E7761" s="2">
        <f t="shared" si="371"/>
        <v>4.4330659387680132E-2</v>
      </c>
      <c r="K7761">
        <v>7756</v>
      </c>
      <c r="L7761" s="14">
        <v>-2.8887780476464597E-4</v>
      </c>
      <c r="M7761" s="14">
        <v>1.4142680985286E-2</v>
      </c>
    </row>
    <row r="7762" spans="1:13" x14ac:dyDescent="0.55000000000000004">
      <c r="A7762">
        <v>7757</v>
      </c>
      <c r="C7762">
        <f t="shared" si="369"/>
        <v>0.27079811609266657</v>
      </c>
      <c r="D7762">
        <f t="shared" si="370"/>
        <v>-5.5844013473950915E-4</v>
      </c>
      <c r="E7762" s="2">
        <f t="shared" si="371"/>
        <v>0.15211346559973304</v>
      </c>
      <c r="K7762">
        <v>7757</v>
      </c>
      <c r="L7762" s="14">
        <v>2.3659130597922801E-5</v>
      </c>
      <c r="M7762" s="14">
        <v>-0.11921914711466</v>
      </c>
    </row>
    <row r="7763" spans="1:13" x14ac:dyDescent="0.55000000000000004">
      <c r="A7763">
        <v>7758</v>
      </c>
      <c r="C7763">
        <f t="shared" si="369"/>
        <v>0.24894045925925892</v>
      </c>
      <c r="D7763">
        <f t="shared" si="370"/>
        <v>-6.3934621872892717E-4</v>
      </c>
      <c r="E7763" s="2">
        <f t="shared" si="371"/>
        <v>0.22246528703391247</v>
      </c>
      <c r="K7763">
        <v>7758</v>
      </c>
      <c r="L7763" s="14">
        <v>3.3027048993165202E-4</v>
      </c>
      <c r="M7763" s="14">
        <v>-0.22272180023784399</v>
      </c>
    </row>
    <row r="7764" spans="1:13" x14ac:dyDescent="0.55000000000000004">
      <c r="A7764">
        <v>7759</v>
      </c>
      <c r="C7764">
        <f t="shared" si="369"/>
        <v>0.16460399440068249</v>
      </c>
      <c r="D7764">
        <f t="shared" si="370"/>
        <v>-5.5978987817093277E-4</v>
      </c>
      <c r="E7764" s="2">
        <f t="shared" si="371"/>
        <v>0.1892653625191161</v>
      </c>
      <c r="K7764">
        <v>7759</v>
      </c>
      <c r="L7764" s="14">
        <v>5.5416355621262401E-4</v>
      </c>
      <c r="M7764" s="14">
        <v>-0.27044239682572002</v>
      </c>
    </row>
    <row r="7765" spans="1:13" x14ac:dyDescent="0.55000000000000004">
      <c r="A7765">
        <v>7760</v>
      </c>
      <c r="C7765">
        <f t="shared" si="369"/>
        <v>3.8955396524445275E-2</v>
      </c>
      <c r="D7765">
        <f t="shared" si="370"/>
        <v>-3.3973807762644696E-4</v>
      </c>
      <c r="E7765" s="2">
        <f t="shared" si="371"/>
        <v>8.3743339037307254E-2</v>
      </c>
      <c r="K7765">
        <v>7760</v>
      </c>
      <c r="L7765" s="14">
        <v>6.3926292205902595E-4</v>
      </c>
      <c r="M7765" s="14">
        <v>-0.25042901742576601</v>
      </c>
    </row>
    <row r="7766" spans="1:13" x14ac:dyDescent="0.55000000000000004">
      <c r="A7766">
        <v>7761</v>
      </c>
      <c r="C7766">
        <f t="shared" si="369"/>
        <v>-9.6470184764819847E-2</v>
      </c>
      <c r="D7766">
        <f t="shared" si="370"/>
        <v>-3.4419180708205456E-5</v>
      </c>
      <c r="E7766" s="2">
        <f t="shared" si="371"/>
        <v>5.0728513809294275E-3</v>
      </c>
      <c r="K7766">
        <v>7761</v>
      </c>
      <c r="L7766" s="14">
        <v>5.6425492337648403E-4</v>
      </c>
      <c r="M7766" s="14">
        <v>-0.16769413706269101</v>
      </c>
    </row>
    <row r="7767" spans="1:13" x14ac:dyDescent="0.55000000000000004">
      <c r="A7767">
        <v>7762</v>
      </c>
      <c r="C7767">
        <f t="shared" si="369"/>
        <v>-0.20768378310826871</v>
      </c>
      <c r="D7767">
        <f t="shared" si="370"/>
        <v>2.7953820506903057E-4</v>
      </c>
      <c r="E7767" s="2">
        <f t="shared" si="371"/>
        <v>2.7134181765874503E-2</v>
      </c>
      <c r="K7767">
        <v>7762</v>
      </c>
      <c r="L7767" s="14">
        <v>3.4792577875088503E-4</v>
      </c>
      <c r="M7767" s="14">
        <v>-4.2959219773365601E-2</v>
      </c>
    </row>
    <row r="7768" spans="1:13" x14ac:dyDescent="0.55000000000000004">
      <c r="A7768">
        <v>7763</v>
      </c>
      <c r="C7768">
        <f t="shared" si="369"/>
        <v>-0.26677312951834992</v>
      </c>
      <c r="D7768">
        <f t="shared" si="370"/>
        <v>5.2333739357178998E-4</v>
      </c>
      <c r="E7768" s="2">
        <f t="shared" si="371"/>
        <v>0.12910240423642347</v>
      </c>
      <c r="K7768">
        <v>7763</v>
      </c>
      <c r="L7768" s="14">
        <v>4.4456464462292997E-5</v>
      </c>
      <c r="M7768" s="14">
        <v>9.2535100607851695E-2</v>
      </c>
    </row>
    <row r="7769" spans="1:13" x14ac:dyDescent="0.55000000000000004">
      <c r="A7769">
        <v>7764</v>
      </c>
      <c r="C7769">
        <f t="shared" si="369"/>
        <v>-0.25890804355194247</v>
      </c>
      <c r="D7769">
        <f t="shared" si="370"/>
        <v>6.357899273640523E-4</v>
      </c>
      <c r="E7769" s="2">
        <f t="shared" si="371"/>
        <v>0.21507470527464442</v>
      </c>
      <c r="K7769">
        <v>7764</v>
      </c>
      <c r="L7769" s="14">
        <v>-2.70147247138763E-4</v>
      </c>
      <c r="M7769" s="14">
        <v>0.20485343099574399</v>
      </c>
    </row>
    <row r="7770" spans="1:13" x14ac:dyDescent="0.55000000000000004">
      <c r="A7770">
        <v>7765</v>
      </c>
      <c r="C7770">
        <f t="shared" si="369"/>
        <v>-0.18606249600331387</v>
      </c>
      <c r="D7770">
        <f t="shared" si="370"/>
        <v>5.8867259078162571E-4</v>
      </c>
      <c r="E7770" s="2">
        <f t="shared" si="371"/>
        <v>0.20423841534143994</v>
      </c>
      <c r="K7770">
        <v>7765</v>
      </c>
      <c r="L7770" s="14">
        <v>-5.1709090482206395E-4</v>
      </c>
      <c r="M7770" s="14">
        <v>0.26586494877232703</v>
      </c>
    </row>
    <row r="7771" spans="1:13" x14ac:dyDescent="0.55000000000000004">
      <c r="A7771">
        <v>7766</v>
      </c>
      <c r="C7771">
        <f t="shared" si="369"/>
        <v>-6.6519183844089627E-2</v>
      </c>
      <c r="D7771">
        <f t="shared" si="370"/>
        <v>3.9381084214670098E-4</v>
      </c>
      <c r="E7771" s="2">
        <f t="shared" si="371"/>
        <v>0.1068035503480788</v>
      </c>
      <c r="K7771">
        <v>7766</v>
      </c>
      <c r="L7771" s="14">
        <v>-6.3452593759359005E-4</v>
      </c>
      <c r="M7771" s="14">
        <v>0.260288940822478</v>
      </c>
    </row>
    <row r="7772" spans="1:13" x14ac:dyDescent="0.55000000000000004">
      <c r="A7772">
        <v>7767</v>
      </c>
      <c r="C7772">
        <f t="shared" si="369"/>
        <v>6.9719041346855512E-2</v>
      </c>
      <c r="D7772">
        <f t="shared" si="370"/>
        <v>1.0011087300687895E-4</v>
      </c>
      <c r="E7772" s="2">
        <f t="shared" si="371"/>
        <v>1.4352737623386375E-2</v>
      </c>
      <c r="K7772">
        <v>7767</v>
      </c>
      <c r="L7772" s="14">
        <v>-5.9304001298166097E-4</v>
      </c>
      <c r="M7772" s="14">
        <v>0.189521952928279</v>
      </c>
    </row>
    <row r="7773" spans="1:13" x14ac:dyDescent="0.55000000000000004">
      <c r="A7773">
        <v>7768</v>
      </c>
      <c r="C7773">
        <f t="shared" si="369"/>
        <v>0.1884592567205301</v>
      </c>
      <c r="D7773">
        <f t="shared" si="370"/>
        <v>-2.1871481508789682E-4</v>
      </c>
      <c r="E7773" s="2">
        <f t="shared" si="371"/>
        <v>1.3729099601756467E-2</v>
      </c>
      <c r="K7773">
        <v>7768</v>
      </c>
      <c r="L7773" s="14">
        <v>-4.0302353816532499E-4</v>
      </c>
      <c r="M7773" s="14">
        <v>7.1288016214352698E-2</v>
      </c>
    </row>
    <row r="7774" spans="1:13" x14ac:dyDescent="0.55000000000000004">
      <c r="A7774">
        <v>7769</v>
      </c>
      <c r="C7774">
        <f t="shared" si="369"/>
        <v>0.25990017106329516</v>
      </c>
      <c r="D7774">
        <f t="shared" si="370"/>
        <v>-4.8264769473812359E-4</v>
      </c>
      <c r="E7774" s="2">
        <f t="shared" si="371"/>
        <v>0.10543049098052862</v>
      </c>
      <c r="K7774">
        <v>7769</v>
      </c>
      <c r="L7774" s="14">
        <v>-1.1206731803896501E-4</v>
      </c>
      <c r="M7774" s="14">
        <v>-6.4800446399204598E-2</v>
      </c>
    </row>
    <row r="7775" spans="1:13" x14ac:dyDescent="0.55000000000000004">
      <c r="A7775">
        <v>7770</v>
      </c>
      <c r="C7775">
        <f t="shared" si="369"/>
        <v>0.26611162073010985</v>
      </c>
      <c r="D7775">
        <f t="shared" si="370"/>
        <v>-6.2544617641528363E-4</v>
      </c>
      <c r="E7775" s="2">
        <f t="shared" si="371"/>
        <v>0.20319436457336001</v>
      </c>
      <c r="K7775">
        <v>7770</v>
      </c>
      <c r="L7775" s="14">
        <v>2.0695685710542101E-4</v>
      </c>
      <c r="M7775" s="14">
        <v>-0.184659235219296</v>
      </c>
    </row>
    <row r="7776" spans="1:13" x14ac:dyDescent="0.55000000000000004">
      <c r="A7776">
        <v>7771</v>
      </c>
      <c r="C7776">
        <f t="shared" si="369"/>
        <v>0.20553466278416577</v>
      </c>
      <c r="D7776">
        <f t="shared" si="370"/>
        <v>-6.112708511743076E-4</v>
      </c>
      <c r="E7776" s="2">
        <f t="shared" si="371"/>
        <v>0.21511381259999196</v>
      </c>
      <c r="K7776">
        <v>7771</v>
      </c>
      <c r="L7776" s="14">
        <v>4.7414740352062302E-4</v>
      </c>
      <c r="M7776" s="14">
        <v>-0.258268973035986</v>
      </c>
    </row>
    <row r="7777" spans="1:13" x14ac:dyDescent="0.55000000000000004">
      <c r="A7777">
        <v>7772</v>
      </c>
      <c r="C7777">
        <f t="shared" si="369"/>
        <v>9.3372836805526105E-2</v>
      </c>
      <c r="D7777">
        <f t="shared" si="370"/>
        <v>-4.4367942685773437E-4</v>
      </c>
      <c r="E7777" s="2">
        <f t="shared" si="371"/>
        <v>0.1300081873483272</v>
      </c>
      <c r="K7777">
        <v>7772</v>
      </c>
      <c r="L7777" s="14">
        <v>6.2258479132713796E-4</v>
      </c>
      <c r="M7777" s="14">
        <v>-0.26719364437142301</v>
      </c>
    </row>
    <row r="7778" spans="1:13" x14ac:dyDescent="0.55000000000000004">
      <c r="A7778">
        <v>7773</v>
      </c>
      <c r="C7778">
        <f t="shared" si="369"/>
        <v>-4.2223603068061867E-2</v>
      </c>
      <c r="D7778">
        <f t="shared" si="370"/>
        <v>-1.6473381842015773E-4</v>
      </c>
      <c r="E7778" s="2">
        <f t="shared" si="371"/>
        <v>2.7880452545227984E-2</v>
      </c>
      <c r="K7778">
        <v>7773</v>
      </c>
      <c r="L7778" s="14">
        <v>6.1509195591012299E-4</v>
      </c>
      <c r="M7778" s="14">
        <v>-0.20919800992500501</v>
      </c>
    </row>
    <row r="7779" spans="1:13" x14ac:dyDescent="0.55000000000000004">
      <c r="A7779">
        <v>7774</v>
      </c>
      <c r="C7779">
        <f t="shared" si="369"/>
        <v>-0.16722280857450225</v>
      </c>
      <c r="D7779">
        <f t="shared" si="370"/>
        <v>1.5555650612749484E-4</v>
      </c>
      <c r="E7779" s="2">
        <f t="shared" si="371"/>
        <v>4.6806631877278669E-3</v>
      </c>
      <c r="K7779">
        <v>7774</v>
      </c>
      <c r="L7779" s="14">
        <v>4.5354552438194701E-4</v>
      </c>
      <c r="M7779" s="14">
        <v>-9.8807436122633902E-2</v>
      </c>
    </row>
    <row r="7780" spans="1:13" x14ac:dyDescent="0.55000000000000004">
      <c r="A7780">
        <v>7775</v>
      </c>
      <c r="C7780">
        <f t="shared" si="369"/>
        <v>-0.250252613905876</v>
      </c>
      <c r="D7780">
        <f t="shared" si="370"/>
        <v>4.3680542650813541E-4</v>
      </c>
      <c r="E7780" s="2">
        <f t="shared" si="371"/>
        <v>8.2129636441919923E-2</v>
      </c>
      <c r="K7780">
        <v>7775</v>
      </c>
      <c r="L7780" s="14">
        <v>1.78405802680145E-4</v>
      </c>
      <c r="M7780" s="14">
        <v>3.6330073013484003E-2</v>
      </c>
    </row>
    <row r="7781" spans="1:13" x14ac:dyDescent="0.55000000000000004">
      <c r="A7781">
        <v>7776</v>
      </c>
      <c r="C7781">
        <f t="shared" si="369"/>
        <v>-0.27047428805344176</v>
      </c>
      <c r="D7781">
        <f t="shared" si="370"/>
        <v>6.0842539196309079E-4</v>
      </c>
      <c r="E7781" s="2">
        <f t="shared" si="371"/>
        <v>0.18735287050260163</v>
      </c>
      <c r="K7781">
        <v>7776</v>
      </c>
      <c r="L7781" s="14">
        <v>-1.4141675905214799E-4</v>
      </c>
      <c r="M7781" s="14">
        <v>0.16236848998796399</v>
      </c>
    </row>
    <row r="7782" spans="1:13" x14ac:dyDescent="0.55000000000000004">
      <c r="A7782">
        <v>7777</v>
      </c>
      <c r="C7782">
        <f t="shared" si="369"/>
        <v>-0.2228126170475008</v>
      </c>
      <c r="D7782">
        <f t="shared" si="370"/>
        <v>6.27343408626808E-4</v>
      </c>
      <c r="E7782" s="2">
        <f t="shared" si="371"/>
        <v>0.22142043489793845</v>
      </c>
      <c r="K7782">
        <v>7777</v>
      </c>
      <c r="L7782" s="14">
        <v>-4.2582061619395002E-4</v>
      </c>
      <c r="M7782" s="14">
        <v>0.24774071138397299</v>
      </c>
    </row>
    <row r="7783" spans="1:13" x14ac:dyDescent="0.55000000000000004">
      <c r="A7783">
        <v>7778</v>
      </c>
      <c r="C7783">
        <f t="shared" si="369"/>
        <v>-0.11922967567955055</v>
      </c>
      <c r="D7783">
        <f t="shared" si="370"/>
        <v>4.8881145307791006E-4</v>
      </c>
      <c r="E7783" s="2">
        <f t="shared" si="371"/>
        <v>0.15232972680636039</v>
      </c>
      <c r="K7783">
        <v>7778</v>
      </c>
      <c r="L7783" s="14">
        <v>-6.0357505841065399E-4</v>
      </c>
      <c r="M7783" s="14">
        <v>0.27106473474206999</v>
      </c>
    </row>
    <row r="7784" spans="1:13" x14ac:dyDescent="0.55000000000000004">
      <c r="A7784">
        <v>7779</v>
      </c>
      <c r="C7784">
        <f t="shared" si="369"/>
        <v>1.4277401121808911E-2</v>
      </c>
      <c r="D7784">
        <f t="shared" si="370"/>
        <v>2.2759812613437633E-4</v>
      </c>
      <c r="E7784" s="2">
        <f t="shared" si="371"/>
        <v>4.5037970409668761E-2</v>
      </c>
      <c r="K7784">
        <v>7779</v>
      </c>
      <c r="L7784" s="14">
        <v>-6.3016038294058197E-4</v>
      </c>
      <c r="M7784" s="14">
        <v>0.226498913720482</v>
      </c>
    </row>
    <row r="7785" spans="1:13" x14ac:dyDescent="0.55000000000000004">
      <c r="A7785">
        <v>7780</v>
      </c>
      <c r="C7785">
        <f t="shared" si="369"/>
        <v>0.14420115118533178</v>
      </c>
      <c r="D7785">
        <f t="shared" si="370"/>
        <v>-9.0737533081032817E-5</v>
      </c>
      <c r="E7785" s="2">
        <f t="shared" si="371"/>
        <v>3.6085244303076208E-4</v>
      </c>
      <c r="K7785">
        <v>7780</v>
      </c>
      <c r="L7785" s="14">
        <v>-4.9891813033183603E-4</v>
      </c>
      <c r="M7785" s="14">
        <v>0.12520503466034799</v>
      </c>
    </row>
    <row r="7786" spans="1:13" x14ac:dyDescent="0.55000000000000004">
      <c r="A7786">
        <v>7781</v>
      </c>
      <c r="C7786">
        <f t="shared" si="369"/>
        <v>0.23793345182043457</v>
      </c>
      <c r="D7786">
        <f t="shared" si="370"/>
        <v>-3.8629998408854632E-4</v>
      </c>
      <c r="E7786" s="2">
        <f t="shared" si="371"/>
        <v>6.0211675107201941E-2</v>
      </c>
      <c r="K7786">
        <v>7781</v>
      </c>
      <c r="L7786" s="14">
        <v>-2.4271873691810201E-4</v>
      </c>
      <c r="M7786" s="14">
        <v>-7.4472220461149399E-3</v>
      </c>
    </row>
    <row r="7787" spans="1:13" x14ac:dyDescent="0.55000000000000004">
      <c r="A7787">
        <v>7782</v>
      </c>
      <c r="C7787">
        <f t="shared" si="369"/>
        <v>0.27194947128784153</v>
      </c>
      <c r="D7787">
        <f t="shared" si="370"/>
        <v>-5.8490928164743302E-4</v>
      </c>
      <c r="E7787" s="2">
        <f t="shared" si="371"/>
        <v>0.16825070636839132</v>
      </c>
      <c r="K7787">
        <v>7782</v>
      </c>
      <c r="L7787" s="14">
        <v>7.4271069874499396E-5</v>
      </c>
      <c r="M7787" s="14">
        <v>-0.13823427579191699</v>
      </c>
    </row>
    <row r="7788" spans="1:13" x14ac:dyDescent="0.55000000000000004">
      <c r="A7788">
        <v>7783</v>
      </c>
      <c r="C7788">
        <f t="shared" si="369"/>
        <v>0.2377119057039562</v>
      </c>
      <c r="D7788">
        <f t="shared" si="370"/>
        <v>-6.3671867842308419E-4</v>
      </c>
      <c r="E7788" s="2">
        <f t="shared" si="371"/>
        <v>0.22288936599542522</v>
      </c>
      <c r="K7788">
        <v>7783</v>
      </c>
      <c r="L7788" s="14">
        <v>3.7265922647276498E-4</v>
      </c>
      <c r="M7788" s="14">
        <v>-0.234399697622445</v>
      </c>
    </row>
    <row r="7789" spans="1:13" x14ac:dyDescent="0.55000000000000004">
      <c r="A7789">
        <v>7784</v>
      </c>
      <c r="C7789">
        <f t="shared" si="369"/>
        <v>0.14381366235778614</v>
      </c>
      <c r="D7789">
        <f t="shared" si="370"/>
        <v>-5.2872510788316081E-4</v>
      </c>
      <c r="E7789" s="2">
        <f t="shared" si="371"/>
        <v>0.17278314792887794</v>
      </c>
      <c r="K7789">
        <v>7784</v>
      </c>
      <c r="L7789" s="14">
        <v>5.7771256799092304E-4</v>
      </c>
      <c r="M7789" s="14">
        <v>-0.27185826107327499</v>
      </c>
    </row>
    <row r="7790" spans="1:13" x14ac:dyDescent="0.55000000000000004">
      <c r="A7790">
        <v>7785</v>
      </c>
      <c r="C7790">
        <f t="shared" si="369"/>
        <v>1.3821221111293566E-2</v>
      </c>
      <c r="D7790">
        <f t="shared" si="370"/>
        <v>-2.8803267990557343E-4</v>
      </c>
      <c r="E7790" s="2">
        <f t="shared" si="371"/>
        <v>6.5050225854386079E-2</v>
      </c>
      <c r="K7790">
        <v>7785</v>
      </c>
      <c r="L7790" s="14">
        <v>6.3807421298716998E-4</v>
      </c>
      <c r="M7790" s="14">
        <v>-0.24122823655209</v>
      </c>
    </row>
    <row r="7791" spans="1:13" x14ac:dyDescent="0.55000000000000004">
      <c r="A7791">
        <v>7786</v>
      </c>
      <c r="C7791">
        <f t="shared" si="369"/>
        <v>-0.11964005530590793</v>
      </c>
      <c r="D7791">
        <f t="shared" si="370"/>
        <v>2.4949879481139873E-5</v>
      </c>
      <c r="E7791" s="2">
        <f t="shared" si="371"/>
        <v>9.3275563793249053E-4</v>
      </c>
      <c r="K7791">
        <v>7786</v>
      </c>
      <c r="L7791" s="14">
        <v>5.3862621301573803E-4</v>
      </c>
      <c r="M7791" s="14">
        <v>-0.15018110371509799</v>
      </c>
    </row>
    <row r="7792" spans="1:13" x14ac:dyDescent="0.55000000000000004">
      <c r="A7792">
        <v>7787</v>
      </c>
      <c r="C7792">
        <f t="shared" si="369"/>
        <v>-0.22307419965360076</v>
      </c>
      <c r="D7792">
        <f t="shared" si="370"/>
        <v>3.3167054501981921E-4</v>
      </c>
      <c r="E7792" s="2">
        <f t="shared" si="371"/>
        <v>4.0624022114247378E-2</v>
      </c>
      <c r="K7792">
        <v>7787</v>
      </c>
      <c r="L7792" s="14">
        <v>3.0427593660007198E-4</v>
      </c>
      <c r="M7792" s="14">
        <v>-2.1520181796731E-2</v>
      </c>
    </row>
    <row r="7793" spans="1:13" x14ac:dyDescent="0.55000000000000004">
      <c r="A7793">
        <v>7788</v>
      </c>
      <c r="C7793">
        <f t="shared" si="369"/>
        <v>-0.27052142191928868</v>
      </c>
      <c r="D7793">
        <f t="shared" si="370"/>
        <v>5.5514889481891145E-4</v>
      </c>
      <c r="E7793" s="2">
        <f t="shared" si="371"/>
        <v>0.14672885391285692</v>
      </c>
      <c r="K7793">
        <v>7788</v>
      </c>
      <c r="L7793" s="14">
        <v>-6.2821357279526902E-6</v>
      </c>
      <c r="M7793" s="14">
        <v>0.112530603154143</v>
      </c>
    </row>
    <row r="7794" spans="1:13" x14ac:dyDescent="0.55000000000000004">
      <c r="A7794">
        <v>7789</v>
      </c>
      <c r="C7794">
        <f t="shared" si="369"/>
        <v>-0.25007346942393149</v>
      </c>
      <c r="D7794">
        <f t="shared" si="370"/>
        <v>6.3929657362858487E-4</v>
      </c>
      <c r="E7794" s="2">
        <f t="shared" si="371"/>
        <v>0.21946495592594911</v>
      </c>
      <c r="K7794">
        <v>7789</v>
      </c>
      <c r="L7794" s="14">
        <v>-3.15266808191371E-4</v>
      </c>
      <c r="M7794" s="14">
        <v>0.21839740045588199</v>
      </c>
    </row>
    <row r="7795" spans="1:13" x14ac:dyDescent="0.55000000000000004">
      <c r="A7795">
        <v>7790</v>
      </c>
      <c r="C7795">
        <f t="shared" si="369"/>
        <v>-0.16686234723407334</v>
      </c>
      <c r="D7795">
        <f t="shared" si="370"/>
        <v>5.6299428776468083E-4</v>
      </c>
      <c r="E7795" s="2">
        <f t="shared" si="371"/>
        <v>0.19046901618231724</v>
      </c>
      <c r="K7795">
        <v>7790</v>
      </c>
      <c r="L7795" s="14">
        <v>-5.45290952769972E-4</v>
      </c>
      <c r="M7795" s="14">
        <v>0.26956521397433297</v>
      </c>
    </row>
    <row r="7796" spans="1:13" x14ac:dyDescent="0.55000000000000004">
      <c r="A7796">
        <v>7791</v>
      </c>
      <c r="C7796">
        <f t="shared" si="369"/>
        <v>-4.1772293067674042E-2</v>
      </c>
      <c r="D7796">
        <f t="shared" si="370"/>
        <v>3.4539230264984976E-4</v>
      </c>
      <c r="E7796" s="2">
        <f t="shared" si="371"/>
        <v>8.7019713951322353E-2</v>
      </c>
      <c r="K7796">
        <v>7791</v>
      </c>
      <c r="L7796" s="14">
        <v>-6.3874359548784804E-4</v>
      </c>
      <c r="M7796" s="14">
        <v>0.253218747391731</v>
      </c>
    </row>
    <row r="7797" spans="1:13" x14ac:dyDescent="0.55000000000000004">
      <c r="A7797">
        <v>7792</v>
      </c>
      <c r="C7797">
        <f t="shared" si="369"/>
        <v>9.3801726168635524E-2</v>
      </c>
      <c r="D7797">
        <f t="shared" si="370"/>
        <v>4.1104129861995958E-5</v>
      </c>
      <c r="E7797" s="2">
        <f t="shared" si="371"/>
        <v>6.3441780163577509E-3</v>
      </c>
      <c r="K7797">
        <v>7792</v>
      </c>
      <c r="L7797" s="14">
        <v>-5.7221894223820195E-4</v>
      </c>
      <c r="M7797" s="14">
        <v>0.173452074669805</v>
      </c>
    </row>
    <row r="7798" spans="1:13" x14ac:dyDescent="0.55000000000000004">
      <c r="A7798">
        <v>7793</v>
      </c>
      <c r="C7798">
        <f t="shared" si="369"/>
        <v>0.20583348932012677</v>
      </c>
      <c r="D7798">
        <f t="shared" si="370"/>
        <v>-2.7350031311490584E-4</v>
      </c>
      <c r="E7798" s="2">
        <f t="shared" si="371"/>
        <v>2.4208321380410201E-2</v>
      </c>
      <c r="K7798">
        <v>7793</v>
      </c>
      <c r="L7798" s="14">
        <v>-3.6237850511639398E-4</v>
      </c>
      <c r="M7798" s="14">
        <v>5.0243253828274E-2</v>
      </c>
    </row>
    <row r="7799" spans="1:13" x14ac:dyDescent="0.55000000000000004">
      <c r="A7799">
        <v>7794</v>
      </c>
      <c r="C7799">
        <f t="shared" si="369"/>
        <v>0.26620538527797549</v>
      </c>
      <c r="D7799">
        <f t="shared" si="370"/>
        <v>-5.1946194242915189E-4</v>
      </c>
      <c r="E7799" s="2">
        <f t="shared" si="371"/>
        <v>0.12373135975544322</v>
      </c>
      <c r="K7799">
        <v>7794</v>
      </c>
      <c r="L7799" s="14">
        <v>-6.1778123355146997E-5</v>
      </c>
      <c r="M7799" s="14">
        <v>-8.5549301621066706E-2</v>
      </c>
    </row>
    <row r="7800" spans="1:13" x14ac:dyDescent="0.55000000000000004">
      <c r="A7800">
        <v>7795</v>
      </c>
      <c r="C7800">
        <f t="shared" si="369"/>
        <v>0.2597653406953595</v>
      </c>
      <c r="D7800">
        <f t="shared" si="370"/>
        <v>-6.3504957358265473E-4</v>
      </c>
      <c r="E7800" s="2">
        <f t="shared" si="371"/>
        <v>0.21130647876845315</v>
      </c>
      <c r="K7800">
        <v>7795</v>
      </c>
      <c r="L7800" s="14">
        <v>2.5429497264405098E-4</v>
      </c>
      <c r="M7800" s="14">
        <v>-0.199915503770073</v>
      </c>
    </row>
    <row r="7801" spans="1:13" x14ac:dyDescent="0.55000000000000004">
      <c r="A7801">
        <v>7796</v>
      </c>
      <c r="C7801">
        <f t="shared" si="369"/>
        <v>0.18812967102000408</v>
      </c>
      <c r="D7801">
        <f t="shared" si="370"/>
        <v>-5.9125314755337558E-4</v>
      </c>
      <c r="E7801" s="2">
        <f t="shared" si="371"/>
        <v>0.20461265063093964</v>
      </c>
      <c r="K7801">
        <v>7796</v>
      </c>
      <c r="L7801" s="14">
        <v>5.0667831521306397E-4</v>
      </c>
      <c r="M7801" s="14">
        <v>-0.264211627814117</v>
      </c>
    </row>
    <row r="7802" spans="1:13" x14ac:dyDescent="0.55000000000000004">
      <c r="A7802">
        <v>7797</v>
      </c>
      <c r="C7802">
        <f t="shared" si="369"/>
        <v>6.927741937628451E-2</v>
      </c>
      <c r="D7802">
        <f t="shared" si="370"/>
        <v>-3.9906464411678706E-4</v>
      </c>
      <c r="E7802" s="2">
        <f t="shared" si="371"/>
        <v>0.10996633947256855</v>
      </c>
      <c r="K7802">
        <v>7797</v>
      </c>
      <c r="L7802" s="14">
        <v>6.3216093053289498E-4</v>
      </c>
      <c r="M7802" s="14">
        <v>-0.262334310622171</v>
      </c>
    </row>
    <row r="7803" spans="1:13" x14ac:dyDescent="0.55000000000000004">
      <c r="A7803">
        <v>7798</v>
      </c>
      <c r="C7803">
        <f t="shared" si="369"/>
        <v>-6.6962004278744838E-2</v>
      </c>
      <c r="D7803">
        <f t="shared" si="370"/>
        <v>-1.067193266221684E-4</v>
      </c>
      <c r="E7803" s="2">
        <f t="shared" si="371"/>
        <v>1.6330727189845858E-2</v>
      </c>
      <c r="K7803">
        <v>7798</v>
      </c>
      <c r="L7803" s="14">
        <v>5.9931491915905897E-4</v>
      </c>
      <c r="M7803" s="14">
        <v>-0.19475373793098799</v>
      </c>
    </row>
    <row r="7804" spans="1:13" x14ac:dyDescent="0.55000000000000004">
      <c r="A7804">
        <v>7799</v>
      </c>
      <c r="C7804">
        <f t="shared" si="369"/>
        <v>-0.186395376306869</v>
      </c>
      <c r="D7804">
        <f t="shared" si="370"/>
        <v>2.1241029238969173E-4</v>
      </c>
      <c r="E7804" s="2">
        <f t="shared" si="371"/>
        <v>1.1663890465870201E-2</v>
      </c>
      <c r="K7804">
        <v>7799</v>
      </c>
      <c r="L7804" s="14">
        <v>4.1636676840199599E-4</v>
      </c>
      <c r="M7804" s="14">
        <v>-7.8395883410512304E-2</v>
      </c>
    </row>
    <row r="7805" spans="1:13" x14ac:dyDescent="0.55000000000000004">
      <c r="A7805">
        <v>7800</v>
      </c>
      <c r="C7805">
        <f t="shared" si="369"/>
        <v>-0.25904743778476524</v>
      </c>
      <c r="D7805">
        <f t="shared" si="370"/>
        <v>4.7822940526545785E-4</v>
      </c>
      <c r="E7805" s="2">
        <f t="shared" si="371"/>
        <v>0.10026351407365774</v>
      </c>
      <c r="K7805">
        <v>7800</v>
      </c>
      <c r="L7805" s="14">
        <v>1.2913697754674301E-4</v>
      </c>
      <c r="M7805" s="14">
        <v>5.7596706442879897E-2</v>
      </c>
    </row>
    <row r="7806" spans="1:13" x14ac:dyDescent="0.55000000000000004">
      <c r="A7806">
        <v>7801</v>
      </c>
      <c r="C7806">
        <f t="shared" si="369"/>
        <v>-0.26668405266543072</v>
      </c>
      <c r="D7806">
        <f t="shared" si="370"/>
        <v>6.2402301769564359E-4</v>
      </c>
      <c r="E7806" s="2">
        <f t="shared" si="371"/>
        <v>0.19878034683938445</v>
      </c>
      <c r="K7806">
        <v>7801</v>
      </c>
      <c r="L7806" s="14">
        <v>-1.90435970442739E-4</v>
      </c>
      <c r="M7806" s="14">
        <v>0.17916384386362599</v>
      </c>
    </row>
    <row r="7807" spans="1:13" x14ac:dyDescent="0.55000000000000004">
      <c r="A7807">
        <v>7802</v>
      </c>
      <c r="C7807">
        <f t="shared" si="369"/>
        <v>-0.20738859158344825</v>
      </c>
      <c r="D7807">
        <f t="shared" si="370"/>
        <v>6.1320000604842386E-4</v>
      </c>
      <c r="E7807" s="2">
        <f t="shared" si="371"/>
        <v>0.21459766879118622</v>
      </c>
      <c r="K7807">
        <v>7802</v>
      </c>
      <c r="L7807" s="14">
        <v>-4.6231304825584502E-4</v>
      </c>
      <c r="M7807" s="14">
        <v>0.25585828513693099</v>
      </c>
    </row>
    <row r="7808" spans="1:13" x14ac:dyDescent="0.55000000000000004">
      <c r="A7808">
        <v>7803</v>
      </c>
      <c r="C7808">
        <f t="shared" si="369"/>
        <v>-9.6042965417909396E-2</v>
      </c>
      <c r="D7808">
        <f t="shared" si="370"/>
        <v>4.4847671811565755E-4</v>
      </c>
      <c r="E7808" s="2">
        <f t="shared" si="371"/>
        <v>0.1328707456829937</v>
      </c>
      <c r="K7808">
        <v>7803</v>
      </c>
      <c r="L7808" s="14">
        <v>-6.1840095515133797E-4</v>
      </c>
      <c r="M7808" s="14">
        <v>0.26847143166812298</v>
      </c>
    </row>
    <row r="7809" spans="1:13" x14ac:dyDescent="0.55000000000000004">
      <c r="A7809">
        <v>7804</v>
      </c>
      <c r="C7809">
        <f t="shared" si="369"/>
        <v>3.9407420642440461E-2</v>
      </c>
      <c r="D7809">
        <f t="shared" si="370"/>
        <v>1.7119522707502541E-4</v>
      </c>
      <c r="E7809" s="2">
        <f t="shared" si="371"/>
        <v>3.0428204876348029E-2</v>
      </c>
      <c r="K7809">
        <v>7804</v>
      </c>
      <c r="L7809" s="14">
        <v>-6.1960650654816602E-4</v>
      </c>
      <c r="M7809" s="14">
        <v>0.21384424266218499</v>
      </c>
    </row>
    <row r="7810" spans="1:13" x14ac:dyDescent="0.55000000000000004">
      <c r="A7810">
        <v>7805</v>
      </c>
      <c r="C7810">
        <f t="shared" si="369"/>
        <v>0.16496737476405809</v>
      </c>
      <c r="D7810">
        <f t="shared" si="370"/>
        <v>-1.4905265745236633E-4</v>
      </c>
      <c r="E7810" s="2">
        <f t="shared" si="371"/>
        <v>3.517550159417611E-3</v>
      </c>
      <c r="K7810">
        <v>7805</v>
      </c>
      <c r="L7810" s="14">
        <v>-4.6562776462029599E-4</v>
      </c>
      <c r="M7810" s="14">
        <v>0.105658436488132</v>
      </c>
    </row>
    <row r="7811" spans="1:13" x14ac:dyDescent="0.55000000000000004">
      <c r="A7811">
        <v>7806</v>
      </c>
      <c r="C7811">
        <f t="shared" si="369"/>
        <v>0.24912399505625796</v>
      </c>
      <c r="D7811">
        <f t="shared" si="370"/>
        <v>-4.3189146673995051E-4</v>
      </c>
      <c r="E7811" s="2">
        <f t="shared" si="371"/>
        <v>7.7347494679671933E-2</v>
      </c>
      <c r="K7811">
        <v>7806</v>
      </c>
      <c r="L7811" s="14">
        <v>-1.9502966049832801E-4</v>
      </c>
      <c r="M7811" s="14">
        <v>-2.8990180561728002E-2</v>
      </c>
    </row>
    <row r="7812" spans="1:13" x14ac:dyDescent="0.55000000000000004">
      <c r="A7812">
        <v>7807</v>
      </c>
      <c r="C7812">
        <f t="shared" si="369"/>
        <v>0.27075574370650618</v>
      </c>
      <c r="D7812">
        <f t="shared" si="370"/>
        <v>-6.0633462142561045E-4</v>
      </c>
      <c r="E7812" s="2">
        <f t="shared" si="371"/>
        <v>0.18244325811885967</v>
      </c>
      <c r="K7812">
        <v>7807</v>
      </c>
      <c r="L7812" s="14">
        <v>1.2441483197162101E-4</v>
      </c>
      <c r="M7812" s="14">
        <v>-0.15637802704787901</v>
      </c>
    </row>
    <row r="7813" spans="1:13" x14ac:dyDescent="0.55000000000000004">
      <c r="A7813">
        <v>7808</v>
      </c>
      <c r="C7813">
        <f t="shared" si="369"/>
        <v>0.22443350776690885</v>
      </c>
      <c r="D7813">
        <f t="shared" si="370"/>
        <v>-6.286005666548978E-4</v>
      </c>
      <c r="E7813" s="2">
        <f t="shared" si="371"/>
        <v>0.21999245632416525</v>
      </c>
      <c r="K7813">
        <v>7808</v>
      </c>
      <c r="L7813" s="14">
        <v>4.1269885796069497E-4</v>
      </c>
      <c r="M7813" s="14">
        <v>-0.24460002656103799</v>
      </c>
    </row>
    <row r="7814" spans="1:13" x14ac:dyDescent="0.55000000000000004">
      <c r="A7814">
        <v>7809</v>
      </c>
      <c r="C7814">
        <f t="shared" ref="C7814:C7877" si="372">$D$1*COS($B$2*(A7814-$L$2)+$B$1)</f>
        <v>0.12178319206043756</v>
      </c>
      <c r="D7814">
        <f t="shared" ref="D7814:D7877" si="373">$D$2*COS($B$2*(A7814-$L$3)+$B$3)</f>
        <v>-4.9310101950540079E-4</v>
      </c>
      <c r="E7814" s="2">
        <f t="shared" ref="E7814:E7877" si="374">(M7814-C7814)^2</f>
        <v>0.15471920661541816</v>
      </c>
      <c r="K7814">
        <v>7809</v>
      </c>
      <c r="L7814" s="14">
        <v>5.97619894775669E-4</v>
      </c>
      <c r="M7814" s="14">
        <v>-0.27156043203358299</v>
      </c>
    </row>
    <row r="7815" spans="1:13" x14ac:dyDescent="0.55000000000000004">
      <c r="A7815">
        <v>7810</v>
      </c>
      <c r="C7815">
        <f t="shared" si="372"/>
        <v>-1.1432137867190866E-2</v>
      </c>
      <c r="D7815">
        <f t="shared" si="373"/>
        <v>-2.3384351020485389E-4</v>
      </c>
      <c r="E7815" s="2">
        <f t="shared" si="374"/>
        <v>4.799372628211622E-2</v>
      </c>
      <c r="K7815">
        <v>7810</v>
      </c>
      <c r="L7815" s="14">
        <v>6.32863321579402E-4</v>
      </c>
      <c r="M7815" s="14">
        <v>-0.23050684266470101</v>
      </c>
    </row>
    <row r="7816" spans="1:13" x14ac:dyDescent="0.55000000000000004">
      <c r="A7816">
        <v>7811</v>
      </c>
      <c r="C7816">
        <f t="shared" si="372"/>
        <v>-0.14177824216050097</v>
      </c>
      <c r="D7816">
        <f t="shared" si="373"/>
        <v>8.4103791127007062E-5</v>
      </c>
      <c r="E7816" s="2">
        <f t="shared" si="374"/>
        <v>1.0114038419722456E-4</v>
      </c>
      <c r="K7816">
        <v>7811</v>
      </c>
      <c r="L7816" s="14">
        <v>5.0960220349455395E-4</v>
      </c>
      <c r="M7816" s="14">
        <v>-0.13172138458980701</v>
      </c>
    </row>
    <row r="7817" spans="1:13" x14ac:dyDescent="0.55000000000000004">
      <c r="A7817">
        <v>7812</v>
      </c>
      <c r="C7817">
        <f t="shared" si="372"/>
        <v>-0.23654099611975346</v>
      </c>
      <c r="D7817">
        <f t="shared" si="373"/>
        <v>3.8094281365324705E-4</v>
      </c>
      <c r="E7817" s="2">
        <f t="shared" si="374"/>
        <v>5.5977434176518258E-2</v>
      </c>
      <c r="K7817">
        <v>7812</v>
      </c>
      <c r="L7817" s="14">
        <v>2.5870805220193702E-4</v>
      </c>
      <c r="M7817" s="14">
        <v>5.45113957491543E-5</v>
      </c>
    </row>
    <row r="7818" spans="1:13" x14ac:dyDescent="0.55000000000000004">
      <c r="A7818">
        <v>7813</v>
      </c>
      <c r="C7818">
        <f t="shared" si="372"/>
        <v>-0.27193694594154372</v>
      </c>
      <c r="D7818">
        <f t="shared" si="373"/>
        <v>5.8217321958992714E-4</v>
      </c>
      <c r="E7818" s="2">
        <f t="shared" si="374"/>
        <v>0.1630170507527324</v>
      </c>
      <c r="K7818">
        <v>7813</v>
      </c>
      <c r="L7818" s="14">
        <v>-5.6981135672893901E-5</v>
      </c>
      <c r="M7818" s="14">
        <v>0.131816754664076</v>
      </c>
    </row>
    <row r="7819" spans="1:13" x14ac:dyDescent="0.55000000000000004">
      <c r="A7819">
        <v>7814</v>
      </c>
      <c r="C7819">
        <f t="shared" si="372"/>
        <v>-0.23908245430991276</v>
      </c>
      <c r="D7819">
        <f t="shared" si="373"/>
        <v>6.3729041864809643E-4</v>
      </c>
      <c r="E7819" s="2">
        <f t="shared" si="374"/>
        <v>0.22056842512505678</v>
      </c>
      <c r="K7819">
        <v>7814</v>
      </c>
      <c r="L7819" s="14">
        <v>-3.58399044633146E-4</v>
      </c>
      <c r="M7819" s="14">
        <v>0.23056467399500599</v>
      </c>
    </row>
    <row r="7820" spans="1:13" x14ac:dyDescent="0.55000000000000004">
      <c r="A7820">
        <v>7815</v>
      </c>
      <c r="C7820">
        <f t="shared" si="372"/>
        <v>-0.1462233061048159</v>
      </c>
      <c r="D7820">
        <f t="shared" si="373"/>
        <v>5.3246115564562955E-4</v>
      </c>
      <c r="E7820" s="2">
        <f t="shared" si="374"/>
        <v>0.17454810517245231</v>
      </c>
      <c r="K7820">
        <v>7815</v>
      </c>
      <c r="L7820" s="14">
        <v>-5.7005368951876896E-4</v>
      </c>
      <c r="M7820" s="14">
        <v>0.27156624040449101</v>
      </c>
    </row>
    <row r="7821" spans="1:13" x14ac:dyDescent="0.55000000000000004">
      <c r="A7821">
        <v>7816</v>
      </c>
      <c r="C7821">
        <f t="shared" si="372"/>
        <v>-1.6665190210152177E-2</v>
      </c>
      <c r="D7821">
        <f t="shared" si="373"/>
        <v>2.9399536596675773E-4</v>
      </c>
      <c r="E7821" s="2">
        <f t="shared" si="374"/>
        <v>6.8234607090659649E-2</v>
      </c>
      <c r="K7821">
        <v>7816</v>
      </c>
      <c r="L7821" s="14">
        <v>-6.3893485150806498E-4</v>
      </c>
      <c r="M7821" s="14">
        <v>0.244552357230022</v>
      </c>
    </row>
    <row r="7822" spans="1:13" x14ac:dyDescent="0.55000000000000004">
      <c r="A7822">
        <v>7817</v>
      </c>
      <c r="C7822">
        <f t="shared" si="372"/>
        <v>0.11707553715292174</v>
      </c>
      <c r="D7822">
        <f t="shared" si="373"/>
        <v>-1.8257063639147464E-5</v>
      </c>
      <c r="E7822" s="2">
        <f t="shared" si="374"/>
        <v>1.5376814806384138E-3</v>
      </c>
      <c r="K7822">
        <v>7817</v>
      </c>
      <c r="L7822" s="14">
        <v>-5.4779081627310904E-4</v>
      </c>
      <c r="M7822" s="14">
        <v>0.15628881909461101</v>
      </c>
    </row>
    <row r="7823" spans="1:13" x14ac:dyDescent="0.55000000000000004">
      <c r="A7823">
        <v>7818</v>
      </c>
      <c r="C7823">
        <f t="shared" si="372"/>
        <v>0.22143277244713286</v>
      </c>
      <c r="D7823">
        <f t="shared" si="373"/>
        <v>-3.2592735509999422E-4</v>
      </c>
      <c r="E7823" s="2">
        <f t="shared" si="374"/>
        <v>3.707588597418409E-2</v>
      </c>
      <c r="K7823">
        <v>7818</v>
      </c>
      <c r="L7823" s="14">
        <v>-3.1944917285503998E-4</v>
      </c>
      <c r="M7823" s="14">
        <v>2.8881776671509599E-2</v>
      </c>
    </row>
    <row r="7824" spans="1:13" x14ac:dyDescent="0.55000000000000004">
      <c r="A7824">
        <v>7819</v>
      </c>
      <c r="C7824">
        <f t="shared" si="372"/>
        <v>0.2702150492896222</v>
      </c>
      <c r="D7824">
        <f t="shared" si="373"/>
        <v>-5.5179675043429165E-4</v>
      </c>
      <c r="E7824" s="2">
        <f t="shared" si="374"/>
        <v>0.14135639993332735</v>
      </c>
      <c r="K7824">
        <v>7819</v>
      </c>
      <c r="L7824" s="14">
        <v>-1.1099502376631601E-5</v>
      </c>
      <c r="M7824" s="14">
        <v>-0.105758885888506</v>
      </c>
    </row>
    <row r="7825" spans="1:13" x14ac:dyDescent="0.55000000000000004">
      <c r="A7825">
        <v>7820</v>
      </c>
      <c r="C7825">
        <f t="shared" si="372"/>
        <v>0.251179044441735</v>
      </c>
      <c r="D7825">
        <f t="shared" si="373"/>
        <v>-6.3917679236223006E-4</v>
      </c>
      <c r="E7825" s="2">
        <f t="shared" si="374"/>
        <v>0.21630928838293534</v>
      </c>
      <c r="K7825">
        <v>7820</v>
      </c>
      <c r="L7825" s="14">
        <v>3.0003010732831899E-4</v>
      </c>
      <c r="M7825" s="14">
        <v>-0.213911579397249</v>
      </c>
    </row>
    <row r="7826" spans="1:13" x14ac:dyDescent="0.55000000000000004">
      <c r="A7826">
        <v>7821</v>
      </c>
      <c r="C7826">
        <f t="shared" si="372"/>
        <v>0.16910239387624482</v>
      </c>
      <c r="D7826">
        <f t="shared" si="373"/>
        <v>-5.6613693218936548E-4</v>
      </c>
      <c r="E7826" s="2">
        <f t="shared" si="374"/>
        <v>0.19148604493686214</v>
      </c>
      <c r="K7826">
        <v>7821</v>
      </c>
      <c r="L7826" s="14">
        <v>5.3601531540123197E-4</v>
      </c>
      <c r="M7826" s="14">
        <v>-0.268488790834853</v>
      </c>
    </row>
    <row r="7827" spans="1:13" x14ac:dyDescent="0.55000000000000004">
      <c r="A7827">
        <v>7822</v>
      </c>
      <c r="C7827">
        <f t="shared" si="372"/>
        <v>4.4584606841948364E-2</v>
      </c>
      <c r="D7827">
        <f t="shared" si="373"/>
        <v>-3.510086352568818E-4</v>
      </c>
      <c r="E7827" s="2">
        <f t="shared" si="374"/>
        <v>9.0243720295576521E-2</v>
      </c>
      <c r="K7827">
        <v>7822</v>
      </c>
      <c r="L7827" s="14">
        <v>6.3775216253429896E-4</v>
      </c>
      <c r="M7827" s="14">
        <v>-0.25582131902433097</v>
      </c>
    </row>
    <row r="7828" spans="1:13" x14ac:dyDescent="0.55000000000000004">
      <c r="A7828">
        <v>7823</v>
      </c>
      <c r="C7828">
        <f t="shared" si="372"/>
        <v>-9.1122976740730263E-2</v>
      </c>
      <c r="D7828">
        <f t="shared" si="373"/>
        <v>-4.7784569549908553E-5</v>
      </c>
      <c r="E7828" s="2">
        <f t="shared" si="374"/>
        <v>7.7367565003102793E-3</v>
      </c>
      <c r="K7828">
        <v>7823</v>
      </c>
      <c r="L7828" s="14">
        <v>5.7976002423346302E-4</v>
      </c>
      <c r="M7828" s="14">
        <v>-0.179081810863917</v>
      </c>
    </row>
    <row r="7829" spans="1:13" x14ac:dyDescent="0.55000000000000004">
      <c r="A7829">
        <v>7824</v>
      </c>
      <c r="C7829">
        <f t="shared" si="372"/>
        <v>-0.20396061388143694</v>
      </c>
      <c r="D7829">
        <f t="shared" si="373"/>
        <v>2.674324158952828E-4</v>
      </c>
      <c r="E7829" s="2">
        <f t="shared" si="374"/>
        <v>2.1453596136462395E-2</v>
      </c>
      <c r="K7829">
        <v>7824</v>
      </c>
      <c r="L7829" s="14">
        <v>3.76563391293276E-4</v>
      </c>
      <c r="M7829" s="14">
        <v>-5.7490152229735997E-2</v>
      </c>
    </row>
    <row r="7830" spans="1:13" x14ac:dyDescent="0.55000000000000004">
      <c r="A7830">
        <v>7825</v>
      </c>
      <c r="C7830">
        <f t="shared" si="372"/>
        <v>-0.26560843608653023</v>
      </c>
      <c r="D7830">
        <f t="shared" si="373"/>
        <v>5.1552950197881857E-4</v>
      </c>
      <c r="E7830" s="2">
        <f t="shared" si="374"/>
        <v>0.11841080275620583</v>
      </c>
      <c r="K7830">
        <v>7825</v>
      </c>
      <c r="L7830" s="14">
        <v>7.9054120974004406E-5</v>
      </c>
      <c r="M7830" s="14">
        <v>7.8500271673395294E-2</v>
      </c>
    </row>
    <row r="7831" spans="1:13" x14ac:dyDescent="0.55000000000000004">
      <c r="A7831">
        <v>7826</v>
      </c>
      <c r="C7831">
        <f t="shared" si="372"/>
        <v>-0.26059413941552106</v>
      </c>
      <c r="D7831">
        <f t="shared" si="373"/>
        <v>6.3423954956537691E-4</v>
      </c>
      <c r="E7831" s="2">
        <f t="shared" si="374"/>
        <v>0.20741097876153228</v>
      </c>
      <c r="K7831">
        <v>7826</v>
      </c>
      <c r="L7831" s="14">
        <v>-2.3825474435936901E-4</v>
      </c>
      <c r="M7831" s="14">
        <v>0.194829815555594</v>
      </c>
    </row>
    <row r="7832" spans="1:13" x14ac:dyDescent="0.55000000000000004">
      <c r="A7832">
        <v>7827</v>
      </c>
      <c r="C7832">
        <f t="shared" si="372"/>
        <v>-0.19017620664267393</v>
      </c>
      <c r="D7832">
        <f t="shared" si="373"/>
        <v>5.9376883892344823E-4</v>
      </c>
      <c r="E7832" s="2">
        <f t="shared" si="374"/>
        <v>0.20479175481401946</v>
      </c>
      <c r="K7832">
        <v>7827</v>
      </c>
      <c r="L7832" s="14">
        <v>-4.9589123094280995E-4</v>
      </c>
      <c r="M7832" s="14">
        <v>0.26236302349546498</v>
      </c>
    </row>
    <row r="7833" spans="1:13" x14ac:dyDescent="0.55000000000000004">
      <c r="A7833">
        <v>7828</v>
      </c>
      <c r="C7833">
        <f t="shared" si="372"/>
        <v>-7.2028054597760363E-2</v>
      </c>
      <c r="D7833">
        <f t="shared" si="373"/>
        <v>4.0427466536698529E-4</v>
      </c>
      <c r="E7833" s="2">
        <f t="shared" si="374"/>
        <v>0.11303974568078011</v>
      </c>
      <c r="K7833">
        <v>7828</v>
      </c>
      <c r="L7833" s="14">
        <v>-6.2932868245076405E-4</v>
      </c>
      <c r="M7833" s="14">
        <v>0.264185784618861</v>
      </c>
    </row>
    <row r="7834" spans="1:13" x14ac:dyDescent="0.55000000000000004">
      <c r="A7834">
        <v>7829</v>
      </c>
      <c r="C7834">
        <f t="shared" si="372"/>
        <v>6.4197620920263224E-2</v>
      </c>
      <c r="D7834">
        <f t="shared" si="373"/>
        <v>1.1331607223722694E-4</v>
      </c>
      <c r="E7834" s="2">
        <f t="shared" si="374"/>
        <v>1.8399282846690228E-2</v>
      </c>
      <c r="K7834">
        <v>7829</v>
      </c>
      <c r="L7834" s="14">
        <v>-6.0514686136721397E-4</v>
      </c>
      <c r="M7834" s="14">
        <v>0.19984157709483899</v>
      </c>
    </row>
    <row r="7835" spans="1:13" x14ac:dyDescent="0.55000000000000004">
      <c r="A7835">
        <v>7830</v>
      </c>
      <c r="C7835">
        <f t="shared" si="372"/>
        <v>0.18431104676578264</v>
      </c>
      <c r="D7835">
        <f t="shared" si="373"/>
        <v>-2.0608246651078769E-4</v>
      </c>
      <c r="E7835" s="2">
        <f t="shared" si="374"/>
        <v>9.774335661573659E-3</v>
      </c>
      <c r="K7835">
        <v>7830</v>
      </c>
      <c r="L7835" s="14">
        <v>-4.2940225479566098E-4</v>
      </c>
      <c r="M7835" s="14">
        <v>8.5445806860274601E-2</v>
      </c>
    </row>
    <row r="7836" spans="1:13" x14ac:dyDescent="0.55000000000000004">
      <c r="A7836">
        <v>7831</v>
      </c>
      <c r="C7836">
        <f t="shared" si="372"/>
        <v>0.25816628484170595</v>
      </c>
      <c r="D7836">
        <f t="shared" si="373"/>
        <v>-4.7375865003832662E-4</v>
      </c>
      <c r="E7836" s="2">
        <f t="shared" si="374"/>
        <v>9.5182542215510563E-2</v>
      </c>
      <c r="K7836">
        <v>7831</v>
      </c>
      <c r="L7836" s="14">
        <v>-1.46111189692339E-4</v>
      </c>
      <c r="M7836" s="14">
        <v>-5.0350395769749097E-2</v>
      </c>
    </row>
    <row r="7837" spans="1:13" x14ac:dyDescent="0.55000000000000004">
      <c r="A7837">
        <v>7832</v>
      </c>
      <c r="C7837">
        <f t="shared" si="372"/>
        <v>0.26722722713587604</v>
      </c>
      <c r="D7837">
        <f t="shared" si="373"/>
        <v>-6.2253139844625218E-4</v>
      </c>
      <c r="E7837" s="2">
        <f t="shared" si="374"/>
        <v>0.19427224833684612</v>
      </c>
      <c r="K7837">
        <v>7832</v>
      </c>
      <c r="L7837" s="14">
        <v>1.7377432927744501E-4</v>
      </c>
      <c r="M7837" s="14">
        <v>-0.17353602942806001</v>
      </c>
    </row>
    <row r="7838" spans="1:13" x14ac:dyDescent="0.55000000000000004">
      <c r="A7838">
        <v>7833</v>
      </c>
      <c r="C7838">
        <f t="shared" si="372"/>
        <v>0.20921976812449408</v>
      </c>
      <c r="D7838">
        <f t="shared" si="373"/>
        <v>-6.1506188776743658E-4</v>
      </c>
      <c r="E7838" s="2">
        <f t="shared" si="374"/>
        <v>0.21388613736644232</v>
      </c>
      <c r="K7838">
        <v>7833</v>
      </c>
      <c r="L7838" s="14">
        <v>4.5013698946201798E-4</v>
      </c>
      <c r="M7838" s="14">
        <v>-0.253258487976744</v>
      </c>
    </row>
    <row r="7839" spans="1:13" x14ac:dyDescent="0.55000000000000004">
      <c r="A7839">
        <v>7834</v>
      </c>
      <c r="C7839">
        <f t="shared" si="372"/>
        <v>9.8702557315932873E-2</v>
      </c>
      <c r="D7839">
        <f t="shared" si="373"/>
        <v>-4.5322480773705005E-4</v>
      </c>
      <c r="E7839" s="2">
        <f t="shared" si="374"/>
        <v>0.13561052568092449</v>
      </c>
      <c r="K7839">
        <v>7834</v>
      </c>
      <c r="L7839" s="14">
        <v>6.1376004818867796E-4</v>
      </c>
      <c r="M7839" s="14">
        <v>-0.26955078711005398</v>
      </c>
    </row>
    <row r="7840" spans="1:13" x14ac:dyDescent="0.55000000000000004">
      <c r="A7840">
        <v>7835</v>
      </c>
      <c r="C7840">
        <f t="shared" si="372"/>
        <v>-3.6586914894094061E-2</v>
      </c>
      <c r="D7840">
        <f t="shared" si="373"/>
        <v>-1.7763785418561641E-4</v>
      </c>
      <c r="E7840" s="2">
        <f t="shared" si="374"/>
        <v>3.303142842263429E-2</v>
      </c>
      <c r="K7840">
        <v>7835</v>
      </c>
      <c r="L7840" s="14">
        <v>6.2366309535556697E-4</v>
      </c>
      <c r="M7840" s="14">
        <v>-0.21833241943996801</v>
      </c>
    </row>
    <row r="7841" spans="1:13" x14ac:dyDescent="0.55000000000000004">
      <c r="A7841">
        <v>7836</v>
      </c>
      <c r="C7841">
        <f t="shared" si="372"/>
        <v>-0.16269384265667969</v>
      </c>
      <c r="D7841">
        <f t="shared" si="373"/>
        <v>1.4253245645753058E-4</v>
      </c>
      <c r="E7841" s="2">
        <f t="shared" si="374"/>
        <v>2.5263188832837253E-3</v>
      </c>
      <c r="K7841">
        <v>7836</v>
      </c>
      <c r="L7841" s="14">
        <v>4.7736585136569397E-4</v>
      </c>
      <c r="M7841" s="14">
        <v>-0.112431342885143</v>
      </c>
    </row>
    <row r="7842" spans="1:13" x14ac:dyDescent="0.55000000000000004">
      <c r="A7842">
        <v>7837</v>
      </c>
      <c r="C7842">
        <f t="shared" si="372"/>
        <v>-0.24796804522654506</v>
      </c>
      <c r="D7842">
        <f t="shared" si="373"/>
        <v>4.2693012487564152E-4</v>
      </c>
      <c r="E7842" s="2">
        <f t="shared" si="374"/>
        <v>7.2682491830037416E-2</v>
      </c>
      <c r="K7842">
        <v>7837</v>
      </c>
      <c r="L7842" s="14">
        <v>2.11509368538536E-4</v>
      </c>
      <c r="M7842" s="14">
        <v>2.1628860968680799E-2</v>
      </c>
    </row>
    <row r="7843" spans="1:13" x14ac:dyDescent="0.55000000000000004">
      <c r="A7843">
        <v>7838</v>
      </c>
      <c r="C7843">
        <f t="shared" si="372"/>
        <v>-0.27100749519622758</v>
      </c>
      <c r="D7843">
        <f t="shared" si="373"/>
        <v>6.0417733092298076E-4</v>
      </c>
      <c r="E7843" s="2">
        <f t="shared" si="374"/>
        <v>0.17747639825823061</v>
      </c>
      <c r="K7843">
        <v>7838</v>
      </c>
      <c r="L7843" s="14">
        <v>-1.07320947747962E-4</v>
      </c>
      <c r="M7843" s="14">
        <v>0.15027198241718601</v>
      </c>
    </row>
    <row r="7844" spans="1:13" x14ac:dyDescent="0.55000000000000004">
      <c r="A7844">
        <v>7839</v>
      </c>
      <c r="C7844">
        <f t="shared" si="372"/>
        <v>-0.22602977625861051</v>
      </c>
      <c r="D7844">
        <f t="shared" si="373"/>
        <v>6.2978876195793592E-4</v>
      </c>
      <c r="E7844" s="2">
        <f t="shared" si="374"/>
        <v>0.21837707520160746</v>
      </c>
      <c r="K7844">
        <v>7839</v>
      </c>
      <c r="L7844" s="14">
        <v>-3.9927206690015799E-4</v>
      </c>
      <c r="M7844" s="14">
        <v>0.24127855364960701</v>
      </c>
    </row>
    <row r="7845" spans="1:13" x14ac:dyDescent="0.55000000000000004">
      <c r="A7845">
        <v>7840</v>
      </c>
      <c r="C7845">
        <f t="shared" si="372"/>
        <v>-0.12432334780941377</v>
      </c>
      <c r="D7845">
        <f t="shared" si="373"/>
        <v>4.9733648863830595E-4</v>
      </c>
      <c r="E7845" s="2">
        <f t="shared" si="374"/>
        <v>0.15695761157586707</v>
      </c>
      <c r="K7845">
        <v>7840</v>
      </c>
      <c r="L7845" s="14">
        <v>-5.9122301999312899E-4</v>
      </c>
      <c r="M7845" s="14">
        <v>0.271855414337003</v>
      </c>
    </row>
    <row r="7846" spans="1:13" x14ac:dyDescent="0.55000000000000004">
      <c r="A7846">
        <v>7841</v>
      </c>
      <c r="C7846">
        <f t="shared" si="372"/>
        <v>8.5856204116981968E-3</v>
      </c>
      <c r="D7846">
        <f t="shared" si="373"/>
        <v>2.4006323969187287E-4</v>
      </c>
      <c r="E7846" s="2">
        <f t="shared" si="374"/>
        <v>5.0967026577067573E-2</v>
      </c>
      <c r="K7846">
        <v>7841</v>
      </c>
      <c r="L7846" s="14">
        <v>-6.3509850004747799E-4</v>
      </c>
      <c r="M7846" s="14">
        <v>0.23434440003514401</v>
      </c>
    </row>
    <row r="7847" spans="1:13" x14ac:dyDescent="0.55000000000000004">
      <c r="A7847">
        <v>7842</v>
      </c>
      <c r="C7847">
        <f t="shared" si="372"/>
        <v>0.13933977887999321</v>
      </c>
      <c r="D7847">
        <f t="shared" si="373"/>
        <v>-7.7460822285620759E-5</v>
      </c>
      <c r="E7847" s="2">
        <f t="shared" si="374"/>
        <v>1.438564924020982E-6</v>
      </c>
      <c r="K7847">
        <v>7842</v>
      </c>
      <c r="L7847" s="14">
        <v>-5.1990962089987496E-4</v>
      </c>
      <c r="M7847" s="14">
        <v>0.138140376977368</v>
      </c>
    </row>
    <row r="7848" spans="1:13" x14ac:dyDescent="0.55000000000000004">
      <c r="A7848">
        <v>7843</v>
      </c>
      <c r="C7848">
        <f t="shared" si="372"/>
        <v>0.2351225898989103</v>
      </c>
      <c r="D7848">
        <f t="shared" si="373"/>
        <v>-3.755438506140082E-4</v>
      </c>
      <c r="E7848" s="2">
        <f t="shared" si="374"/>
        <v>5.1885710266186075E-2</v>
      </c>
      <c r="K7848">
        <v>7843</v>
      </c>
      <c r="L7848" s="14">
        <v>-2.7450615191276599E-4</v>
      </c>
      <c r="M7848" s="14">
        <v>7.3382395449273002E-3</v>
      </c>
    </row>
    <row r="7849" spans="1:13" x14ac:dyDescent="0.55000000000000004">
      <c r="A7849">
        <v>7844</v>
      </c>
      <c r="C7849">
        <f t="shared" si="372"/>
        <v>0.2718945868441659</v>
      </c>
      <c r="D7849">
        <f t="shared" si="373"/>
        <v>-5.7937328827457326E-4</v>
      </c>
      <c r="E7849" s="2">
        <f t="shared" si="374"/>
        <v>0.15776497409493356</v>
      </c>
      <c r="K7849">
        <v>7844</v>
      </c>
      <c r="L7849" s="14">
        <v>3.9649085733430703E-5</v>
      </c>
      <c r="M7849" s="14">
        <v>-0.12530180550467401</v>
      </c>
    </row>
    <row r="7850" spans="1:13" x14ac:dyDescent="0.55000000000000004">
      <c r="A7850">
        <v>7845</v>
      </c>
      <c r="C7850">
        <f t="shared" si="372"/>
        <v>0.24042677357469722</v>
      </c>
      <c r="D7850">
        <f t="shared" si="373"/>
        <v>-6.3779224279816621E-4</v>
      </c>
      <c r="E7850" s="2">
        <f t="shared" si="374"/>
        <v>0.21807593318488119</v>
      </c>
      <c r="K7850">
        <v>7845</v>
      </c>
      <c r="L7850" s="14">
        <v>3.4387396389261901E-4</v>
      </c>
      <c r="M7850" s="14">
        <v>-0.22655923604966099</v>
      </c>
    </row>
    <row r="7851" spans="1:13" x14ac:dyDescent="0.55000000000000004">
      <c r="A7851">
        <v>7846</v>
      </c>
      <c r="C7851">
        <f t="shared" si="372"/>
        <v>0.14861690793557958</v>
      </c>
      <c r="D7851">
        <f t="shared" si="373"/>
        <v>-5.3613878797829234E-4</v>
      </c>
      <c r="E7851" s="2">
        <f t="shared" si="374"/>
        <v>0.17614003889467206</v>
      </c>
      <c r="K7851">
        <v>7846</v>
      </c>
      <c r="L7851" s="14">
        <v>5.6197347455570203E-4</v>
      </c>
      <c r="M7851" s="14">
        <v>-0.27107350045454798</v>
      </c>
    </row>
    <row r="7852" spans="1:13" x14ac:dyDescent="0.55000000000000004">
      <c r="A7852">
        <v>7847</v>
      </c>
      <c r="C7852">
        <f t="shared" si="372"/>
        <v>1.9507330998647474E-2</v>
      </c>
      <c r="D7852">
        <f t="shared" si="373"/>
        <v>-2.9992579828420533E-4</v>
      </c>
      <c r="E7852" s="2">
        <f t="shared" si="374"/>
        <v>7.1397473163169398E-2</v>
      </c>
      <c r="K7852">
        <v>7847</v>
      </c>
      <c r="L7852" s="14">
        <v>6.3932324228597299E-4</v>
      </c>
      <c r="M7852" s="14">
        <v>-0.247695725052681</v>
      </c>
    </row>
    <row r="7853" spans="1:13" x14ac:dyDescent="0.55000000000000004">
      <c r="A7853">
        <v>7848</v>
      </c>
      <c r="C7853">
        <f t="shared" si="372"/>
        <v>-0.11449817483703269</v>
      </c>
      <c r="D7853">
        <f t="shared" si="373"/>
        <v>1.1562244844999446E-5</v>
      </c>
      <c r="E7853" s="2">
        <f t="shared" si="374"/>
        <v>2.283200169414822E-3</v>
      </c>
      <c r="K7853">
        <v>7848</v>
      </c>
      <c r="L7853" s="14">
        <v>5.5655053791226297E-4</v>
      </c>
      <c r="M7853" s="14">
        <v>-0.162281018718648</v>
      </c>
    </row>
    <row r="7854" spans="1:13" x14ac:dyDescent="0.55000000000000004">
      <c r="A7854">
        <v>7849</v>
      </c>
      <c r="C7854">
        <f t="shared" si="372"/>
        <v>-0.21976705221865106</v>
      </c>
      <c r="D7854">
        <f t="shared" si="373"/>
        <v>3.2014840823089345E-4</v>
      </c>
      <c r="E7854" s="2">
        <f t="shared" si="374"/>
        <v>3.3688777189896706E-2</v>
      </c>
      <c r="K7854">
        <v>7849</v>
      </c>
      <c r="L7854" s="14">
        <v>3.3438629872954701E-4</v>
      </c>
      <c r="M7854" s="14">
        <v>-3.62220245281775E-2</v>
      </c>
    </row>
    <row r="7855" spans="1:13" x14ac:dyDescent="0.55000000000000004">
      <c r="A7855">
        <v>7850</v>
      </c>
      <c r="C7855">
        <f t="shared" si="372"/>
        <v>-0.26987903181530004</v>
      </c>
      <c r="D7855">
        <f t="shared" si="373"/>
        <v>5.4838406934384736E-4</v>
      </c>
      <c r="E7855" s="2">
        <f t="shared" si="374"/>
        <v>0.13600461271297912</v>
      </c>
      <c r="K7855">
        <v>7850</v>
      </c>
      <c r="L7855" s="14">
        <v>2.8472936648018401E-5</v>
      </c>
      <c r="M7855" s="14">
        <v>9.8909000410501893E-2</v>
      </c>
    </row>
    <row r="7856" spans="1:13" x14ac:dyDescent="0.55000000000000004">
      <c r="A7856">
        <v>7851</v>
      </c>
      <c r="C7856">
        <f t="shared" si="372"/>
        <v>-0.25225706302494094</v>
      </c>
      <c r="D7856">
        <f t="shared" si="373"/>
        <v>6.3898688807053402E-4</v>
      </c>
      <c r="E7856" s="2">
        <f t="shared" si="374"/>
        <v>0.21300506314143219</v>
      </c>
      <c r="K7856">
        <v>7851</v>
      </c>
      <c r="L7856" s="14">
        <v>-2.8457164905028098E-4</v>
      </c>
      <c r="M7856" s="14">
        <v>0.20926765260947899</v>
      </c>
    </row>
    <row r="7857" spans="1:13" x14ac:dyDescent="0.55000000000000004">
      <c r="A7857">
        <v>7852</v>
      </c>
      <c r="C7857">
        <f t="shared" si="372"/>
        <v>-0.17132388857539699</v>
      </c>
      <c r="D7857">
        <f t="shared" si="373"/>
        <v>5.6921746667068192E-4</v>
      </c>
      <c r="E7857" s="2">
        <f t="shared" si="374"/>
        <v>0.19231541219023546</v>
      </c>
      <c r="K7857">
        <v>7852</v>
      </c>
      <c r="L7857" s="14">
        <v>-5.2634349988959204E-4</v>
      </c>
      <c r="M7857" s="14">
        <v>0.26721392301014402</v>
      </c>
    </row>
    <row r="7858" spans="1:13" x14ac:dyDescent="0.55000000000000004">
      <c r="A7858">
        <v>7853</v>
      </c>
      <c r="C7858">
        <f t="shared" si="372"/>
        <v>-4.739202931299092E-2</v>
      </c>
      <c r="D7858">
        <f t="shared" si="373"/>
        <v>3.5658645928901252E-4</v>
      </c>
      <c r="E7858" s="2">
        <f t="shared" si="374"/>
        <v>9.340776412487535E-2</v>
      </c>
      <c r="K7858">
        <v>7853</v>
      </c>
      <c r="L7858" s="14">
        <v>-6.3628935598353405E-4</v>
      </c>
      <c r="M7858" s="14">
        <v>0.25823480871808802</v>
      </c>
    </row>
    <row r="7859" spans="1:13" x14ac:dyDescent="0.55000000000000004">
      <c r="A7859">
        <v>7854</v>
      </c>
      <c r="C7859">
        <f t="shared" si="372"/>
        <v>8.8434230362258615E-2</v>
      </c>
      <c r="D7859">
        <f t="shared" si="373"/>
        <v>5.4459766871990783E-5</v>
      </c>
      <c r="E7859" s="2">
        <f t="shared" si="374"/>
        <v>9.2438522273264358E-3</v>
      </c>
      <c r="K7859">
        <v>7854</v>
      </c>
      <c r="L7859" s="14">
        <v>-5.8687259561880504E-4</v>
      </c>
      <c r="M7859" s="14">
        <v>0.184579184610136</v>
      </c>
    </row>
    <row r="7860" spans="1:13" x14ac:dyDescent="0.55000000000000004">
      <c r="A7860">
        <v>7855</v>
      </c>
      <c r="C7860">
        <f t="shared" si="372"/>
        <v>0.20206536226225569</v>
      </c>
      <c r="D7860">
        <f t="shared" si="373"/>
        <v>-2.6133517910909606E-4</v>
      </c>
      <c r="E7860" s="2">
        <f t="shared" si="374"/>
        <v>1.8870737679460074E-2</v>
      </c>
      <c r="K7860">
        <v>7855</v>
      </c>
      <c r="L7860" s="14">
        <v>-3.9046995298807702E-4</v>
      </c>
      <c r="M7860" s="14">
        <v>6.4694558670444102E-2</v>
      </c>
    </row>
    <row r="7861" spans="1:13" x14ac:dyDescent="0.55000000000000004">
      <c r="A7861">
        <v>7856</v>
      </c>
      <c r="C7861">
        <f t="shared" si="372"/>
        <v>0.26498234743431948</v>
      </c>
      <c r="D7861">
        <f t="shared" si="373"/>
        <v>-5.1154050364230614E-4</v>
      </c>
      <c r="E7861" s="2">
        <f t="shared" si="374"/>
        <v>0.11314852292121869</v>
      </c>
      <c r="K7861">
        <v>7856</v>
      </c>
      <c r="L7861" s="14">
        <v>-9.6271688331755405E-5</v>
      </c>
      <c r="M7861" s="14">
        <v>-7.1393220824165493E-2</v>
      </c>
    </row>
    <row r="7862" spans="1:13" x14ac:dyDescent="0.55000000000000004">
      <c r="A7862">
        <v>7857</v>
      </c>
      <c r="C7862">
        <f t="shared" si="372"/>
        <v>0.261394348785084</v>
      </c>
      <c r="D7862">
        <f t="shared" si="373"/>
        <v>-6.3335994417958977E-4</v>
      </c>
      <c r="E7862" s="2">
        <f t="shared" si="374"/>
        <v>0.20339601563000237</v>
      </c>
      <c r="K7862">
        <v>7857</v>
      </c>
      <c r="L7862" s="14">
        <v>2.2203841789344999E-4</v>
      </c>
      <c r="M7862" s="14">
        <v>-0.18960012527197401</v>
      </c>
    </row>
    <row r="7863" spans="1:13" x14ac:dyDescent="0.55000000000000004">
      <c r="A7863">
        <v>7858</v>
      </c>
      <c r="C7863">
        <f t="shared" si="372"/>
        <v>0.19220187834929628</v>
      </c>
      <c r="D7863">
        <f t="shared" si="373"/>
        <v>-5.9621938889951789E-4</v>
      </c>
      <c r="E7863" s="2">
        <f t="shared" si="374"/>
        <v>0.20477650485422694</v>
      </c>
      <c r="K7863">
        <v>7858</v>
      </c>
      <c r="L7863" s="14">
        <v>4.84737624930898E-4</v>
      </c>
      <c r="M7863" s="14">
        <v>-0.26032050215163199</v>
      </c>
    </row>
    <row r="7864" spans="1:13" x14ac:dyDescent="0.55000000000000004">
      <c r="A7864">
        <v>7859</v>
      </c>
      <c r="C7864">
        <f t="shared" si="372"/>
        <v>7.477078774089152E-2</v>
      </c>
      <c r="D7864">
        <f t="shared" si="373"/>
        <v>-4.0944033431450984E-4</v>
      </c>
      <c r="E7864" s="2">
        <f t="shared" si="374"/>
        <v>0.11601706732796162</v>
      </c>
      <c r="K7864">
        <v>7859</v>
      </c>
      <c r="L7864" s="14">
        <v>6.2603128671049203E-4</v>
      </c>
      <c r="M7864" s="14">
        <v>-0.26584199435625999</v>
      </c>
    </row>
    <row r="7865" spans="1:13" x14ac:dyDescent="0.55000000000000004">
      <c r="A7865">
        <v>7860</v>
      </c>
      <c r="C7865">
        <f t="shared" si="372"/>
        <v>-6.1426194547321629E-2</v>
      </c>
      <c r="D7865">
        <f t="shared" si="373"/>
        <v>-1.1990038613403994E-4</v>
      </c>
      <c r="E7865" s="2">
        <f t="shared" si="374"/>
        <v>2.0550803785002042E-2</v>
      </c>
      <c r="K7865">
        <v>7860</v>
      </c>
      <c r="L7865" s="14">
        <v>6.1053152911729001E-4</v>
      </c>
      <c r="M7865" s="14">
        <v>-0.20478170991035899</v>
      </c>
    </row>
    <row r="7866" spans="1:13" x14ac:dyDescent="0.55000000000000004">
      <c r="A7866">
        <v>7861</v>
      </c>
      <c r="C7866">
        <f t="shared" si="372"/>
        <v>-0.18220649676560605</v>
      </c>
      <c r="D7866">
        <f t="shared" si="373"/>
        <v>1.9973203166646133E-4</v>
      </c>
      <c r="E7866" s="2">
        <f t="shared" si="374"/>
        <v>8.0593568776551328E-3</v>
      </c>
      <c r="K7866">
        <v>7861</v>
      </c>
      <c r="L7866" s="14">
        <v>4.4212036259402501E-4</v>
      </c>
      <c r="M7866" s="14">
        <v>-9.2432575843908904E-2</v>
      </c>
    </row>
    <row r="7867" spans="1:13" x14ac:dyDescent="0.55000000000000004">
      <c r="A7867">
        <v>7862</v>
      </c>
      <c r="C7867">
        <f t="shared" si="372"/>
        <v>-0.25725680890394442</v>
      </c>
      <c r="D7867">
        <f t="shared" si="373"/>
        <v>4.6923591953586702E-4</v>
      </c>
      <c r="E7867" s="2">
        <f t="shared" si="374"/>
        <v>9.0194312262194445E-2</v>
      </c>
      <c r="K7867">
        <v>7862</v>
      </c>
      <c r="L7867" s="14">
        <v>1.6297740854347799E-4</v>
      </c>
      <c r="M7867" s="14">
        <v>4.3066870252718902E-2</v>
      </c>
    </row>
    <row r="7868" spans="1:13" x14ac:dyDescent="0.55000000000000004">
      <c r="A7868">
        <v>7863</v>
      </c>
      <c r="C7868">
        <f t="shared" si="372"/>
        <v>-0.26774108455067608</v>
      </c>
      <c r="D7868">
        <f t="shared" si="373"/>
        <v>6.209714823101817E-4</v>
      </c>
      <c r="E7868" s="2">
        <f t="shared" si="374"/>
        <v>0.18967857286624731</v>
      </c>
      <c r="K7868">
        <v>7863</v>
      </c>
      <c r="L7868" s="14">
        <v>-1.5698424851522401E-4</v>
      </c>
      <c r="M7868" s="14">
        <v>0.167779951527086</v>
      </c>
    </row>
    <row r="7869" spans="1:13" x14ac:dyDescent="0.55000000000000004">
      <c r="A7869">
        <v>7864</v>
      </c>
      <c r="C7869">
        <f t="shared" si="372"/>
        <v>-0.21102799151196369</v>
      </c>
      <c r="D7869">
        <f t="shared" si="373"/>
        <v>6.1685629206739202E-4</v>
      </c>
      <c r="E7869" s="2">
        <f t="shared" si="374"/>
        <v>0.21298178353654945</v>
      </c>
      <c r="K7869">
        <v>7864</v>
      </c>
      <c r="L7869" s="14">
        <v>-4.3762822667371302E-4</v>
      </c>
      <c r="M7869" s="14">
        <v>0.25047150311024002</v>
      </c>
    </row>
    <row r="7870" spans="1:13" x14ac:dyDescent="0.55000000000000004">
      <c r="A7870">
        <v>7865</v>
      </c>
      <c r="C7870">
        <f t="shared" si="372"/>
        <v>-0.1013513207201828</v>
      </c>
      <c r="D7870">
        <f t="shared" si="373"/>
        <v>4.5792317481687864E-4</v>
      </c>
      <c r="E7870" s="2">
        <f t="shared" si="374"/>
        <v>0.13822202925571522</v>
      </c>
      <c r="K7870">
        <v>7865</v>
      </c>
      <c r="L7870" s="14">
        <v>-6.0866550061335002E-4</v>
      </c>
      <c r="M7870" s="14">
        <v>0.27043091292703603</v>
      </c>
    </row>
    <row r="7871" spans="1:13" x14ac:dyDescent="0.55000000000000004">
      <c r="A7871">
        <v>7866</v>
      </c>
      <c r="C7871">
        <f t="shared" si="372"/>
        <v>3.3762395256027901E-2</v>
      </c>
      <c r="D7871">
        <f t="shared" si="373"/>
        <v>1.8406099294200159E-4</v>
      </c>
      <c r="E7871" s="2">
        <f t="shared" si="374"/>
        <v>3.5682011520276259E-2</v>
      </c>
      <c r="K7871">
        <v>7866</v>
      </c>
      <c r="L7871" s="14">
        <v>-6.2725872403773602E-4</v>
      </c>
      <c r="M7871" s="14">
        <v>0.222659222969667</v>
      </c>
    </row>
    <row r="7872" spans="1:13" x14ac:dyDescent="0.55000000000000004">
      <c r="A7872">
        <v>7867</v>
      </c>
      <c r="C7872">
        <f t="shared" si="372"/>
        <v>0.16040246167780178</v>
      </c>
      <c r="D7872">
        <f t="shared" si="373"/>
        <v>-1.359966184634189E-4</v>
      </c>
      <c r="E7872" s="2">
        <f t="shared" si="374"/>
        <v>1.7041467481655249E-3</v>
      </c>
      <c r="K7872">
        <v>7867</v>
      </c>
      <c r="L7872" s="14">
        <v>-4.8875110879624995E-4</v>
      </c>
      <c r="M7872" s="14">
        <v>0.119121149342006</v>
      </c>
    </row>
    <row r="7873" spans="1:13" x14ac:dyDescent="0.55000000000000004">
      <c r="A7873">
        <v>7868</v>
      </c>
      <c r="C7873">
        <f t="shared" si="372"/>
        <v>0.24678489123407496</v>
      </c>
      <c r="D7873">
        <f t="shared" si="373"/>
        <v>-4.2192194521579129E-4</v>
      </c>
      <c r="E7873" s="2">
        <f t="shared" si="374"/>
        <v>6.814002632115479E-2</v>
      </c>
      <c r="K7873">
        <v>7868</v>
      </c>
      <c r="L7873" s="14">
        <v>-2.2783274636498601E-4</v>
      </c>
      <c r="M7873" s="14">
        <v>-1.42515551123209E-2</v>
      </c>
    </row>
    <row r="7874" spans="1:13" x14ac:dyDescent="0.55000000000000004">
      <c r="A7874">
        <v>7869</v>
      </c>
      <c r="C7874">
        <f t="shared" si="372"/>
        <v>0.27122951490336783</v>
      </c>
      <c r="D7874">
        <f t="shared" si="373"/>
        <v>-6.019537571279631E-4</v>
      </c>
      <c r="E7874" s="2">
        <f t="shared" si="374"/>
        <v>0.17246111966228789</v>
      </c>
      <c r="K7874">
        <v>7869</v>
      </c>
      <c r="L7874" s="14">
        <v>9.0147740765136002E-5</v>
      </c>
      <c r="M7874" s="14">
        <v>-0.14405486917853799</v>
      </c>
    </row>
    <row r="7875" spans="1:13" x14ac:dyDescent="0.55000000000000004">
      <c r="A7875">
        <v>7870</v>
      </c>
      <c r="C7875">
        <f t="shared" si="372"/>
        <v>0.22760124739647256</v>
      </c>
      <c r="D7875">
        <f t="shared" si="373"/>
        <v>-6.3090786417948058E-4</v>
      </c>
      <c r="E7875" s="2">
        <f t="shared" si="374"/>
        <v>0.21657853974986124</v>
      </c>
      <c r="K7875">
        <v>7870</v>
      </c>
      <c r="L7875" s="14">
        <v>3.8555016698464602E-4</v>
      </c>
      <c r="M7875" s="14">
        <v>-0.23777874760746101</v>
      </c>
    </row>
    <row r="7876" spans="1:13" x14ac:dyDescent="0.55000000000000004">
      <c r="A7876">
        <v>7871</v>
      </c>
      <c r="C7876">
        <f t="shared" si="372"/>
        <v>0.12684986425020722</v>
      </c>
      <c r="D7876">
        <f t="shared" si="373"/>
        <v>-5.0151739581033583E-4</v>
      </c>
      <c r="E7876" s="2">
        <f t="shared" si="374"/>
        <v>0.15904090391438302</v>
      </c>
      <c r="K7876">
        <v>7871</v>
      </c>
      <c r="L7876" s="14">
        <v>5.8438916210325903E-4</v>
      </c>
      <c r="M7876" s="14">
        <v>-0.271949463625835</v>
      </c>
    </row>
    <row r="7877" spans="1:13" x14ac:dyDescent="0.55000000000000004">
      <c r="A7877">
        <v>7872</v>
      </c>
      <c r="C7877">
        <f t="shared" si="372"/>
        <v>-5.7381610420373617E-3</v>
      </c>
      <c r="D7877">
        <f t="shared" si="373"/>
        <v>-2.4625663223923236E-4</v>
      </c>
      <c r="E7877" s="2">
        <f t="shared" si="374"/>
        <v>5.3949626228755265E-2</v>
      </c>
      <c r="K7877">
        <v>7872</v>
      </c>
      <c r="L7877" s="14">
        <v>6.3686426628594502E-4</v>
      </c>
      <c r="M7877" s="14">
        <v>-0.23800874942712599</v>
      </c>
    </row>
    <row r="7878" spans="1:13" x14ac:dyDescent="0.55000000000000004">
      <c r="A7878">
        <v>7873</v>
      </c>
      <c r="C7878">
        <f t="shared" ref="C7878:C7941" si="375">$D$1*COS($B$2*(A7878-$L$2)+$B$1)</f>
        <v>-0.13688602886356857</v>
      </c>
      <c r="D7878">
        <f t="shared" ref="D7878:D7941" si="376">$D$2*COS($B$2*(A7878-$L$3)+$B$3)</f>
        <v>7.0809355345961998E-5</v>
      </c>
      <c r="E7878" s="2">
        <f t="shared" ref="E7878:E7941" si="377">(M7878-C7878)^2</f>
        <v>5.7323653510149289E-5</v>
      </c>
      <c r="K7878">
        <v>7873</v>
      </c>
      <c r="L7878" s="14">
        <v>5.2983276415823598E-4</v>
      </c>
      <c r="M7878" s="14">
        <v>-0.14445726743530499</v>
      </c>
    </row>
    <row r="7879" spans="1:13" x14ac:dyDescent="0.55000000000000004">
      <c r="A7879">
        <v>7874</v>
      </c>
      <c r="C7879">
        <f t="shared" si="375"/>
        <v>-0.23367838876889785</v>
      </c>
      <c r="D7879">
        <f t="shared" si="376"/>
        <v>3.7010368728210567E-4</v>
      </c>
      <c r="E7879" s="2">
        <f t="shared" si="377"/>
        <v>4.7940338306610458E-2</v>
      </c>
      <c r="K7879">
        <v>7874</v>
      </c>
      <c r="L7879" s="14">
        <v>2.9010135940325203E-4</v>
      </c>
      <c r="M7879" s="14">
        <v>-1.47255666664859E-2</v>
      </c>
    </row>
    <row r="7880" spans="1:13" x14ac:dyDescent="0.55000000000000004">
      <c r="A7880">
        <v>7875</v>
      </c>
      <c r="C7880">
        <f t="shared" si="375"/>
        <v>-0.27182239864285429</v>
      </c>
      <c r="D7880">
        <f t="shared" si="376"/>
        <v>5.765097948771899E-4</v>
      </c>
      <c r="E7880" s="2">
        <f t="shared" si="377"/>
        <v>0.15250324788795544</v>
      </c>
      <c r="K7880">
        <v>7875</v>
      </c>
      <c r="L7880" s="14">
        <v>-2.2287730472454699E-5</v>
      </c>
      <c r="M7880" s="14">
        <v>0.118694243624739</v>
      </c>
    </row>
    <row r="7881" spans="1:13" x14ac:dyDescent="0.55000000000000004">
      <c r="A7881">
        <v>7876</v>
      </c>
      <c r="C7881">
        <f t="shared" si="375"/>
        <v>-0.2417447160190091</v>
      </c>
      <c r="D7881">
        <f t="shared" si="376"/>
        <v>6.3822409582039335E-4</v>
      </c>
      <c r="E7881" s="2">
        <f t="shared" si="377"/>
        <v>0.21541764112919279</v>
      </c>
      <c r="K7881">
        <v>7876</v>
      </c>
      <c r="L7881" s="14">
        <v>-3.2909471998829299E-4</v>
      </c>
      <c r="M7881" s="14">
        <v>0.22238634427451701</v>
      </c>
    </row>
    <row r="7882" spans="1:13" x14ac:dyDescent="0.55000000000000004">
      <c r="A7882">
        <v>7877</v>
      </c>
      <c r="C7882">
        <f t="shared" si="375"/>
        <v>-0.15099420525199239</v>
      </c>
      <c r="D7882">
        <f t="shared" si="376"/>
        <v>5.3975760141420845E-4</v>
      </c>
      <c r="E7882" s="2">
        <f t="shared" si="377"/>
        <v>0.17755656251561988</v>
      </c>
      <c r="K7882">
        <v>7877</v>
      </c>
      <c r="L7882" s="14">
        <v>-5.5347789532763801E-4</v>
      </c>
      <c r="M7882" s="14">
        <v>0.27038040541602099</v>
      </c>
    </row>
    <row r="7883" spans="1:13" x14ac:dyDescent="0.55000000000000004">
      <c r="A7883">
        <v>7878</v>
      </c>
      <c r="C7883">
        <f t="shared" si="375"/>
        <v>-2.234733167022988E-2</v>
      </c>
      <c r="D7883">
        <f t="shared" si="376"/>
        <v>3.0582332624002771E-4</v>
      </c>
      <c r="E7883" s="2">
        <f t="shared" si="377"/>
        <v>7.4530828222896306E-2</v>
      </c>
      <c r="K7883">
        <v>7878</v>
      </c>
      <c r="L7883" s="14">
        <v>-6.39239098254586E-4</v>
      </c>
      <c r="M7883" s="14">
        <v>0.25065601670281901</v>
      </c>
    </row>
    <row r="7884" spans="1:13" x14ac:dyDescent="0.55000000000000004">
      <c r="A7884">
        <v>7879</v>
      </c>
      <c r="C7884">
        <f t="shared" si="375"/>
        <v>0.11190825111638347</v>
      </c>
      <c r="D7884">
        <f t="shared" si="376"/>
        <v>-4.8661575761561738E-6</v>
      </c>
      <c r="E7884" s="2">
        <f t="shared" si="377"/>
        <v>3.163502559734925E-3</v>
      </c>
      <c r="K7884">
        <v>7879</v>
      </c>
      <c r="L7884" s="14">
        <v>-5.64898903472206E-4</v>
      </c>
      <c r="M7884" s="14">
        <v>0.168153273649359</v>
      </c>
    </row>
    <row r="7885" spans="1:13" x14ac:dyDescent="0.55000000000000004">
      <c r="A7885">
        <v>7880</v>
      </c>
      <c r="C7885">
        <f t="shared" si="375"/>
        <v>0.21807722171155747</v>
      </c>
      <c r="D7885">
        <f t="shared" si="376"/>
        <v>-3.1433433841118817E-4</v>
      </c>
      <c r="E7885" s="2">
        <f t="shared" si="377"/>
        <v>3.0464812595958908E-2</v>
      </c>
      <c r="K7885">
        <v>7880</v>
      </c>
      <c r="L7885" s="14">
        <v>-3.4907627393683202E-4</v>
      </c>
      <c r="M7885" s="14">
        <v>4.3535500063239502E-2</v>
      </c>
    </row>
    <row r="7886" spans="1:13" x14ac:dyDescent="0.55000000000000004">
      <c r="A7886">
        <v>7881</v>
      </c>
      <c r="C7886">
        <f t="shared" si="375"/>
        <v>0.26951340636024163</v>
      </c>
      <c r="D7886">
        <f t="shared" si="376"/>
        <v>-5.4491122594715815E-4</v>
      </c>
      <c r="E7886" s="2">
        <f t="shared" si="377"/>
        <v>0.13068182773117556</v>
      </c>
      <c r="K7886">
        <v>7881</v>
      </c>
      <c r="L7886" s="14">
        <v>-4.5825326081991503E-5</v>
      </c>
      <c r="M7886" s="14">
        <v>-9.1986009588353707E-2</v>
      </c>
    </row>
    <row r="7887" spans="1:13" x14ac:dyDescent="0.55000000000000004">
      <c r="A7887">
        <v>7882</v>
      </c>
      <c r="C7887">
        <f t="shared" si="375"/>
        <v>0.25330740690436426</v>
      </c>
      <c r="D7887">
        <f t="shared" si="376"/>
        <v>-6.3872688158769916E-4</v>
      </c>
      <c r="E7887" s="2">
        <f t="shared" si="377"/>
        <v>0.20955928678366761</v>
      </c>
      <c r="K7887">
        <v>7882</v>
      </c>
      <c r="L7887" s="14">
        <v>2.6890285896976799E-4</v>
      </c>
      <c r="M7887" s="14">
        <v>-0.20446905249876801</v>
      </c>
    </row>
    <row r="7888" spans="1:13" x14ac:dyDescent="0.55000000000000004">
      <c r="A7888">
        <v>7883</v>
      </c>
      <c r="C7888">
        <f t="shared" si="375"/>
        <v>0.17352658761503284</v>
      </c>
      <c r="D7888">
        <f t="shared" si="376"/>
        <v>-5.722355532483042E-4</v>
      </c>
      <c r="E7888" s="2">
        <f t="shared" si="377"/>
        <v>0.19295649916343335</v>
      </c>
      <c r="K7888">
        <v>7883</v>
      </c>
      <c r="L7888" s="14">
        <v>5.1628265484032103E-4</v>
      </c>
      <c r="M7888" s="14">
        <v>-0.26574155277695299</v>
      </c>
    </row>
    <row r="7889" spans="1:13" x14ac:dyDescent="0.55000000000000004">
      <c r="A7889">
        <v>7884</v>
      </c>
      <c r="C7889">
        <f t="shared" si="375"/>
        <v>5.0194252483141105E-2</v>
      </c>
      <c r="D7889">
        <f t="shared" si="376"/>
        <v>-3.6212516281242352E-4</v>
      </c>
      <c r="E7889" s="2">
        <f t="shared" si="377"/>
        <v>9.6504469458191564E-2</v>
      </c>
      <c r="K7889">
        <v>7884</v>
      </c>
      <c r="L7889" s="14">
        <v>6.3435625702104603E-4</v>
      </c>
      <c r="M7889" s="14">
        <v>-0.26045743262123999</v>
      </c>
    </row>
    <row r="7890" spans="1:13" x14ac:dyDescent="0.55000000000000004">
      <c r="A7890">
        <v>7885</v>
      </c>
      <c r="C7890">
        <f t="shared" si="375"/>
        <v>-8.5735782011123945E-2</v>
      </c>
      <c r="D7890">
        <f t="shared" si="376"/>
        <v>-6.1128989503421422E-5</v>
      </c>
      <c r="E7890" s="2">
        <f t="shared" si="377"/>
        <v>1.0858546703517716E-2</v>
      </c>
      <c r="K7890">
        <v>7885</v>
      </c>
      <c r="L7890" s="14">
        <v>5.9355139937032999E-4</v>
      </c>
      <c r="M7890" s="14">
        <v>-0.18994013270492999</v>
      </c>
    </row>
    <row r="7891" spans="1:13" x14ac:dyDescent="0.55000000000000004">
      <c r="A7891">
        <v>7886</v>
      </c>
      <c r="C7891">
        <f t="shared" si="375"/>
        <v>-0.20014794238749312</v>
      </c>
      <c r="D7891">
        <f t="shared" si="376"/>
        <v>2.5520927167407565E-4</v>
      </c>
      <c r="E7891" s="2">
        <f t="shared" si="377"/>
        <v>1.6460067386052969E-2</v>
      </c>
      <c r="K7891">
        <v>7886</v>
      </c>
      <c r="L7891" s="14">
        <v>4.0408791162175602E-4</v>
      </c>
      <c r="M7891" s="14">
        <v>-7.1851148249631E-2</v>
      </c>
    </row>
    <row r="7892" spans="1:13" x14ac:dyDescent="0.55000000000000004">
      <c r="A7892">
        <v>7887</v>
      </c>
      <c r="C7892">
        <f t="shared" si="375"/>
        <v>-0.2643271880084902</v>
      </c>
      <c r="D7892">
        <f t="shared" si="376"/>
        <v>5.0749538504600263E-4</v>
      </c>
      <c r="E7892" s="2">
        <f t="shared" si="377"/>
        <v>0.10795206131786651</v>
      </c>
      <c r="K7892">
        <v>7887</v>
      </c>
      <c r="L7892" s="14">
        <v>1.134180996281E-4</v>
      </c>
      <c r="M7892" s="14">
        <v>6.4233402016951699E-2</v>
      </c>
    </row>
    <row r="7893" spans="1:13" x14ac:dyDescent="0.55000000000000004">
      <c r="A7893">
        <v>7888</v>
      </c>
      <c r="C7893">
        <f t="shared" si="375"/>
        <v>-0.26216588101440619</v>
      </c>
      <c r="D7893">
        <f t="shared" si="376"/>
        <v>6.3241085392534051E-4</v>
      </c>
      <c r="E7893" s="2">
        <f t="shared" si="377"/>
        <v>0.19926954888265475</v>
      </c>
      <c r="K7893">
        <v>7888</v>
      </c>
      <c r="L7893" s="14">
        <v>-2.05657979012221E-4</v>
      </c>
      <c r="M7893" s="14">
        <v>0.18423029827329199</v>
      </c>
    </row>
    <row r="7894" spans="1:13" x14ac:dyDescent="0.55000000000000004">
      <c r="A7894">
        <v>7889</v>
      </c>
      <c r="C7894">
        <f t="shared" si="375"/>
        <v>-0.19420646390678972</v>
      </c>
      <c r="D7894">
        <f t="shared" si="376"/>
        <v>5.9860452863581316E-4</v>
      </c>
      <c r="E7894" s="2">
        <f t="shared" si="377"/>
        <v>0.20456808705209323</v>
      </c>
      <c r="K7894">
        <v>7889</v>
      </c>
      <c r="L7894" s="14">
        <v>-4.7322574099945502E-4</v>
      </c>
      <c r="M7894" s="14">
        <v>0.25808557344528799</v>
      </c>
    </row>
    <row r="7895" spans="1:13" x14ac:dyDescent="0.55000000000000004">
      <c r="A7895">
        <v>7890</v>
      </c>
      <c r="C7895">
        <f t="shared" si="375"/>
        <v>-7.7505317904976195E-2</v>
      </c>
      <c r="D7895">
        <f t="shared" si="376"/>
        <v>4.1456108424239272E-4</v>
      </c>
      <c r="E7895" s="2">
        <f t="shared" si="377"/>
        <v>0.11889189042432591</v>
      </c>
      <c r="K7895">
        <v>7890</v>
      </c>
      <c r="L7895" s="14">
        <v>-6.2227118047400703E-4</v>
      </c>
      <c r="M7895" s="14">
        <v>0.267301715701251</v>
      </c>
    </row>
    <row r="7896" spans="1:13" x14ac:dyDescent="0.55000000000000004">
      <c r="A7896">
        <v>7891</v>
      </c>
      <c r="C7896">
        <f t="shared" si="375"/>
        <v>5.8648029208508472E-2</v>
      </c>
      <c r="D7896">
        <f t="shared" si="376"/>
        <v>1.2647154595845598E-4</v>
      </c>
      <c r="E7896" s="2">
        <f t="shared" si="377"/>
        <v>2.2777587674322308E-2</v>
      </c>
      <c r="K7896">
        <v>7891</v>
      </c>
      <c r="L7896" s="14">
        <v>-6.1546494250869698E-4</v>
      </c>
      <c r="M7896" s="14">
        <v>0.20957048504037701</v>
      </c>
    </row>
    <row r="7897" spans="1:13" x14ac:dyDescent="0.55000000000000004">
      <c r="A7897">
        <v>7892</v>
      </c>
      <c r="C7897">
        <f t="shared" si="375"/>
        <v>0.1800819571930275</v>
      </c>
      <c r="D7897">
        <f t="shared" si="376"/>
        <v>-1.9335968455238132E-4</v>
      </c>
      <c r="E7897" s="2">
        <f t="shared" si="377"/>
        <v>6.5174831995871638E-3</v>
      </c>
      <c r="K7897">
        <v>7892</v>
      </c>
      <c r="L7897" s="14">
        <v>-4.5451169162477199E-4</v>
      </c>
      <c r="M7897" s="14">
        <v>9.9351026320237706E-2</v>
      </c>
    </row>
    <row r="7898" spans="1:13" x14ac:dyDescent="0.55000000000000004">
      <c r="A7898">
        <v>7893</v>
      </c>
      <c r="C7898">
        <f t="shared" si="375"/>
        <v>0.25631910974857669</v>
      </c>
      <c r="D7898">
        <f t="shared" si="376"/>
        <v>-4.6466170993933746E-4</v>
      </c>
      <c r="E7898" s="2">
        <f t="shared" si="377"/>
        <v>8.5305248830942912E-2</v>
      </c>
      <c r="K7898">
        <v>7893</v>
      </c>
      <c r="L7898" s="14">
        <v>-1.79723167987589E-4</v>
      </c>
      <c r="M7898" s="14">
        <v>-3.5751513270827498E-2</v>
      </c>
    </row>
    <row r="7899" spans="1:13" x14ac:dyDescent="0.55000000000000004">
      <c r="A7899">
        <v>7894</v>
      </c>
      <c r="C7899">
        <f t="shared" si="375"/>
        <v>0.26822556853538648</v>
      </c>
      <c r="D7899">
        <f t="shared" si="376"/>
        <v>-6.1934344042324329E-4</v>
      </c>
      <c r="E7899" s="2">
        <f t="shared" si="377"/>
        <v>0.18500788821005526</v>
      </c>
      <c r="K7899">
        <v>7894</v>
      </c>
      <c r="L7899" s="14">
        <v>1.40078137993676E-4</v>
      </c>
      <c r="M7899" s="14">
        <v>-0.16189986457692701</v>
      </c>
    </row>
    <row r="7900" spans="1:13" x14ac:dyDescent="0.55000000000000004">
      <c r="A7900">
        <v>7895</v>
      </c>
      <c r="C7900">
        <f t="shared" si="375"/>
        <v>0.21281306336620595</v>
      </c>
      <c r="D7900">
        <f t="shared" si="376"/>
        <v>-6.1858302208482E-4</v>
      </c>
      <c r="E7900" s="2">
        <f t="shared" si="377"/>
        <v>0.21188755513451391</v>
      </c>
      <c r="K7900">
        <v>7895</v>
      </c>
      <c r="L7900" s="14">
        <v>4.24796005332745E-4</v>
      </c>
      <c r="M7900" s="14">
        <v>-0.247499390445891</v>
      </c>
    </row>
    <row r="7901" spans="1:13" x14ac:dyDescent="0.55000000000000004">
      <c r="A7901">
        <v>7896</v>
      </c>
      <c r="C7901">
        <f t="shared" si="375"/>
        <v>0.1039889650392215</v>
      </c>
      <c r="D7901">
        <f t="shared" si="376"/>
        <v>-4.6257130390508756E-4</v>
      </c>
      <c r="E7901" s="2">
        <f t="shared" si="377"/>
        <v>0.14070010275635886</v>
      </c>
      <c r="K7901">
        <v>7896</v>
      </c>
      <c r="L7901" s="14">
        <v>6.0312107789312996E-4</v>
      </c>
      <c r="M7901" s="14">
        <v>-0.271111158602932</v>
      </c>
    </row>
    <row r="7902" spans="1:13" x14ac:dyDescent="0.55000000000000004">
      <c r="A7902">
        <v>7897</v>
      </c>
      <c r="C7902">
        <f t="shared" si="375"/>
        <v>-3.0934171601604398E-2</v>
      </c>
      <c r="D7902">
        <f t="shared" si="376"/>
        <v>-1.9046393867228666E-4</v>
      </c>
      <c r="E7902" s="2">
        <f t="shared" si="377"/>
        <v>3.8371827889796144E-2</v>
      </c>
      <c r="K7902">
        <v>7897</v>
      </c>
      <c r="L7902" s="14">
        <v>6.3039073500364398E-4</v>
      </c>
      <c r="M7902" s="14">
        <v>-0.22682145523634201</v>
      </c>
    </row>
    <row r="7903" spans="1:13" x14ac:dyDescent="0.55000000000000004">
      <c r="A7903">
        <v>7898</v>
      </c>
      <c r="C7903">
        <f t="shared" si="375"/>
        <v>-0.1580934832110292</v>
      </c>
      <c r="D7903">
        <f t="shared" si="376"/>
        <v>1.2944586050597188E-4</v>
      </c>
      <c r="E7903" s="2">
        <f t="shared" si="377"/>
        <v>1.0478539253513895E-3</v>
      </c>
      <c r="K7903">
        <v>7898</v>
      </c>
      <c r="L7903" s="14">
        <v>4.99775121872289E-4</v>
      </c>
      <c r="M7903" s="14">
        <v>-0.125722911307657</v>
      </c>
    </row>
    <row r="7904" spans="1:13" x14ac:dyDescent="0.55000000000000004">
      <c r="A7904">
        <v>7899</v>
      </c>
      <c r="C7904">
        <f t="shared" si="375"/>
        <v>-0.24557466288070876</v>
      </c>
      <c r="D7904">
        <f t="shared" si="376"/>
        <v>4.168674771994796E-4</v>
      </c>
      <c r="E7904" s="2">
        <f t="shared" si="377"/>
        <v>6.3725134973565245E-2</v>
      </c>
      <c r="K7904">
        <v>7899</v>
      </c>
      <c r="L7904" s="14">
        <v>2.4398772908825001E-4</v>
      </c>
      <c r="M7904" s="14">
        <v>6.8637156863491696E-3</v>
      </c>
    </row>
    <row r="7905" spans="1:13" x14ac:dyDescent="0.55000000000000004">
      <c r="A7905">
        <v>7900</v>
      </c>
      <c r="C7905">
        <f t="shared" si="375"/>
        <v>-0.2714217784705133</v>
      </c>
      <c r="D7905">
        <f t="shared" si="376"/>
        <v>5.9966414398514843E-4</v>
      </c>
      <c r="E7905" s="2">
        <f t="shared" si="377"/>
        <v>0.16740622730752078</v>
      </c>
      <c r="K7905">
        <v>7900</v>
      </c>
      <c r="L7905" s="14">
        <v>-7.2907904035926101E-5</v>
      </c>
      <c r="M7905" s="14">
        <v>0.13773128250730801</v>
      </c>
    </row>
    <row r="7906" spans="1:13" x14ac:dyDescent="0.55000000000000004">
      <c r="A7906">
        <v>7901</v>
      </c>
      <c r="C7906">
        <f t="shared" si="375"/>
        <v>-0.22914774878137062</v>
      </c>
      <c r="D7906">
        <f t="shared" si="376"/>
        <v>6.3195775054779378E-4</v>
      </c>
      <c r="E7906" s="2">
        <f t="shared" si="377"/>
        <v>0.21460143710099017</v>
      </c>
      <c r="K7906">
        <v>7901</v>
      </c>
      <c r="L7906" s="14">
        <v>-3.7154330030650298E-4</v>
      </c>
      <c r="M7906" s="14">
        <v>0.234103195201467</v>
      </c>
    </row>
    <row r="7907" spans="1:13" x14ac:dyDescent="0.55000000000000004">
      <c r="A7907">
        <v>7902</v>
      </c>
      <c r="C7907">
        <f t="shared" si="375"/>
        <v>-0.12936246420289171</v>
      </c>
      <c r="D7907">
        <f t="shared" si="376"/>
        <v>5.0564328234110217E-4</v>
      </c>
      <c r="E7907" s="2">
        <f t="shared" si="377"/>
        <v>0.16096543163537874</v>
      </c>
      <c r="K7907">
        <v>7902</v>
      </c>
      <c r="L7907" s="14">
        <v>-5.7712337212801701E-4</v>
      </c>
      <c r="M7907" s="14">
        <v>0.27184251038662999</v>
      </c>
    </row>
    <row r="7908" spans="1:13" x14ac:dyDescent="0.55000000000000004">
      <c r="A7908">
        <v>7903</v>
      </c>
      <c r="C7908">
        <f t="shared" si="375"/>
        <v>2.8900721482506561E-3</v>
      </c>
      <c r="D7908">
        <f t="shared" si="376"/>
        <v>2.5242300838011349E-4</v>
      </c>
      <c r="E7908" s="2">
        <f t="shared" si="377"/>
        <v>5.6933353089871637E-2</v>
      </c>
      <c r="K7908">
        <v>7903</v>
      </c>
      <c r="L7908" s="14">
        <v>-6.3815931518658995E-4</v>
      </c>
      <c r="M7908" s="14">
        <v>0.241497182456958</v>
      </c>
    </row>
    <row r="7909" spans="1:13" x14ac:dyDescent="0.55000000000000004">
      <c r="A7909">
        <v>7904</v>
      </c>
      <c r="C7909">
        <f t="shared" si="375"/>
        <v>0.1344172613080695</v>
      </c>
      <c r="D7909">
        <f t="shared" si="376"/>
        <v>-6.4150120029431111E-5</v>
      </c>
      <c r="E7909" s="2">
        <f t="shared" si="377"/>
        <v>2.6406658634209557E-4</v>
      </c>
      <c r="K7909">
        <v>7904</v>
      </c>
      <c r="L7909" s="14">
        <v>-5.3936429890370297E-4</v>
      </c>
      <c r="M7909" s="14">
        <v>0.15066738704118601</v>
      </c>
    </row>
    <row r="7910" spans="1:13" x14ac:dyDescent="0.55000000000000004">
      <c r="A7910">
        <v>7905</v>
      </c>
      <c r="C7910">
        <f t="shared" si="375"/>
        <v>0.2322085511706255</v>
      </c>
      <c r="D7910">
        <f t="shared" si="376"/>
        <v>-3.6462292048883104E-4</v>
      </c>
      <c r="E7910" s="2">
        <f t="shared" si="377"/>
        <v>4.4144758698010475E-2</v>
      </c>
      <c r="K7910">
        <v>7905</v>
      </c>
      <c r="L7910" s="14">
        <v>-3.0548214798718998E-4</v>
      </c>
      <c r="M7910" s="14">
        <v>2.2102009868336499E-2</v>
      </c>
    </row>
    <row r="7911" spans="1:13" x14ac:dyDescent="0.55000000000000004">
      <c r="A7911">
        <v>7906</v>
      </c>
      <c r="C7911">
        <f t="shared" si="375"/>
        <v>0.27172038925725667</v>
      </c>
      <c r="D7911">
        <f t="shared" si="376"/>
        <v>-5.7358305354688569E-4</v>
      </c>
      <c r="E7911" s="2">
        <f t="shared" si="377"/>
        <v>0.14724053345884039</v>
      </c>
      <c r="K7911">
        <v>7906</v>
      </c>
      <c r="L7911" s="14">
        <v>4.9099019663787897E-6</v>
      </c>
      <c r="M7911" s="14">
        <v>-0.111998952786952</v>
      </c>
    </row>
    <row r="7912" spans="1:13" x14ac:dyDescent="0.55000000000000004">
      <c r="A7912">
        <v>7907</v>
      </c>
      <c r="C7912">
        <f t="shared" si="375"/>
        <v>0.24303613705168395</v>
      </c>
      <c r="D7912">
        <f t="shared" si="376"/>
        <v>-6.385859303361536E-4</v>
      </c>
      <c r="E7912" s="2">
        <f t="shared" si="377"/>
        <v>0.21259958008158147</v>
      </c>
      <c r="K7912">
        <v>7907</v>
      </c>
      <c r="L7912" s="14">
        <v>3.1407223651364801E-4</v>
      </c>
      <c r="M7912" s="14">
        <v>-0.218049082925688</v>
      </c>
    </row>
    <row r="7913" spans="1:13" x14ac:dyDescent="0.55000000000000004">
      <c r="A7913">
        <v>7908</v>
      </c>
      <c r="C7913">
        <f t="shared" si="375"/>
        <v>0.15335493724471072</v>
      </c>
      <c r="D7913">
        <f t="shared" si="376"/>
        <v>-5.4331719893936116E-4</v>
      </c>
      <c r="E7913" s="2">
        <f t="shared" si="377"/>
        <v>0.17879569930727116</v>
      </c>
      <c r="K7913">
        <v>7908</v>
      </c>
      <c r="L7913" s="14">
        <v>5.4457323106336898E-4</v>
      </c>
      <c r="M7913" s="14">
        <v>-0.26948746756737901</v>
      </c>
    </row>
    <row r="7914" spans="1:13" x14ac:dyDescent="0.55000000000000004">
      <c r="A7914">
        <v>7909</v>
      </c>
      <c r="C7914">
        <f t="shared" si="375"/>
        <v>2.5184880653138488E-2</v>
      </c>
      <c r="D7914">
        <f t="shared" si="376"/>
        <v>-3.116873028262195E-4</v>
      </c>
      <c r="E7914" s="2">
        <f t="shared" si="377"/>
        <v>7.7626833569477735E-2</v>
      </c>
      <c r="K7914">
        <v>7909</v>
      </c>
      <c r="L7914" s="14">
        <v>6.3868248160620696E-4</v>
      </c>
      <c r="M7914" s="14">
        <v>-0.25343104417794099</v>
      </c>
    </row>
    <row r="7915" spans="1:13" x14ac:dyDescent="0.55000000000000004">
      <c r="A7915">
        <v>7910</v>
      </c>
      <c r="C7915">
        <f t="shared" si="375"/>
        <v>-0.10930605012720772</v>
      </c>
      <c r="D7915">
        <f t="shared" si="376"/>
        <v>-1.8304635507597519E-6</v>
      </c>
      <c r="E7915" s="2">
        <f t="shared" si="377"/>
        <v>4.1725390200561836E-3</v>
      </c>
      <c r="K7915">
        <v>7910</v>
      </c>
      <c r="L7915" s="14">
        <v>5.7282974253230199E-4</v>
      </c>
      <c r="M7915" s="14">
        <v>-0.17390124360208001</v>
      </c>
    </row>
    <row r="7916" spans="1:13" x14ac:dyDescent="0.55000000000000004">
      <c r="A7916">
        <v>7911</v>
      </c>
      <c r="C7916">
        <f t="shared" si="375"/>
        <v>-0.21636346631435288</v>
      </c>
      <c r="D7916">
        <f t="shared" si="376"/>
        <v>3.084857834928304E-4</v>
      </c>
      <c r="E7916" s="2">
        <f t="shared" si="377"/>
        <v>2.7405699469086029E-2</v>
      </c>
      <c r="K7916">
        <v>7911</v>
      </c>
      <c r="L7916" s="14">
        <v>3.6350824086344899E-4</v>
      </c>
      <c r="M7916" s="14">
        <v>-5.0816797761083499E-2</v>
      </c>
    </row>
    <row r="7917" spans="1:13" x14ac:dyDescent="0.55000000000000004">
      <c r="A7917">
        <v>7912</v>
      </c>
      <c r="C7917">
        <f t="shared" si="375"/>
        <v>-0.26911821303660893</v>
      </c>
      <c r="D7917">
        <f t="shared" si="376"/>
        <v>5.4137860124410997E-4</v>
      </c>
      <c r="E7917" s="2">
        <f t="shared" si="377"/>
        <v>0.1253961891231595</v>
      </c>
      <c r="K7917">
        <v>7912</v>
      </c>
      <c r="L7917" s="14">
        <v>6.3143845228934506E-5</v>
      </c>
      <c r="M7917" s="14">
        <v>8.4995030323702994E-2</v>
      </c>
    </row>
    <row r="7918" spans="1:13" x14ac:dyDescent="0.55000000000000004">
      <c r="A7918">
        <v>7913</v>
      </c>
      <c r="C7918">
        <f t="shared" si="375"/>
        <v>-0.25432996084852094</v>
      </c>
      <c r="D7918">
        <f t="shared" si="376"/>
        <v>6.383968014386051E-4</v>
      </c>
      <c r="E7918" s="2">
        <f t="shared" si="377"/>
        <v>0.20597917498504467</v>
      </c>
      <c r="K7918">
        <v>7913</v>
      </c>
      <c r="L7918" s="14">
        <v>-2.5303531815914397E-4</v>
      </c>
      <c r="M7918" s="14">
        <v>0.19951932579303</v>
      </c>
    </row>
    <row r="7919" spans="1:13" x14ac:dyDescent="0.55000000000000004">
      <c r="A7919">
        <v>7914</v>
      </c>
      <c r="C7919">
        <f t="shared" si="375"/>
        <v>-0.17571024934069596</v>
      </c>
      <c r="D7919">
        <f t="shared" si="376"/>
        <v>5.7519086081296187E-4</v>
      </c>
      <c r="E7919" s="2">
        <f t="shared" si="377"/>
        <v>0.19340910268383738</v>
      </c>
      <c r="K7919">
        <v>7914</v>
      </c>
      <c r="L7919" s="14">
        <v>-5.0584021639711303E-4</v>
      </c>
      <c r="M7919" s="14">
        <v>0.26407276838945398</v>
      </c>
    </row>
    <row r="7920" spans="1:13" x14ac:dyDescent="0.55000000000000004">
      <c r="A7920">
        <v>7915</v>
      </c>
      <c r="C7920">
        <f t="shared" si="375"/>
        <v>-5.2990968925144995E-2</v>
      </c>
      <c r="D7920">
        <f t="shared" si="376"/>
        <v>3.6762413818514214E-4</v>
      </c>
      <c r="E7920" s="2">
        <f t="shared" si="377"/>
        <v>9.9526694612401267E-2</v>
      </c>
      <c r="K7920">
        <v>7915</v>
      </c>
      <c r="L7920" s="14">
        <v>-6.3195429443354005E-4</v>
      </c>
      <c r="M7920" s="14">
        <v>0.26248754795421603</v>
      </c>
    </row>
    <row r="7921" spans="1:13" x14ac:dyDescent="0.55000000000000004">
      <c r="A7921">
        <v>7916</v>
      </c>
      <c r="C7921">
        <f t="shared" si="375"/>
        <v>8.3027927729617021E-2</v>
      </c>
      <c r="D7921">
        <f t="shared" si="376"/>
        <v>6.7791505774852679E-5</v>
      </c>
      <c r="E7921" s="2">
        <f t="shared" si="377"/>
        <v>1.2573756997690992E-2</v>
      </c>
      <c r="K7921">
        <v>7916</v>
      </c>
      <c r="L7921" s="14">
        <v>-5.9979149906926195E-4</v>
      </c>
      <c r="M7921" s="14">
        <v>0.195160692779316</v>
      </c>
    </row>
    <row r="7922" spans="1:13" x14ac:dyDescent="0.55000000000000004">
      <c r="A7922">
        <v>7917</v>
      </c>
      <c r="C7922">
        <f t="shared" si="375"/>
        <v>0.19820856461410188</v>
      </c>
      <c r="D7922">
        <f t="shared" si="376"/>
        <v>-2.4905536565336076E-4</v>
      </c>
      <c r="E7922" s="2">
        <f t="shared" si="377"/>
        <v>1.4221500584935985E-2</v>
      </c>
      <c r="K7922">
        <v>7917</v>
      </c>
      <c r="L7922" s="14">
        <v>-4.1740720192675999E-4</v>
      </c>
      <c r="M7922" s="14">
        <v>7.8954631408794204E-2</v>
      </c>
    </row>
    <row r="7923" spans="1:13" x14ac:dyDescent="0.55000000000000004">
      <c r="A7923">
        <v>7918</v>
      </c>
      <c r="C7923">
        <f t="shared" si="375"/>
        <v>0.26364302968549591</v>
      </c>
      <c r="D7923">
        <f t="shared" si="376"/>
        <v>-5.033945899731567E-4</v>
      </c>
      <c r="E7923" s="2">
        <f t="shared" si="377"/>
        <v>0.10282869534898709</v>
      </c>
      <c r="K7923">
        <v>7918</v>
      </c>
      <c r="L7923" s="14">
        <v>-1.3048068165541E-4</v>
      </c>
      <c r="M7923" s="14">
        <v>-5.7026107197034603E-2</v>
      </c>
    </row>
    <row r="7924" spans="1:13" x14ac:dyDescent="0.55000000000000004">
      <c r="A7924">
        <v>7919</v>
      </c>
      <c r="C7924">
        <f t="shared" si="375"/>
        <v>0.26290865145996717</v>
      </c>
      <c r="D7924">
        <f t="shared" si="376"/>
        <v>-6.3139238292574606E-4</v>
      </c>
      <c r="E7924" s="2">
        <f t="shared" si="377"/>
        <v>0.19503966689879365</v>
      </c>
      <c r="K7924">
        <v>7919</v>
      </c>
      <c r="L7924" s="14">
        <v>1.8912553477992E-4</v>
      </c>
      <c r="M7924" s="14">
        <v>-0.17872430349108001</v>
      </c>
    </row>
    <row r="7925" spans="1:13" x14ac:dyDescent="0.55000000000000004">
      <c r="A7925">
        <v>7920</v>
      </c>
      <c r="C7925">
        <f t="shared" si="375"/>
        <v>0.19618974339265868</v>
      </c>
      <c r="D7925">
        <f t="shared" si="376"/>
        <v>-6.0092399645943499E-4</v>
      </c>
      <c r="E7925" s="2">
        <f t="shared" si="377"/>
        <v>0.20416809051993726</v>
      </c>
      <c r="K7925">
        <v>7920</v>
      </c>
      <c r="L7925" s="14">
        <v>4.6136408777998101E-4</v>
      </c>
      <c r="M7925" s="14">
        <v>-0.25565988925069899</v>
      </c>
    </row>
    <row r="7926" spans="1:13" x14ac:dyDescent="0.55000000000000004">
      <c r="A7926">
        <v>7921</v>
      </c>
      <c r="C7926">
        <f t="shared" si="375"/>
        <v>8.0231345089247841E-2</v>
      </c>
      <c r="D7926">
        <f t="shared" si="376"/>
        <v>-4.1963635336165659E-4</v>
      </c>
      <c r="E7926" s="2">
        <f t="shared" si="377"/>
        <v>0.12165810189382997</v>
      </c>
      <c r="K7926">
        <v>7921</v>
      </c>
      <c r="L7926" s="14">
        <v>6.1805114290053103E-4</v>
      </c>
      <c r="M7926" s="14">
        <v>-0.26856386974867102</v>
      </c>
    </row>
    <row r="7927" spans="1:13" x14ac:dyDescent="0.55000000000000004">
      <c r="A7927">
        <v>7922</v>
      </c>
      <c r="C7927">
        <f t="shared" si="375"/>
        <v>-5.5863429691732899E-2</v>
      </c>
      <c r="D7927">
        <f t="shared" si="376"/>
        <v>-1.3302883079943509E-4</v>
      </c>
      <c r="E7927" s="2">
        <f t="shared" si="377"/>
        <v>2.5071851166884814E-2</v>
      </c>
      <c r="K7927">
        <v>7922</v>
      </c>
      <c r="L7927" s="14">
        <v>6.1994345517070904E-4</v>
      </c>
      <c r="M7927" s="14">
        <v>-0.214204363018794</v>
      </c>
    </row>
    <row r="7928" spans="1:13" x14ac:dyDescent="0.55000000000000004">
      <c r="A7928">
        <v>7923</v>
      </c>
      <c r="C7928">
        <f t="shared" si="375"/>
        <v>-0.17793766112775794</v>
      </c>
      <c r="D7928">
        <f t="shared" si="376"/>
        <v>1.8696612426817512E-4</v>
      </c>
      <c r="E7928" s="2">
        <f t="shared" si="377"/>
        <v>5.1468595214309056E-3</v>
      </c>
      <c r="K7928">
        <v>7923</v>
      </c>
      <c r="L7928" s="14">
        <v>4.6656708324339501E-4</v>
      </c>
      <c r="M7928" s="14">
        <v>-0.106196044743466</v>
      </c>
    </row>
    <row r="7929" spans="1:13" x14ac:dyDescent="0.55000000000000004">
      <c r="A7929">
        <v>7924</v>
      </c>
      <c r="C7929">
        <f t="shared" si="375"/>
        <v>-0.25535329024902098</v>
      </c>
      <c r="D7929">
        <f t="shared" si="376"/>
        <v>4.6003652307768196E-4</v>
      </c>
      <c r="E7929" s="2">
        <f t="shared" si="377"/>
        <v>8.0521452642834793E-2</v>
      </c>
      <c r="K7929">
        <v>7924</v>
      </c>
      <c r="L7929" s="14">
        <v>1.96336090945719E-4</v>
      </c>
      <c r="M7929" s="14">
        <v>2.8409731730296799E-2</v>
      </c>
    </row>
    <row r="7930" spans="1:13" x14ac:dyDescent="0.55000000000000004">
      <c r="A7930">
        <v>7925</v>
      </c>
      <c r="C7930">
        <f t="shared" si="375"/>
        <v>-0.26868062593807335</v>
      </c>
      <c r="D7930">
        <f t="shared" si="376"/>
        <v>6.1764745139521041E-4</v>
      </c>
      <c r="E7930" s="2">
        <f t="shared" si="377"/>
        <v>0.18026880527918807</v>
      </c>
      <c r="K7930">
        <v>7925</v>
      </c>
      <c r="L7930" s="14">
        <v>-1.23068493309994E-4</v>
      </c>
      <c r="M7930" s="14">
        <v>0.15590011465102599</v>
      </c>
    </row>
    <row r="7931" spans="1:13" x14ac:dyDescent="0.55000000000000004">
      <c r="A7931">
        <v>7926</v>
      </c>
      <c r="C7931">
        <f t="shared" si="375"/>
        <v>-0.21457478785490994</v>
      </c>
      <c r="D7931">
        <f t="shared" si="376"/>
        <v>6.2024188838783378E-4</v>
      </c>
      <c r="E7931" s="2">
        <f t="shared" si="377"/>
        <v>0.21060677208202147</v>
      </c>
      <c r="K7931">
        <v>7926</v>
      </c>
      <c r="L7931" s="14">
        <v>-4.1164980995471499E-4</v>
      </c>
      <c r="M7931" s="14">
        <v>0.24434434672330901</v>
      </c>
    </row>
    <row r="7932" spans="1:13" x14ac:dyDescent="0.55000000000000004">
      <c r="A7932">
        <v>7927</v>
      </c>
      <c r="C7932">
        <f t="shared" si="375"/>
        <v>-0.10661520090146773</v>
      </c>
      <c r="D7932">
        <f t="shared" si="376"/>
        <v>4.6716868506314793E-4</v>
      </c>
      <c r="E7932" s="2">
        <f t="shared" si="377"/>
        <v>0.14303994655461155</v>
      </c>
      <c r="K7932">
        <v>7927</v>
      </c>
      <c r="L7932" s="14">
        <v>-5.9713087800625404E-4</v>
      </c>
      <c r="M7932" s="14">
        <v>0.27159102135645802</v>
      </c>
    </row>
    <row r="7933" spans="1:13" x14ac:dyDescent="0.55000000000000004">
      <c r="A7933">
        <v>7928</v>
      </c>
      <c r="C7933">
        <f t="shared" si="375"/>
        <v>2.8102554210547446E-2</v>
      </c>
      <c r="D7933">
        <f t="shared" si="376"/>
        <v>1.9684598891992077E-4</v>
      </c>
      <c r="E7933" s="2">
        <f t="shared" si="377"/>
        <v>4.109275726516641E-2</v>
      </c>
      <c r="K7933">
        <v>7928</v>
      </c>
      <c r="L7933" s="14">
        <v>-6.3305681333009295E-4</v>
      </c>
      <c r="M7933" s="14">
        <v>0.23081603986250501</v>
      </c>
    </row>
    <row r="7934" spans="1:13" x14ac:dyDescent="0.55000000000000004">
      <c r="A7934">
        <v>7929</v>
      </c>
      <c r="C7934">
        <f t="shared" si="375"/>
        <v>0.15576716057055795</v>
      </c>
      <c r="D7934">
        <f t="shared" si="376"/>
        <v>-1.2288090125797454E-4</v>
      </c>
      <c r="E7934" s="2">
        <f t="shared" si="377"/>
        <v>5.5391558338105515E-4</v>
      </c>
      <c r="K7934">
        <v>7929</v>
      </c>
      <c r="L7934" s="14">
        <v>-5.1042974255605404E-4</v>
      </c>
      <c r="M7934" s="14">
        <v>0.13223174930623</v>
      </c>
    </row>
    <row r="7935" spans="1:13" x14ac:dyDescent="0.55000000000000004">
      <c r="A7935">
        <v>7930</v>
      </c>
      <c r="C7935">
        <f t="shared" si="375"/>
        <v>0.24433749293859089</v>
      </c>
      <c r="D7935">
        <f t="shared" si="376"/>
        <v>-4.1176727534400498E-4</v>
      </c>
      <c r="E7935" s="2">
        <f t="shared" si="377"/>
        <v>5.944248525137872E-2</v>
      </c>
      <c r="K7935">
        <v>7930</v>
      </c>
      <c r="L7935" s="14">
        <v>-2.5996237628261398E-4</v>
      </c>
      <c r="M7935" s="14">
        <v>5.2919682999099001E-4</v>
      </c>
    </row>
    <row r="7936" spans="1:13" x14ac:dyDescent="0.55000000000000004">
      <c r="A7936">
        <v>7931</v>
      </c>
      <c r="C7936">
        <f t="shared" si="375"/>
        <v>0.27158426480474712</v>
      </c>
      <c r="D7936">
        <f t="shared" si="376"/>
        <v>-5.9730874268419545E-4</v>
      </c>
      <c r="E7936" s="2">
        <f t="shared" si="377"/>
        <v>0.16232048189504023</v>
      </c>
      <c r="K7936">
        <v>7931</v>
      </c>
      <c r="L7936" s="14">
        <v>5.56141798203074E-5</v>
      </c>
      <c r="M7936" s="14">
        <v>-0.13130589627521799</v>
      </c>
    </row>
    <row r="7937" spans="1:13" x14ac:dyDescent="0.55000000000000004">
      <c r="A7937">
        <v>7932</v>
      </c>
      <c r="C7937">
        <f t="shared" si="375"/>
        <v>0.23066911074700358</v>
      </c>
      <c r="D7937">
        <f t="shared" si="376"/>
        <v>-6.3293830587998127E-4</v>
      </c>
      <c r="E7937" s="2">
        <f t="shared" si="377"/>
        <v>0.21245067920098337</v>
      </c>
      <c r="K7937">
        <v>7932</v>
      </c>
      <c r="L7937" s="14">
        <v>3.5726181958190901E-4</v>
      </c>
      <c r="M7937" s="14">
        <v>-0.23025461309565501</v>
      </c>
    </row>
    <row r="7938" spans="1:13" x14ac:dyDescent="0.55000000000000004">
      <c r="A7938">
        <v>7933</v>
      </c>
      <c r="C7938">
        <f t="shared" si="375"/>
        <v>0.13186087201429589</v>
      </c>
      <c r="D7938">
        <f t="shared" si="376"/>
        <v>-5.0971369558644041E-4</v>
      </c>
      <c r="E7938" s="2">
        <f t="shared" si="377"/>
        <v>0.16272793400658486</v>
      </c>
      <c r="K7938">
        <v>7933</v>
      </c>
      <c r="L7938" s="14">
        <v>5.6943102033779505E-4</v>
      </c>
      <c r="M7938" s="14">
        <v>-0.27153463367036701</v>
      </c>
    </row>
    <row r="7939" spans="1:13" x14ac:dyDescent="0.55000000000000004">
      <c r="A7939">
        <v>7934</v>
      </c>
      <c r="C7939">
        <f t="shared" si="375"/>
        <v>-4.1666189444426635E-5</v>
      </c>
      <c r="D7939">
        <f t="shared" si="376"/>
        <v>-2.585616916116225E-4</v>
      </c>
      <c r="E7939" s="2">
        <f t="shared" si="377"/>
        <v>5.9910127752971824E-2</v>
      </c>
      <c r="K7939">
        <v>7934</v>
      </c>
      <c r="L7939" s="14">
        <v>6.3898268955648902E-4</v>
      </c>
      <c r="M7939" s="14">
        <v>-0.24480712076376099</v>
      </c>
    </row>
    <row r="7940" spans="1:13" x14ac:dyDescent="0.55000000000000004">
      <c r="A7940">
        <v>7935</v>
      </c>
      <c r="C7940">
        <f t="shared" si="375"/>
        <v>-0.1319337470578878</v>
      </c>
      <c r="D7940">
        <f t="shared" si="376"/>
        <v>5.7483846909684159E-5</v>
      </c>
      <c r="E7940" s="2">
        <f t="shared" si="377"/>
        <v>6.1664802672852707E-4</v>
      </c>
      <c r="K7940">
        <v>7935</v>
      </c>
      <c r="L7940" s="14">
        <v>5.4849718021493705E-4</v>
      </c>
      <c r="M7940" s="14">
        <v>-0.15676614578875001</v>
      </c>
    </row>
    <row r="7941" spans="1:13" x14ac:dyDescent="0.55000000000000004">
      <c r="A7941">
        <v>7936</v>
      </c>
      <c r="C7941">
        <f t="shared" si="375"/>
        <v>-0.23071323835753707</v>
      </c>
      <c r="D7941">
        <f t="shared" si="376"/>
        <v>3.5910215152001423E-4</v>
      </c>
      <c r="E7941" s="2">
        <f t="shared" si="377"/>
        <v>4.0502013809677509E-2</v>
      </c>
      <c r="K7941">
        <v>7936</v>
      </c>
      <c r="L7941" s="14">
        <v>3.2063714945907801E-4</v>
      </c>
      <c r="M7941" s="14">
        <v>-2.94621170943811E-2</v>
      </c>
    </row>
    <row r="7942" spans="1:13" x14ac:dyDescent="0.55000000000000004">
      <c r="A7942">
        <v>7937</v>
      </c>
      <c r="C7942">
        <f t="shared" ref="C7942:C8005" si="378">$D$1*COS($B$2*(A7942-$L$2)+$B$1)</f>
        <v>-0.27158856987865349</v>
      </c>
      <c r="D7942">
        <f t="shared" ref="D7942:D8005" si="379">$D$2*COS($B$2*(A7942-$L$3)+$B$3)</f>
        <v>5.7059338537159552E-4</v>
      </c>
      <c r="E7942" s="2">
        <f t="shared" ref="E7942:E8005" si="380">(M7942-C7942)^2</f>
        <v>0.14198536272061418</v>
      </c>
      <c r="K7942">
        <v>7937</v>
      </c>
      <c r="L7942" s="14">
        <v>1.24715555327258E-5</v>
      </c>
      <c r="M7942" s="14">
        <v>0.10522088159598</v>
      </c>
    </row>
    <row r="7943" spans="1:13" x14ac:dyDescent="0.55000000000000004">
      <c r="A7943">
        <v>7938</v>
      </c>
      <c r="C7943">
        <f t="shared" si="378"/>
        <v>-0.24430089499306334</v>
      </c>
      <c r="D7943">
        <f t="shared" si="379"/>
        <v>6.3887770664918257E-4</v>
      </c>
      <c r="E7943" s="2">
        <f t="shared" si="380"/>
        <v>0.20962804434709958</v>
      </c>
      <c r="K7943">
        <v>7938</v>
      </c>
      <c r="L7943" s="14">
        <v>-2.9881761684471099E-4</v>
      </c>
      <c r="M7943" s="14">
        <v>0.21355065774766899</v>
      </c>
    </row>
    <row r="7944" spans="1:13" x14ac:dyDescent="0.55000000000000004">
      <c r="A7944">
        <v>7939</v>
      </c>
      <c r="C7944">
        <f t="shared" si="378"/>
        <v>-0.15569884492174507</v>
      </c>
      <c r="D7944">
        <f t="shared" si="379"/>
        <v>5.4681719003621279E-4</v>
      </c>
      <c r="E7944" s="2">
        <f t="shared" si="380"/>
        <v>0.17985588353214771</v>
      </c>
      <c r="K7944">
        <v>7939</v>
      </c>
      <c r="L7944" s="14">
        <v>-5.3526606335347704E-4</v>
      </c>
      <c r="M7944" s="14">
        <v>0.26839534689435102</v>
      </c>
    </row>
    <row r="7945" spans="1:13" x14ac:dyDescent="0.55000000000000004">
      <c r="A7945">
        <v>7940</v>
      </c>
      <c r="C7945">
        <f t="shared" si="378"/>
        <v>-2.8019666644583077E-2</v>
      </c>
      <c r="D7945">
        <f t="shared" si="379"/>
        <v>3.1751708471564012E-4</v>
      </c>
      <c r="E7945" s="2">
        <f t="shared" si="380"/>
        <v>8.0677825769907854E-2</v>
      </c>
      <c r="K7945">
        <v>7940</v>
      </c>
      <c r="L7945" s="14">
        <v>-6.3765380374577801E-4</v>
      </c>
      <c r="M7945" s="14">
        <v>0.256018756407489</v>
      </c>
    </row>
    <row r="7946" spans="1:13" x14ac:dyDescent="0.55000000000000004">
      <c r="A7946">
        <v>7941</v>
      </c>
      <c r="C7946">
        <f t="shared" si="378"/>
        <v>0.10669185735265779</v>
      </c>
      <c r="D7946">
        <f t="shared" si="379"/>
        <v>8.5268838605570427E-6</v>
      </c>
      <c r="E7946" s="2">
        <f t="shared" si="380"/>
        <v>5.3040374305290882E-3</v>
      </c>
      <c r="K7946">
        <v>7941</v>
      </c>
      <c r="L7946" s="14">
        <v>-5.8033719327293498E-4</v>
      </c>
      <c r="M7946" s="14">
        <v>0.17952068015331199</v>
      </c>
    </row>
    <row r="7947" spans="1:13" x14ac:dyDescent="0.55000000000000004">
      <c r="A7947">
        <v>7942</v>
      </c>
      <c r="C7947">
        <f t="shared" si="378"/>
        <v>0.21462597404029807</v>
      </c>
      <c r="D7947">
        <f t="shared" si="379"/>
        <v>-3.0260338511107484E-4</v>
      </c>
      <c r="E7947" s="2">
        <f t="shared" si="380"/>
        <v>2.4512736423416819E-2</v>
      </c>
      <c r="K7947">
        <v>7942</v>
      </c>
      <c r="L7947" s="14">
        <v>-3.7767153259430898E-4</v>
      </c>
      <c r="M7947" s="14">
        <v>5.8060535889290998E-2</v>
      </c>
    </row>
    <row r="7948" spans="1:13" x14ac:dyDescent="0.55000000000000004">
      <c r="A7948">
        <v>7943</v>
      </c>
      <c r="C7948">
        <f t="shared" si="378"/>
        <v>0.2686934952004057</v>
      </c>
      <c r="D7948">
        <f t="shared" si="379"/>
        <v>-5.3778658279309693E-4</v>
      </c>
      <c r="E7948" s="2">
        <f t="shared" si="380"/>
        <v>0.12015563255504495</v>
      </c>
      <c r="K7948">
        <v>7943</v>
      </c>
      <c r="L7948" s="14">
        <v>-8.0415693673344102E-5</v>
      </c>
      <c r="M7948" s="14">
        <v>-7.7941229769619397E-2</v>
      </c>
    </row>
    <row r="7949" spans="1:13" x14ac:dyDescent="0.55000000000000004">
      <c r="A7949">
        <v>7944</v>
      </c>
      <c r="C7949">
        <f t="shared" si="378"/>
        <v>0.25532461267471468</v>
      </c>
      <c r="D7949">
        <f t="shared" si="379"/>
        <v>-6.3799668383579739E-4</v>
      </c>
      <c r="E7949" s="2">
        <f t="shared" si="380"/>
        <v>0.20227213337444758</v>
      </c>
      <c r="K7949">
        <v>7944</v>
      </c>
      <c r="L7949" s="14">
        <v>2.36980754590855E-4</v>
      </c>
      <c r="M7949" s="14">
        <v>-0.194422130920442</v>
      </c>
    </row>
    <row r="7950" spans="1:13" x14ac:dyDescent="0.55000000000000004">
      <c r="A7950">
        <v>7945</v>
      </c>
      <c r="C7950">
        <f t="shared" si="378"/>
        <v>0.17787463418348853</v>
      </c>
      <c r="D7950">
        <f t="shared" si="379"/>
        <v>-5.7808306513879222E-4</v>
      </c>
      <c r="E7950" s="2">
        <f t="shared" si="380"/>
        <v>0.19367343192519398</v>
      </c>
      <c r="K7950">
        <v>7945</v>
      </c>
      <c r="L7950" s="14">
        <v>4.9502390274590497E-4</v>
      </c>
      <c r="M7950" s="14">
        <v>-0.26220880327490298</v>
      </c>
    </row>
    <row r="7951" spans="1:13" x14ac:dyDescent="0.55000000000000004">
      <c r="A7951">
        <v>7946</v>
      </c>
      <c r="C7951">
        <f t="shared" si="378"/>
        <v>5.5781871815882692E-2</v>
      </c>
      <c r="D7951">
        <f t="shared" si="379"/>
        <v>-3.7308278212370543E-4</v>
      </c>
      <c r="E7951" s="2">
        <f t="shared" si="380"/>
        <v>0.10246754780116822</v>
      </c>
      <c r="K7951">
        <v>7946</v>
      </c>
      <c r="L7951" s="14">
        <v>6.2908524355289696E-4</v>
      </c>
      <c r="M7951" s="14">
        <v>-0.26432365422384102</v>
      </c>
    </row>
    <row r="7952" spans="1:13" x14ac:dyDescent="0.55000000000000004">
      <c r="A7952">
        <v>7947</v>
      </c>
      <c r="C7952">
        <f t="shared" si="378"/>
        <v>-8.0310964591937553E-2</v>
      </c>
      <c r="D7952">
        <f t="shared" si="379"/>
        <v>-7.444658475268033E-5</v>
      </c>
      <c r="E7952" s="2">
        <f t="shared" si="380"/>
        <v>1.4382255462377777E-2</v>
      </c>
      <c r="K7952">
        <v>7947</v>
      </c>
      <c r="L7952" s="14">
        <v>6.0558828255054004E-4</v>
      </c>
      <c r="M7952" s="14">
        <v>-0.200237006227513</v>
      </c>
    </row>
    <row r="7953" spans="1:13" x14ac:dyDescent="0.55000000000000004">
      <c r="A7953">
        <v>7948</v>
      </c>
      <c r="C7953">
        <f t="shared" si="378"/>
        <v>-0.19624744170799924</v>
      </c>
      <c r="D7953">
        <f t="shared" si="379"/>
        <v>2.428741361817689E-4</v>
      </c>
      <c r="E7953" s="2">
        <f t="shared" si="380"/>
        <v>1.2154551797971634E-2</v>
      </c>
      <c r="K7953">
        <v>7948</v>
      </c>
      <c r="L7953" s="14">
        <v>4.3041797938643799E-4</v>
      </c>
      <c r="M7953" s="14">
        <v>-8.5999757841300095E-2</v>
      </c>
    </row>
    <row r="7954" spans="1:13" x14ac:dyDescent="0.55000000000000004">
      <c r="A7954">
        <v>7949</v>
      </c>
      <c r="C7954">
        <f t="shared" si="378"/>
        <v>-0.26292994752321086</v>
      </c>
      <c r="D7954">
        <f t="shared" si="379"/>
        <v>4.9923856831519074E-4</v>
      </c>
      <c r="E7954" s="2">
        <f t="shared" si="380"/>
        <v>9.7785424515100389E-2</v>
      </c>
      <c r="K7954">
        <v>7949</v>
      </c>
      <c r="L7954" s="14">
        <v>1.4744682316570899E-4</v>
      </c>
      <c r="M7954" s="14">
        <v>4.9776663400031999E-2</v>
      </c>
    </row>
    <row r="7955" spans="1:13" x14ac:dyDescent="0.55000000000000004">
      <c r="A7955">
        <v>7950</v>
      </c>
      <c r="C7955">
        <f t="shared" si="378"/>
        <v>-0.2636225786336539</v>
      </c>
      <c r="D7955">
        <f t="shared" si="379"/>
        <v>6.3030464291556967E-4</v>
      </c>
      <c r="E7955" s="2">
        <f t="shared" si="380"/>
        <v>0.19071456650730276</v>
      </c>
      <c r="K7955">
        <v>7950</v>
      </c>
      <c r="L7955" s="14">
        <v>-1.72453304610555E-4</v>
      </c>
      <c r="M7955" s="14">
        <v>0.17308621050082501</v>
      </c>
    </row>
    <row r="7956" spans="1:13" x14ac:dyDescent="0.55000000000000004">
      <c r="A7956">
        <v>7951</v>
      </c>
      <c r="C7956">
        <f t="shared" si="378"/>
        <v>-0.1981514992301126</v>
      </c>
      <c r="D7956">
        <f t="shared" si="379"/>
        <v>6.0317753791186207E-4</v>
      </c>
      <c r="E7956" s="2">
        <f t="shared" si="380"/>
        <v>0.20357849968722005</v>
      </c>
      <c r="K7956">
        <v>7951</v>
      </c>
      <c r="L7956" s="14">
        <v>-4.49161432424474E-4</v>
      </c>
      <c r="M7956" s="14">
        <v>0.25304524243278997</v>
      </c>
    </row>
    <row r="7957" spans="1:13" x14ac:dyDescent="0.55000000000000004">
      <c r="A7957">
        <v>7952</v>
      </c>
      <c r="C7957">
        <f t="shared" si="378"/>
        <v>-8.2948570225787707E-2</v>
      </c>
      <c r="D7957">
        <f t="shared" si="379"/>
        <v>4.246655848729487E-4</v>
      </c>
      <c r="E7957" s="2">
        <f t="shared" si="380"/>
        <v>0.12430990195066803</v>
      </c>
      <c r="K7957">
        <v>7952</v>
      </c>
      <c r="L7957" s="14">
        <v>-6.1337429309244796E-4</v>
      </c>
      <c r="M7957" s="14">
        <v>0.26962752361874398</v>
      </c>
    </row>
    <row r="7958" spans="1:13" x14ac:dyDescent="0.55000000000000004">
      <c r="A7958">
        <v>7953</v>
      </c>
      <c r="C7958">
        <f t="shared" si="378"/>
        <v>5.3072701490787064E-2</v>
      </c>
      <c r="D7958">
        <f t="shared" si="379"/>
        <v>1.3957152126813863E-4</v>
      </c>
      <c r="E7958" s="2">
        <f t="shared" si="380"/>
        <v>2.7425750446980285E-2</v>
      </c>
      <c r="K7958">
        <v>7953</v>
      </c>
      <c r="L7958" s="14">
        <v>-6.2396375695755399E-4</v>
      </c>
      <c r="M7958" s="14">
        <v>0.21867991886666199</v>
      </c>
    </row>
    <row r="7959" spans="1:13" x14ac:dyDescent="0.55000000000000004">
      <c r="A7959">
        <v>7954</v>
      </c>
      <c r="C7959">
        <f t="shared" si="378"/>
        <v>0.1757738438169604</v>
      </c>
      <c r="D7959">
        <f t="shared" si="379"/>
        <v>-1.8055205224073187E-4</v>
      </c>
      <c r="E7959" s="2">
        <f t="shared" si="380"/>
        <v>3.945255887025139E-3</v>
      </c>
      <c r="K7959">
        <v>7954</v>
      </c>
      <c r="L7959" s="14">
        <v>-4.7827762710250999E-4</v>
      </c>
      <c r="M7959" s="14">
        <v>0.11296257184269499</v>
      </c>
    </row>
    <row r="7960" spans="1:13" x14ac:dyDescent="0.55000000000000004">
      <c r="A7960">
        <v>7955</v>
      </c>
      <c r="C7960">
        <f t="shared" si="378"/>
        <v>0.25435945636373192</v>
      </c>
      <c r="D7960">
        <f t="shared" si="379"/>
        <v>-4.5536086637247618E-4</v>
      </c>
      <c r="E7960" s="2">
        <f t="shared" si="380"/>
        <v>7.5848689805372682E-2</v>
      </c>
      <c r="K7960">
        <v>7955</v>
      </c>
      <c r="L7960" s="14">
        <v>-2.1280389852064999E-4</v>
      </c>
      <c r="M7960" s="14">
        <v>-2.1046952068193799E-2</v>
      </c>
    </row>
    <row r="7961" spans="1:13" x14ac:dyDescent="0.55000000000000004">
      <c r="A7961">
        <v>7956</v>
      </c>
      <c r="C7961">
        <f t="shared" si="378"/>
        <v>0.26910620683514413</v>
      </c>
      <c r="D7961">
        <f t="shared" si="379"/>
        <v>-6.1588370129022512E-4</v>
      </c>
      <c r="E7961" s="2">
        <f t="shared" si="380"/>
        <v>0.17546995732658174</v>
      </c>
      <c r="K7961">
        <v>7956</v>
      </c>
      <c r="L7961" s="14">
        <v>1.05967886585251E-4</v>
      </c>
      <c r="M7961" s="14">
        <v>-0.149785136267792</v>
      </c>
    </row>
    <row r="7962" spans="1:13" x14ac:dyDescent="0.55000000000000004">
      <c r="A7962">
        <v>7957</v>
      </c>
      <c r="C7962">
        <f t="shared" si="378"/>
        <v>0.21631297169970934</v>
      </c>
      <c r="D7962">
        <f t="shared" si="379"/>
        <v>-6.2183270898251788E-4</v>
      </c>
      <c r="E7962" s="2">
        <f t="shared" si="380"/>
        <v>0.20914311496381077</v>
      </c>
      <c r="K7962">
        <v>7957</v>
      </c>
      <c r="L7962" s="14">
        <v>3.9819935711883398E-4</v>
      </c>
      <c r="M7962" s="14">
        <v>-0.241008703889597</v>
      </c>
    </row>
    <row r="7963" spans="1:13" x14ac:dyDescent="0.55000000000000004">
      <c r="A7963">
        <v>7958</v>
      </c>
      <c r="C7963">
        <f t="shared" si="378"/>
        <v>0.10922974018694308</v>
      </c>
      <c r="D7963">
        <f t="shared" si="379"/>
        <v>-4.7171481392000179E-4</v>
      </c>
      <c r="E7963" s="2">
        <f t="shared" si="380"/>
        <v>0.1452371236425555</v>
      </c>
      <c r="K7963">
        <v>7958</v>
      </c>
      <c r="L7963" s="14">
        <v>5.9069932841253304E-4</v>
      </c>
      <c r="M7963" s="14">
        <v>-0.27187014651279801</v>
      </c>
    </row>
    <row r="7964" spans="1:13" x14ac:dyDescent="0.55000000000000004">
      <c r="A7964">
        <v>7959</v>
      </c>
      <c r="C7964">
        <f t="shared" si="378"/>
        <v>-2.5267853734902156E-2</v>
      </c>
      <c r="D7964">
        <f t="shared" si="379"/>
        <v>-2.0320644352076183E-4</v>
      </c>
      <c r="E7964" s="2">
        <f t="shared" si="380"/>
        <v>4.3836705841445223E-2</v>
      </c>
      <c r="K7964">
        <v>7959</v>
      </c>
      <c r="L7964" s="14">
        <v>6.3525498847271701E-4</v>
      </c>
      <c r="M7964" s="14">
        <v>-0.234640024381923</v>
      </c>
    </row>
    <row r="7965" spans="1:13" x14ac:dyDescent="0.55000000000000004">
      <c r="A7965">
        <v>7960</v>
      </c>
      <c r="C7965">
        <f t="shared" si="378"/>
        <v>-0.15342374897338454</v>
      </c>
      <c r="D7965">
        <f t="shared" si="379"/>
        <v>1.1630246095021197E-4</v>
      </c>
      <c r="E7965" s="2">
        <f t="shared" si="380"/>
        <v>2.1847489926916984E-4</v>
      </c>
      <c r="K7965">
        <v>7960</v>
      </c>
      <c r="L7965" s="14">
        <v>5.2070709583406402E-4</v>
      </c>
      <c r="M7965" s="14">
        <v>-0.13864285254356101</v>
      </c>
    </row>
    <row r="7966" spans="1:13" x14ac:dyDescent="0.55000000000000004">
      <c r="A7966">
        <v>7961</v>
      </c>
      <c r="C7966">
        <f t="shared" si="378"/>
        <v>-0.24307351713558262</v>
      </c>
      <c r="D7966">
        <f t="shared" si="379"/>
        <v>4.0662189918404967E-4</v>
      </c>
      <c r="E7966" s="2">
        <f t="shared" si="380"/>
        <v>5.5296368538949529E-2</v>
      </c>
      <c r="K7966">
        <v>7961</v>
      </c>
      <c r="L7966" s="14">
        <v>2.7574488081146101E-4</v>
      </c>
      <c r="M7966" s="14">
        <v>-7.9217182078484202E-3</v>
      </c>
    </row>
    <row r="7967" spans="1:13" x14ac:dyDescent="0.55000000000000004">
      <c r="A7967">
        <v>7962</v>
      </c>
      <c r="C7967">
        <f t="shared" si="378"/>
        <v>-0.2717169560799631</v>
      </c>
      <c r="D7967">
        <f t="shared" si="379"/>
        <v>5.9488781163227202E-4</v>
      </c>
      <c r="E7967" s="2">
        <f t="shared" si="380"/>
        <v>0.1572125796310466</v>
      </c>
      <c r="K7967">
        <v>7962</v>
      </c>
      <c r="L7967" s="14">
        <v>-3.8279350207422697E-5</v>
      </c>
      <c r="M7967" s="14">
        <v>0.124783459595792</v>
      </c>
    </row>
    <row r="7968" spans="1:13" x14ac:dyDescent="0.55000000000000004">
      <c r="A7968">
        <v>7963</v>
      </c>
      <c r="C7968">
        <f t="shared" si="378"/>
        <v>-0.2321651663872748</v>
      </c>
      <c r="D7968">
        <f t="shared" si="379"/>
        <v>6.3384942260094504E-4</v>
      </c>
      <c r="E7968" s="2">
        <f t="shared" si="380"/>
        <v>0.21013148801399908</v>
      </c>
      <c r="K7968">
        <v>7963</v>
      </c>
      <c r="L7968" s="14">
        <v>-3.4271628049900902E-4</v>
      </c>
      <c r="M7968" s="14">
        <v>0.22623584584328199</v>
      </c>
    </row>
    <row r="7969" spans="1:13" x14ac:dyDescent="0.55000000000000004">
      <c r="A7969">
        <v>7964</v>
      </c>
      <c r="C7969">
        <f t="shared" si="378"/>
        <v>-0.13434481358824474</v>
      </c>
      <c r="D7969">
        <f t="shared" si="379"/>
        <v>5.137281889880679E-4</v>
      </c>
      <c r="E7969" s="2">
        <f t="shared" si="380"/>
        <v>0.16432554599202473</v>
      </c>
      <c r="K7969">
        <v>7964</v>
      </c>
      <c r="L7969" s="14">
        <v>-5.6131779228216596E-4</v>
      </c>
      <c r="M7969" s="14">
        <v>0.27102606103402599</v>
      </c>
    </row>
    <row r="7970" spans="1:13" x14ac:dyDescent="0.55000000000000004">
      <c r="A7970">
        <v>7965</v>
      </c>
      <c r="C7970">
        <f t="shared" si="378"/>
        <v>-2.8067443404903047E-3</v>
      </c>
      <c r="D7970">
        <f t="shared" si="379"/>
        <v>2.6467200846900878E-4</v>
      </c>
      <c r="E7970" s="2">
        <f t="shared" si="380"/>
        <v>6.2871982972166063E-2</v>
      </c>
      <c r="K7970">
        <v>7965</v>
      </c>
      <c r="L7970" s="14">
        <v>-6.3933378082547596E-4</v>
      </c>
      <c r="M7970" s="14">
        <v>0.24793611791518</v>
      </c>
    </row>
    <row r="7971" spans="1:13" x14ac:dyDescent="0.55000000000000004">
      <c r="A7971">
        <v>7966</v>
      </c>
      <c r="C7971">
        <f t="shared" si="378"/>
        <v>0.12943575857525064</v>
      </c>
      <c r="D7971">
        <f t="shared" si="379"/>
        <v>-5.0811267332482925E-5</v>
      </c>
      <c r="E7971" s="2">
        <f t="shared" si="380"/>
        <v>1.1097744514767659E-3</v>
      </c>
      <c r="K7971">
        <v>7966</v>
      </c>
      <c r="L7971" s="14">
        <v>-5.5722465782221005E-4</v>
      </c>
      <c r="M7971" s="14">
        <v>0.162749035980465</v>
      </c>
    </row>
    <row r="7972" spans="1:13" x14ac:dyDescent="0.55000000000000004">
      <c r="A7972">
        <v>7967</v>
      </c>
      <c r="C7972">
        <f t="shared" si="378"/>
        <v>0.22919261437791996</v>
      </c>
      <c r="D7972">
        <f t="shared" si="379"/>
        <v>-3.535419860500576E-4</v>
      </c>
      <c r="E7972" s="2">
        <f t="shared" si="380"/>
        <v>3.7014745544019227E-2</v>
      </c>
      <c r="K7972">
        <v>7967</v>
      </c>
      <c r="L7972" s="14">
        <v>-3.3555516249655503E-4</v>
      </c>
      <c r="M7972" s="14">
        <v>3.6800448362722699E-2</v>
      </c>
    </row>
    <row r="7973" spans="1:13" x14ac:dyDescent="0.55000000000000004">
      <c r="A7973">
        <v>7968</v>
      </c>
      <c r="C7973">
        <f t="shared" si="378"/>
        <v>0.27142695496872998</v>
      </c>
      <c r="D7973">
        <f t="shared" si="379"/>
        <v>-5.6754111834285349E-4</v>
      </c>
      <c r="E7973" s="2">
        <f t="shared" si="380"/>
        <v>0.13674611942526427</v>
      </c>
      <c r="K7973">
        <v>7968</v>
      </c>
      <c r="L7973" s="14">
        <v>-2.9843795090536699E-5</v>
      </c>
      <c r="M7973" s="14">
        <v>-9.8365039840871402E-2</v>
      </c>
    </row>
    <row r="7974" spans="1:13" x14ac:dyDescent="0.55000000000000004">
      <c r="A7974">
        <v>7969</v>
      </c>
      <c r="C7974">
        <f t="shared" si="378"/>
        <v>0.24553885108865225</v>
      </c>
      <c r="D7974">
        <f t="shared" si="379"/>
        <v>-6.3909939274918535E-4</v>
      </c>
      <c r="E7974" s="2">
        <f t="shared" si="380"/>
        <v>0.20650957388181287</v>
      </c>
      <c r="K7974">
        <v>7969</v>
      </c>
      <c r="L7974" s="14">
        <v>2.8334213593337102E-4</v>
      </c>
      <c r="M7974" s="14">
        <v>-0.20889439360391299</v>
      </c>
    </row>
    <row r="7975" spans="1:13" x14ac:dyDescent="0.55000000000000004">
      <c r="A7975">
        <v>7970</v>
      </c>
      <c r="C7975">
        <f t="shared" si="378"/>
        <v>0.15802567113365301</v>
      </c>
      <c r="D7975">
        <f t="shared" si="379"/>
        <v>-5.5025719072181081E-4</v>
      </c>
      <c r="E7975" s="2">
        <f t="shared" si="380"/>
        <v>0.18073596051132973</v>
      </c>
      <c r="K7975">
        <v>7970</v>
      </c>
      <c r="L7975" s="14">
        <v>5.2556327128576495E-4</v>
      </c>
      <c r="M7975" s="14">
        <v>-0.26710485060211903</v>
      </c>
    </row>
    <row r="7976" spans="1:13" x14ac:dyDescent="0.55000000000000004">
      <c r="A7976">
        <v>7971</v>
      </c>
      <c r="C7976">
        <f t="shared" si="378"/>
        <v>3.0851378644896649E-2</v>
      </c>
      <c r="D7976">
        <f t="shared" si="379"/>
        <v>-3.2331203233259268E-4</v>
      </c>
      <c r="E7976" s="2">
        <f t="shared" si="380"/>
        <v>8.3676334177522252E-2</v>
      </c>
      <c r="K7976">
        <v>7971</v>
      </c>
      <c r="L7976" s="14">
        <v>6.3615382498680595E-4</v>
      </c>
      <c r="M7976" s="14">
        <v>-0.25841724076882799</v>
      </c>
    </row>
    <row r="7977" spans="1:13" x14ac:dyDescent="0.55000000000000004">
      <c r="A7977">
        <v>7972</v>
      </c>
      <c r="C7977">
        <f t="shared" si="378"/>
        <v>-0.10406595959148494</v>
      </c>
      <c r="D7977">
        <f t="shared" si="379"/>
        <v>-1.5222368700075724E-5</v>
      </c>
      <c r="E7977" s="2">
        <f t="shared" si="380"/>
        <v>6.5515216125972067E-3</v>
      </c>
      <c r="K7977">
        <v>7972</v>
      </c>
      <c r="L7977" s="14">
        <v>5.8741570680808004E-4</v>
      </c>
      <c r="M7977" s="14">
        <v>-0.18500742988080701</v>
      </c>
    </row>
    <row r="7978" spans="1:13" x14ac:dyDescent="0.55000000000000004">
      <c r="A7978">
        <v>7973</v>
      </c>
      <c r="C7978">
        <f t="shared" si="378"/>
        <v>-0.2128649355067872</v>
      </c>
      <c r="D7978">
        <f t="shared" si="379"/>
        <v>2.966877886140867E-4</v>
      </c>
      <c r="E7978" s="2">
        <f t="shared" si="380"/>
        <v>2.1786815361760824E-2</v>
      </c>
      <c r="K7978">
        <v>7973</v>
      </c>
      <c r="L7978" s="14">
        <v>3.9155568079678302E-4</v>
      </c>
      <c r="M7978" s="14">
        <v>-6.52613604763672E-2</v>
      </c>
    </row>
    <row r="7979" spans="1:13" x14ac:dyDescent="0.55000000000000004">
      <c r="A7979">
        <v>7974</v>
      </c>
      <c r="C7979">
        <f t="shared" si="378"/>
        <v>-0.26823929944672098</v>
      </c>
      <c r="D7979">
        <f t="shared" si="379"/>
        <v>5.3413556466850264E-4</v>
      </c>
      <c r="E7979" s="2">
        <f t="shared" si="380"/>
        <v>0.11496786878735883</v>
      </c>
      <c r="K7979">
        <v>7974</v>
      </c>
      <c r="L7979" s="14">
        <v>9.7628105494836805E-5</v>
      </c>
      <c r="M7979" s="14">
        <v>7.08298215114678E-2</v>
      </c>
    </row>
    <row r="7980" spans="1:13" x14ac:dyDescent="0.55000000000000004">
      <c r="A7980">
        <v>7975</v>
      </c>
      <c r="C7980">
        <f t="shared" si="378"/>
        <v>-0.25629125326134411</v>
      </c>
      <c r="D7980">
        <f t="shared" si="379"/>
        <v>6.3752657267551424E-4</v>
      </c>
      <c r="E7980" s="2">
        <f t="shared" si="380"/>
        <v>0.19844573806988627</v>
      </c>
      <c r="K7980">
        <v>7975</v>
      </c>
      <c r="L7980" s="14">
        <v>-2.20751034469089E-4</v>
      </c>
      <c r="M7980" s="14">
        <v>0.18918123530544301</v>
      </c>
    </row>
    <row r="7981" spans="1:13" x14ac:dyDescent="0.55000000000000004">
      <c r="A7981">
        <v>7976</v>
      </c>
      <c r="C7981">
        <f t="shared" si="378"/>
        <v>-0.18001950469835507</v>
      </c>
      <c r="D7981">
        <f t="shared" si="379"/>
        <v>5.8091184893489421E-4</v>
      </c>
      <c r="E7981" s="2">
        <f t="shared" si="380"/>
        <v>0.19375010412573307</v>
      </c>
      <c r="K7981">
        <v>7976</v>
      </c>
      <c r="L7981" s="14">
        <v>-4.8384170841023498E-4</v>
      </c>
      <c r="M7981" s="14">
        <v>0.260151035121989</v>
      </c>
    </row>
    <row r="7982" spans="1:13" x14ac:dyDescent="0.55000000000000004">
      <c r="A7982">
        <v>7977</v>
      </c>
      <c r="C7982">
        <f t="shared" si="378"/>
        <v>-5.8566654970029344E-2</v>
      </c>
      <c r="D7982">
        <f t="shared" si="379"/>
        <v>3.7850049576934521E-4</v>
      </c>
      <c r="E7982" s="2">
        <f t="shared" si="380"/>
        <v>0.10532040196132089</v>
      </c>
      <c r="K7982">
        <v>7977</v>
      </c>
      <c r="L7982" s="14">
        <v>-6.2575122494398902E-4</v>
      </c>
      <c r="M7982" s="14">
        <v>0.26596439433237701</v>
      </c>
    </row>
    <row r="7983" spans="1:13" x14ac:dyDescent="0.55000000000000004">
      <c r="A7983">
        <v>7978</v>
      </c>
      <c r="C7983">
        <f t="shared" si="378"/>
        <v>7.7585190671602813E-2</v>
      </c>
      <c r="D7983">
        <f t="shared" si="379"/>
        <v>8.1093496319233383E-5</v>
      </c>
      <c r="E7983" s="2">
        <f t="shared" si="380"/>
        <v>1.6276689669640521E-2</v>
      </c>
      <c r="K7983">
        <v>7978</v>
      </c>
      <c r="L7983" s="14">
        <v>-6.1093746531174604E-4</v>
      </c>
      <c r="M7983" s="14">
        <v>0.20516532105890301</v>
      </c>
    </row>
    <row r="7984" spans="1:13" x14ac:dyDescent="0.55000000000000004">
      <c r="A7984">
        <v>7979</v>
      </c>
      <c r="C7984">
        <f t="shared" si="378"/>
        <v>0.1942647888207249</v>
      </c>
      <c r="D7984">
        <f t="shared" si="379"/>
        <v>-2.3666626139172821E-4</v>
      </c>
      <c r="E7984" s="2">
        <f t="shared" si="380"/>
        <v>1.0258340980806064E-2</v>
      </c>
      <c r="K7984">
        <v>7979</v>
      </c>
      <c r="L7984" s="14">
        <v>-4.4311062751129301E-4</v>
      </c>
      <c r="M7984" s="14">
        <v>9.2981320372976406E-2</v>
      </c>
    </row>
    <row r="7985" spans="1:13" x14ac:dyDescent="0.55000000000000004">
      <c r="A7985">
        <v>7980</v>
      </c>
      <c r="C7985">
        <f t="shared" si="378"/>
        <v>0.26218801975269579</v>
      </c>
      <c r="D7985">
        <f t="shared" si="379"/>
        <v>-4.9502777602234425E-4</v>
      </c>
      <c r="E7985" s="2">
        <f t="shared" si="380"/>
        <v>9.2828957021372532E-2</v>
      </c>
      <c r="K7985">
        <v>7980</v>
      </c>
      <c r="L7985" s="14">
        <v>-1.6430398419187001E-4</v>
      </c>
      <c r="M7985" s="14">
        <v>-4.2490428814597102E-2</v>
      </c>
    </row>
    <row r="7986" spans="1:13" x14ac:dyDescent="0.55000000000000004">
      <c r="A7986">
        <v>7981</v>
      </c>
      <c r="C7986">
        <f t="shared" si="378"/>
        <v>0.26430758421170086</v>
      </c>
      <c r="D7986">
        <f t="shared" si="379"/>
        <v>-6.2914775322896275E-4</v>
      </c>
      <c r="E7986" s="2">
        <f t="shared" si="380"/>
        <v>0.18630253246169948</v>
      </c>
      <c r="K7986">
        <v>7981</v>
      </c>
      <c r="L7986" s="14">
        <v>1.5565361123632499E-4</v>
      </c>
      <c r="M7986" s="14">
        <v>-0.16732018651407099</v>
      </c>
    </row>
    <row r="7987" spans="1:13" x14ac:dyDescent="0.55000000000000004">
      <c r="A7987">
        <v>7982</v>
      </c>
      <c r="C7987">
        <f t="shared" si="378"/>
        <v>0.20009151619540369</v>
      </c>
      <c r="D7987">
        <f t="shared" si="379"/>
        <v>-6.0536490575753327E-4</v>
      </c>
      <c r="E7987" s="2">
        <f t="shared" si="380"/>
        <v>0.20280168582543504</v>
      </c>
      <c r="K7987">
        <v>7982</v>
      </c>
      <c r="L7987" s="14">
        <v>4.3662679412548202E-4</v>
      </c>
      <c r="M7987" s="14">
        <v>-0.25024356552201599</v>
      </c>
    </row>
    <row r="7988" spans="1:13" x14ac:dyDescent="0.55000000000000004">
      <c r="A7988">
        <v>7983</v>
      </c>
      <c r="C7988">
        <f t="shared" si="378"/>
        <v>8.5656695212335113E-2</v>
      </c>
      <c r="D7988">
        <f t="shared" si="379"/>
        <v>-4.2964822702762541E-4</v>
      </c>
      <c r="E7988" s="2">
        <f t="shared" si="380"/>
        <v>0.12684181556546428</v>
      </c>
      <c r="K7988">
        <v>7983</v>
      </c>
      <c r="L7988" s="14">
        <v>6.0824408778992797E-4</v>
      </c>
      <c r="M7988" s="14">
        <v>-0.270491891146595</v>
      </c>
    </row>
    <row r="7989" spans="1:13" x14ac:dyDescent="0.55000000000000004">
      <c r="A7989">
        <v>7984</v>
      </c>
      <c r="C7989">
        <f t="shared" si="378"/>
        <v>-5.0276150771830889E-2</v>
      </c>
      <c r="D7989">
        <f t="shared" si="379"/>
        <v>-1.4609889957685246E-4</v>
      </c>
      <c r="E7989" s="2">
        <f t="shared" si="380"/>
        <v>2.9831401769487256E-2</v>
      </c>
      <c r="K7989">
        <v>7984</v>
      </c>
      <c r="L7989" s="14">
        <v>6.2752287639500403E-4</v>
      </c>
      <c r="M7989" s="14">
        <v>-0.22299384462364</v>
      </c>
    </row>
    <row r="7990" spans="1:13" x14ac:dyDescent="0.55000000000000004">
      <c r="A7990">
        <v>7985</v>
      </c>
      <c r="C7990">
        <f t="shared" si="378"/>
        <v>-0.17359074264944141</v>
      </c>
      <c r="D7990">
        <f t="shared" si="379"/>
        <v>1.7411817214725003E-4</v>
      </c>
      <c r="E7990" s="2">
        <f t="shared" si="380"/>
        <v>2.9100777291446414E-3</v>
      </c>
      <c r="K7990">
        <v>7985</v>
      </c>
      <c r="L7990" s="14">
        <v>4.8963466773764802E-4</v>
      </c>
      <c r="M7990" s="14">
        <v>-0.11964560636131399</v>
      </c>
    </row>
    <row r="7991" spans="1:13" x14ac:dyDescent="0.55000000000000004">
      <c r="A7991">
        <v>7986</v>
      </c>
      <c r="C7991">
        <f t="shared" si="378"/>
        <v>-0.25333771712457581</v>
      </c>
      <c r="D7991">
        <f t="shared" si="379"/>
        <v>4.5063525278225824E-4</v>
      </c>
      <c r="E7991" s="2">
        <f t="shared" si="380"/>
        <v>7.1292382057681361E-2</v>
      </c>
      <c r="K7991">
        <v>7986</v>
      </c>
      <c r="L7991" s="14">
        <v>2.2911441907243901E-4</v>
      </c>
      <c r="M7991" s="14">
        <v>1.36686162416598E-2</v>
      </c>
    </row>
    <row r="7992" spans="1:13" x14ac:dyDescent="0.55000000000000004">
      <c r="A7992">
        <v>7987</v>
      </c>
      <c r="C7992">
        <f t="shared" si="378"/>
        <v>-0.2695022645368248</v>
      </c>
      <c r="D7992">
        <f t="shared" si="379"/>
        <v>6.1405238360638464E-4</v>
      </c>
      <c r="E7992" s="2">
        <f t="shared" si="380"/>
        <v>0.17061997928330511</v>
      </c>
      <c r="K7992">
        <v>7987</v>
      </c>
      <c r="L7992" s="14">
        <v>-8.8788957172129403E-5</v>
      </c>
      <c r="M7992" s="14">
        <v>0.14355944911297</v>
      </c>
    </row>
    <row r="7993" spans="1:13" x14ac:dyDescent="0.55000000000000004">
      <c r="A7993">
        <v>7988</v>
      </c>
      <c r="C7993">
        <f t="shared" si="378"/>
        <v>-0.21802742420733887</v>
      </c>
      <c r="D7993">
        <f t="shared" si="379"/>
        <v>6.2335530934258478E-4</v>
      </c>
      <c r="E7993" s="2">
        <f t="shared" si="380"/>
        <v>0.20750061279180632</v>
      </c>
      <c r="K7993">
        <v>7988</v>
      </c>
      <c r="L7993" s="14">
        <v>-3.8445458828623603E-4</v>
      </c>
      <c r="M7993" s="14">
        <v>0.23749492737577099</v>
      </c>
    </row>
    <row r="7994" spans="1:13" x14ac:dyDescent="0.55000000000000004">
      <c r="A7994">
        <v>7989</v>
      </c>
      <c r="C7994">
        <f t="shared" si="378"/>
        <v>-0.11183229605888115</v>
      </c>
      <c r="D7994">
        <f t="shared" si="379"/>
        <v>4.7620919172739617E-4</v>
      </c>
      <c r="E7994" s="2">
        <f t="shared" si="380"/>
        <v>0.1472875672232177</v>
      </c>
      <c r="K7994">
        <v>7989</v>
      </c>
      <c r="L7994" s="14">
        <v>-5.8383118278093995E-4</v>
      </c>
      <c r="M7994" s="14">
        <v>0.27194832776574301</v>
      </c>
    </row>
    <row r="7995" spans="1:13" x14ac:dyDescent="0.55000000000000004">
      <c r="A7995">
        <v>7990</v>
      </c>
      <c r="C7995">
        <f t="shared" si="378"/>
        <v>2.2430381164953741E-2</v>
      </c>
      <c r="D7995">
        <f t="shared" si="379"/>
        <v>2.0954460467989021E-4</v>
      </c>
      <c r="E7995" s="2">
        <f t="shared" si="380"/>
        <v>4.6595626486662579E-2</v>
      </c>
      <c r="K7995">
        <v>7990</v>
      </c>
      <c r="L7995" s="14">
        <v>-6.3698363572244196E-4</v>
      </c>
      <c r="M7995" s="14">
        <v>0.23829058242183801</v>
      </c>
    </row>
    <row r="7996" spans="1:13" x14ac:dyDescent="0.55000000000000004">
      <c r="A7996">
        <v>7991</v>
      </c>
      <c r="C7996">
        <f t="shared" si="378"/>
        <v>0.15106350551130657</v>
      </c>
      <c r="D7996">
        <f t="shared" si="379"/>
        <v>-1.0971126129245385E-4</v>
      </c>
      <c r="E7996" s="2">
        <f t="shared" si="380"/>
        <v>3.7356825743874264E-5</v>
      </c>
      <c r="K7996">
        <v>7991</v>
      </c>
      <c r="L7996" s="14">
        <v>-5.3059958553766597E-4</v>
      </c>
      <c r="M7996" s="14">
        <v>0.14495148246293099</v>
      </c>
    </row>
    <row r="7997" spans="1:13" x14ac:dyDescent="0.55000000000000004">
      <c r="A7997">
        <v>7992</v>
      </c>
      <c r="C7997">
        <f t="shared" si="378"/>
        <v>0.24178287414037192</v>
      </c>
      <c r="D7997">
        <f t="shared" si="379"/>
        <v>-4.0143191321029379E-4</v>
      </c>
      <c r="E7997" s="2">
        <f t="shared" si="380"/>
        <v>5.1290694454484122E-2</v>
      </c>
      <c r="K7997">
        <v>7992</v>
      </c>
      <c r="L7997" s="14">
        <v>-2.91323577554122E-4</v>
      </c>
      <c r="M7997" s="14">
        <v>1.53083845074684E-2</v>
      </c>
    </row>
    <row r="7998" spans="1:13" x14ac:dyDescent="0.55000000000000004">
      <c r="A7998">
        <v>7993</v>
      </c>
      <c r="C7998">
        <f t="shared" si="378"/>
        <v>0.27181983773882173</v>
      </c>
      <c r="D7998">
        <f t="shared" si="379"/>
        <v>-5.924016164257067E-4</v>
      </c>
      <c r="E7998" s="2">
        <f t="shared" si="380"/>
        <v>0.15209113235061925</v>
      </c>
      <c r="K7998">
        <v>7993</v>
      </c>
      <c r="L7998" s="14">
        <v>2.0916227668121502E-5</v>
      </c>
      <c r="M7998" s="14">
        <v>-0.118168793314212</v>
      </c>
    </row>
    <row r="7999" spans="1:13" x14ac:dyDescent="0.55000000000000004">
      <c r="A7999">
        <v>7994</v>
      </c>
      <c r="C7999">
        <f t="shared" si="378"/>
        <v>0.23363575157240249</v>
      </c>
      <c r="D7999">
        <f t="shared" si="379"/>
        <v>-6.3469100075358117E-4</v>
      </c>
      <c r="E7999" s="2">
        <f t="shared" si="380"/>
        <v>0.20764938004308586</v>
      </c>
      <c r="K7999">
        <v>7994</v>
      </c>
      <c r="L7999" s="14">
        <v>3.2791743391602702E-4</v>
      </c>
      <c r="M7999" s="14">
        <v>-0.22204986378437599</v>
      </c>
    </row>
    <row r="8000" spans="1:13" x14ac:dyDescent="0.55000000000000004">
      <c r="A8000">
        <v>7995</v>
      </c>
      <c r="C8000">
        <f t="shared" si="378"/>
        <v>0.13681401641220997</v>
      </c>
      <c r="D8000">
        <f t="shared" si="379"/>
        <v>-5.1768632211711559E-4</v>
      </c>
      <c r="E8000" s="2">
        <f t="shared" si="380"/>
        <v>0.16575580162411452</v>
      </c>
      <c r="K8000">
        <v>7995</v>
      </c>
      <c r="L8000" s="14">
        <v>5.5278968458759097E-4</v>
      </c>
      <c r="M8000" s="14">
        <v>-0.270317168372393</v>
      </c>
    </row>
    <row r="8001" spans="1:13" x14ac:dyDescent="0.55000000000000004">
      <c r="A8001">
        <v>7996</v>
      </c>
      <c r="C8001">
        <f t="shared" si="378"/>
        <v>5.6548469471610248E-3</v>
      </c>
      <c r="D8001">
        <f t="shared" si="379"/>
        <v>-2.7075328859954947E-4</v>
      </c>
      <c r="E8001" s="2">
        <f t="shared" si="380"/>
        <v>6.5811082634973803E-2</v>
      </c>
      <c r="K8001">
        <v>7996</v>
      </c>
      <c r="L8001" s="14">
        <v>6.3921232949595299E-4</v>
      </c>
      <c r="M8001" s="14">
        <v>-0.25088186121557698</v>
      </c>
    </row>
    <row r="8002" spans="1:13" x14ac:dyDescent="0.55000000000000004">
      <c r="A8002">
        <v>7997</v>
      </c>
      <c r="C8002">
        <f t="shared" si="378"/>
        <v>-0.12692356991032924</v>
      </c>
      <c r="D8002">
        <f t="shared" si="379"/>
        <v>4.4133113335460163E-5</v>
      </c>
      <c r="E8002" s="2">
        <f t="shared" si="380"/>
        <v>1.7378948175481427E-3</v>
      </c>
      <c r="K8002">
        <v>7997</v>
      </c>
      <c r="L8002" s="14">
        <v>5.6554028109664705E-4</v>
      </c>
      <c r="M8002" s="14">
        <v>-0.16861163555924299</v>
      </c>
    </row>
    <row r="8003" spans="1:13" x14ac:dyDescent="0.55000000000000004">
      <c r="A8003">
        <v>7998</v>
      </c>
      <c r="C8003">
        <f t="shared" si="378"/>
        <v>-0.22764684605690763</v>
      </c>
      <c r="D8003">
        <f t="shared" si="379"/>
        <v>3.4794303407548806E-4</v>
      </c>
      <c r="E8003" s="2">
        <f t="shared" si="380"/>
        <v>3.3685193964968003E-2</v>
      </c>
      <c r="K8003">
        <v>7998</v>
      </c>
      <c r="L8003" s="14">
        <v>3.5022516093948902E-4</v>
      </c>
      <c r="M8003" s="14">
        <v>-4.4111579786449397E-2</v>
      </c>
    </row>
    <row r="8004" spans="1:13" x14ac:dyDescent="0.55000000000000004">
      <c r="A8004">
        <v>7999</v>
      </c>
      <c r="C8004">
        <f t="shared" si="378"/>
        <v>-0.27123556225798978</v>
      </c>
      <c r="D8004">
        <f t="shared" si="379"/>
        <v>5.6442658731981044E-4</v>
      </c>
      <c r="E8004" s="2">
        <f t="shared" si="380"/>
        <v>0.13153102096504171</v>
      </c>
      <c r="K8004">
        <v>7999</v>
      </c>
      <c r="L8004" s="14">
        <v>4.7193976585869803E-5</v>
      </c>
      <c r="M8004" s="14">
        <v>9.1436494792235298E-2</v>
      </c>
    </row>
    <row r="8005" spans="1:13" x14ac:dyDescent="0.55000000000000004">
      <c r="A8005">
        <v>8000</v>
      </c>
      <c r="C8005">
        <f t="shared" si="378"/>
        <v>-0.24674986952434172</v>
      </c>
      <c r="D8005">
        <f t="shared" si="379"/>
        <v>6.3925096431534758E-4</v>
      </c>
      <c r="E8005" s="2">
        <f t="shared" si="380"/>
        <v>0.20325093628087604</v>
      </c>
      <c r="K8005">
        <v>8000</v>
      </c>
      <c r="L8005" s="14">
        <v>-2.6765723197385601E-4</v>
      </c>
      <c r="M8005" s="14">
        <v>0.20408373201937199</v>
      </c>
    </row>
    <row r="8006" spans="1:13" x14ac:dyDescent="0.55000000000000004">
      <c r="A8006">
        <v>8001</v>
      </c>
      <c r="C8006">
        <f t="shared" ref="C8006:C8069" si="381">$D$1*COS($B$2*(A8006-$L$2)+$B$1)</f>
        <v>-0.16033516061465741</v>
      </c>
      <c r="D8006">
        <f t="shared" ref="D8006:D8069" si="382">$D$2*COS($B$2*(A8006-$L$3)+$B$3)</f>
        <v>5.5363682360894681E-4</v>
      </c>
      <c r="E8006" s="2">
        <f t="shared" ref="E8006:E8069" si="383">(M8006-C8006)^2</f>
        <v>0.18143518564468669</v>
      </c>
      <c r="K8006">
        <v>8001</v>
      </c>
      <c r="L8006" s="14">
        <v>-5.1547202636080904E-4</v>
      </c>
      <c r="M8006" s="14">
        <v>0.265616932518698</v>
      </c>
    </row>
    <row r="8007" spans="1:13" x14ac:dyDescent="0.55000000000000004">
      <c r="A8007">
        <v>8002</v>
      </c>
      <c r="C8007">
        <f t="shared" si="381"/>
        <v>-3.3679705991654665E-2</v>
      </c>
      <c r="D8007">
        <f t="shared" si="382"/>
        <v>3.290715099229904E-4</v>
      </c>
      <c r="E8007" s="2">
        <f t="shared" si="383"/>
        <v>8.6615097807543409E-2</v>
      </c>
      <c r="K8007">
        <v>8002</v>
      </c>
      <c r="L8007" s="14">
        <v>-6.3418365398940199E-4</v>
      </c>
      <c r="M8007" s="14">
        <v>0.26062472450089402</v>
      </c>
    </row>
    <row r="8008" spans="1:13" x14ac:dyDescent="0.55000000000000004">
      <c r="A8008">
        <v>8003</v>
      </c>
      <c r="C8008">
        <f t="shared" si="381"/>
        <v>0.10142864492657504</v>
      </c>
      <c r="D8008">
        <f t="shared" si="382"/>
        <v>2.1916183518784707E-5</v>
      </c>
      <c r="E8008" s="2">
        <f t="shared" si="383"/>
        <v>7.9083301367272648E-3</v>
      </c>
      <c r="K8008">
        <v>8003</v>
      </c>
      <c r="L8008" s="14">
        <v>-5.9406005128658196E-4</v>
      </c>
      <c r="M8008" s="14">
        <v>0.19035743743343</v>
      </c>
    </row>
    <row r="8009" spans="1:13" x14ac:dyDescent="0.55000000000000004">
      <c r="A8009">
        <v>8004</v>
      </c>
      <c r="C8009">
        <f t="shared" si="381"/>
        <v>0.21108054391443543</v>
      </c>
      <c r="D8009">
        <f t="shared" si="382"/>
        <v>-2.9073964299214101E-4</v>
      </c>
      <c r="E8009" s="2">
        <f t="shared" si="383"/>
        <v>1.922842447057415E-2</v>
      </c>
      <c r="K8009">
        <v>8004</v>
      </c>
      <c r="L8009" s="14">
        <v>-4.0515042345802999E-4</v>
      </c>
      <c r="M8009" s="14">
        <v>7.2413949268954406E-2</v>
      </c>
    </row>
    <row r="8010" spans="1:13" x14ac:dyDescent="0.55000000000000004">
      <c r="A8010">
        <v>8005</v>
      </c>
      <c r="C8010">
        <f t="shared" si="381"/>
        <v>0.26775567560461722</v>
      </c>
      <c r="D8010">
        <f t="shared" si="382"/>
        <v>-5.3042594741746691E-4</v>
      </c>
      <c r="E8010" s="2">
        <f t="shared" si="383"/>
        <v>0.10984036796693178</v>
      </c>
      <c r="K8010">
        <v>8005</v>
      </c>
      <c r="L8010" s="14">
        <v>-1.14768358703657E-4</v>
      </c>
      <c r="M8010" s="14">
        <v>-6.3666061713458802E-2</v>
      </c>
    </row>
    <row r="8011" spans="1:13" x14ac:dyDescent="0.55000000000000004">
      <c r="A8011">
        <v>8006</v>
      </c>
      <c r="C8011">
        <f t="shared" si="381"/>
        <v>0.25722977655987461</v>
      </c>
      <c r="D8011">
        <f t="shared" si="382"/>
        <v>-6.3698651953287091E-4</v>
      </c>
      <c r="E8011" s="2">
        <f t="shared" si="383"/>
        <v>0.19450771594247343</v>
      </c>
      <c r="K8011">
        <v>8006</v>
      </c>
      <c r="L8011" s="14">
        <v>2.0435815345925401E-4</v>
      </c>
      <c r="M8011" s="14">
        <v>-0.18380051258416299</v>
      </c>
    </row>
    <row r="8012" spans="1:13" x14ac:dyDescent="0.55000000000000004">
      <c r="A8012">
        <v>8007</v>
      </c>
      <c r="C8012">
        <f t="shared" si="381"/>
        <v>0.18214462557209013</v>
      </c>
      <c r="D8012">
        <f t="shared" si="382"/>
        <v>-5.8367690185602973E-4</v>
      </c>
      <c r="E8012" s="2">
        <f t="shared" si="383"/>
        <v>0.19364013926280654</v>
      </c>
      <c r="K8012">
        <v>8007</v>
      </c>
      <c r="L8012" s="14">
        <v>4.7230189834235E-4</v>
      </c>
      <c r="M8012" s="14">
        <v>-0.25790098486256302</v>
      </c>
    </row>
    <row r="8013" spans="1:13" x14ac:dyDescent="0.55000000000000004">
      <c r="A8013">
        <v>8008</v>
      </c>
      <c r="C8013">
        <f t="shared" si="381"/>
        <v>6.1345012873646257E-2</v>
      </c>
      <c r="D8013">
        <f t="shared" si="382"/>
        <v>-3.8387668475368757E-4</v>
      </c>
      <c r="E8013" s="2">
        <f t="shared" si="383"/>
        <v>0.10807890877138501</v>
      </c>
      <c r="K8013">
        <v>8008</v>
      </c>
      <c r="L8013" s="14">
        <v>6.2195470283733995E-4</v>
      </c>
      <c r="M8013" s="14">
        <v>-0.26740855558057602</v>
      </c>
    </row>
    <row r="8014" spans="1:13" x14ac:dyDescent="0.55000000000000004">
      <c r="A8014">
        <v>8009</v>
      </c>
      <c r="C8014">
        <f t="shared" si="381"/>
        <v>-7.4850905008746346E-2</v>
      </c>
      <c r="D8014">
        <f t="shared" si="382"/>
        <v>-8.7731511252873862E-5</v>
      </c>
      <c r="E8014" s="2">
        <f t="shared" si="383"/>
        <v>1.8249602506186392E-2</v>
      </c>
      <c r="K8014">
        <v>8009</v>
      </c>
      <c r="L8014" s="14">
        <v>6.1583509367985599E-4</v>
      </c>
      <c r="M8014" s="14">
        <v>-0.20994199467119001</v>
      </c>
    </row>
    <row r="8015" spans="1:13" x14ac:dyDescent="0.55000000000000004">
      <c r="A8015">
        <v>8010</v>
      </c>
      <c r="C8015">
        <f t="shared" si="381"/>
        <v>-0.19226082346583703</v>
      </c>
      <c r="D8015">
        <f t="shared" si="382"/>
        <v>2.3043242233888029E-4</v>
      </c>
      <c r="E8015" s="2">
        <f t="shared" si="383"/>
        <v>8.5316007394918188E-3</v>
      </c>
      <c r="K8015">
        <v>8010</v>
      </c>
      <c r="L8015" s="14">
        <v>4.55475764946689E-4</v>
      </c>
      <c r="M8015" s="14">
        <v>-9.9894158810823003E-2</v>
      </c>
    </row>
    <row r="8016" spans="1:13" x14ac:dyDescent="0.55000000000000004">
      <c r="A8016">
        <v>8011</v>
      </c>
      <c r="C8016">
        <f t="shared" si="381"/>
        <v>-0.26141732776961524</v>
      </c>
      <c r="D8016">
        <f t="shared" si="382"/>
        <v>4.9076267505365236E-4</v>
      </c>
      <c r="E8016" s="2">
        <f t="shared" si="383"/>
        <v>8.7965697259879336E-2</v>
      </c>
      <c r="K8016">
        <v>8011</v>
      </c>
      <c r="L8016" s="14">
        <v>1.81039705316113E-4</v>
      </c>
      <c r="M8016" s="14">
        <v>3.5172788822086701E-2</v>
      </c>
    </row>
    <row r="8017" spans="1:13" x14ac:dyDescent="0.55000000000000004">
      <c r="A8017">
        <v>8012</v>
      </c>
      <c r="C8017">
        <f t="shared" si="381"/>
        <v>-0.26496359304328271</v>
      </c>
      <c r="D8017">
        <f t="shared" si="382"/>
        <v>6.2792184078637318E-4</v>
      </c>
      <c r="E8017" s="2">
        <f t="shared" si="383"/>
        <v>0.18181191686712683</v>
      </c>
      <c r="K8017">
        <v>8012</v>
      </c>
      <c r="L8017" s="14">
        <v>-1.38738871599678E-4</v>
      </c>
      <c r="M8017" s="14">
        <v>0.16143049329836301</v>
      </c>
    </row>
    <row r="8018" spans="1:13" x14ac:dyDescent="0.55000000000000004">
      <c r="A8018">
        <v>8013</v>
      </c>
      <c r="C8018">
        <f t="shared" si="381"/>
        <v>-0.20200958145249001</v>
      </c>
      <c r="D8018">
        <f t="shared" si="382"/>
        <v>6.0748586002395207E-4</v>
      </c>
      <c r="E8018" s="2">
        <f t="shared" si="383"/>
        <v>0.20184039767112877</v>
      </c>
      <c r="K8018">
        <v>8013</v>
      </c>
      <c r="L8018" s="14">
        <v>-4.2376943744985602E-4</v>
      </c>
      <c r="M8018" s="14">
        <v>0.24725692928599</v>
      </c>
    </row>
    <row r="8019" spans="1:13" x14ac:dyDescent="0.55000000000000004">
      <c r="A8019">
        <v>8014</v>
      </c>
      <c r="C8019">
        <f t="shared" si="381"/>
        <v>-8.8355422944991699E-2</v>
      </c>
      <c r="D8019">
        <f t="shared" si="382"/>
        <v>4.3458373318828428E-4</v>
      </c>
      <c r="E8019" s="2">
        <f t="shared" si="383"/>
        <v>0.12924870299578134</v>
      </c>
      <c r="K8019">
        <v>8014</v>
      </c>
      <c r="L8019" s="14">
        <v>-6.0266431881598299E-4</v>
      </c>
      <c r="M8019" s="14">
        <v>0.27115633346330897</v>
      </c>
    </row>
    <row r="8020" spans="1:13" x14ac:dyDescent="0.55000000000000004">
      <c r="A8020">
        <v>8015</v>
      </c>
      <c r="C8020">
        <f t="shared" si="381"/>
        <v>4.7474084339803074E-2</v>
      </c>
      <c r="D8020">
        <f t="shared" si="382"/>
        <v>1.5261024961773397E-4</v>
      </c>
      <c r="E8020" s="2">
        <f t="shared" si="383"/>
        <v>3.2280901931904388E-2</v>
      </c>
      <c r="K8020">
        <v>8015</v>
      </c>
      <c r="L8020" s="14">
        <v>-6.3061818287664005E-4</v>
      </c>
      <c r="M8020" s="14">
        <v>0.227142951792972</v>
      </c>
    </row>
    <row r="8021" spans="1:13" x14ac:dyDescent="0.55000000000000004">
      <c r="A8021">
        <v>8016</v>
      </c>
      <c r="C8021">
        <f t="shared" si="381"/>
        <v>0.17138859712960727</v>
      </c>
      <c r="D8021">
        <f t="shared" si="382"/>
        <v>-1.6766518983803814E-4</v>
      </c>
      <c r="E8021" s="2">
        <f t="shared" si="383"/>
        <v>2.038376972958735E-3</v>
      </c>
      <c r="K8021">
        <v>8016</v>
      </c>
      <c r="L8021" s="14">
        <v>-5.0062981096465095E-4</v>
      </c>
      <c r="M8021" s="14">
        <v>0.126240208753512</v>
      </c>
    </row>
    <row r="8022" spans="1:13" x14ac:dyDescent="0.55000000000000004">
      <c r="A8022">
        <v>8017</v>
      </c>
      <c r="C8022">
        <f t="shared" si="381"/>
        <v>0.25228818462486913</v>
      </c>
      <c r="D8022">
        <f t="shared" si="382"/>
        <v>-4.4586020074625335E-4</v>
      </c>
      <c r="E8022" s="2">
        <f t="shared" si="383"/>
        <v>6.685759799829373E-2</v>
      </c>
      <c r="K8022">
        <v>8017</v>
      </c>
      <c r="L8022" s="14">
        <v>-2.4525559721468899E-4</v>
      </c>
      <c r="M8022" s="14">
        <v>-6.2801777056637502E-3</v>
      </c>
    </row>
    <row r="8023" spans="1:13" x14ac:dyDescent="0.55000000000000004">
      <c r="A8023">
        <v>8018</v>
      </c>
      <c r="C8023">
        <f t="shared" si="381"/>
        <v>0.26986875559228213</v>
      </c>
      <c r="D8023">
        <f t="shared" si="382"/>
        <v>-6.1215369925451306E-4</v>
      </c>
      <c r="E8023" s="2">
        <f t="shared" si="383"/>
        <v>0.16572748727209841</v>
      </c>
      <c r="K8023">
        <v>8018</v>
      </c>
      <c r="L8023" s="14">
        <v>7.1544402312957896E-5</v>
      </c>
      <c r="M8023" s="14">
        <v>-0.13722765469906201</v>
      </c>
    </row>
    <row r="8024" spans="1:13" x14ac:dyDescent="0.55000000000000004">
      <c r="A8024">
        <v>8019</v>
      </c>
      <c r="C8024">
        <f t="shared" si="381"/>
        <v>0.21971795728805896</v>
      </c>
      <c r="D8024">
        <f t="shared" si="382"/>
        <v>-6.2480952242607564E-4</v>
      </c>
      <c r="E8024" s="2">
        <f t="shared" si="383"/>
        <v>0.20568362996287312</v>
      </c>
      <c r="K8024">
        <v>8019</v>
      </c>
      <c r="L8024" s="14">
        <v>3.7042566245207498E-4</v>
      </c>
      <c r="M8024" s="14">
        <v>-0.23380561427451499</v>
      </c>
    </row>
    <row r="8025" spans="1:13" x14ac:dyDescent="0.55000000000000004">
      <c r="A8025">
        <v>8020</v>
      </c>
      <c r="C8025">
        <f t="shared" si="381"/>
        <v>0.11442258299160596</v>
      </c>
      <c r="D8025">
        <f t="shared" si="382"/>
        <v>-4.80651325408465E-4</v>
      </c>
      <c r="E8025" s="2">
        <f t="shared" si="383"/>
        <v>0.14918758727723117</v>
      </c>
      <c r="K8025">
        <v>8020</v>
      </c>
      <c r="L8025" s="14">
        <v>5.7653151747609195E-4</v>
      </c>
      <c r="M8025" s="14">
        <v>-0.27182550733018601</v>
      </c>
    </row>
    <row r="8026" spans="1:13" x14ac:dyDescent="0.55000000000000004">
      <c r="A8026">
        <v>8021</v>
      </c>
      <c r="C8026">
        <f t="shared" si="381"/>
        <v>-1.9590447795109271E-2</v>
      </c>
      <c r="D8026">
        <f t="shared" si="382"/>
        <v>-2.1585977704816287E-4</v>
      </c>
      <c r="E8026" s="2">
        <f t="shared" si="383"/>
        <v>4.9361538664599247E-2</v>
      </c>
      <c r="K8026">
        <v>8021</v>
      </c>
      <c r="L8026" s="14">
        <v>6.3824147740634298E-4</v>
      </c>
      <c r="M8026" s="14">
        <v>-0.241765015791987</v>
      </c>
    </row>
    <row r="8027" spans="1:13" x14ac:dyDescent="0.55000000000000004">
      <c r="A8027">
        <v>8022</v>
      </c>
      <c r="C8027">
        <f t="shared" si="381"/>
        <v>-0.14868668912271768</v>
      </c>
      <c r="D8027">
        <f t="shared" si="382"/>
        <v>1.0310802539427703E-4</v>
      </c>
      <c r="E8027" s="2">
        <f t="shared" si="383"/>
        <v>6.0825721814379141E-6</v>
      </c>
      <c r="K8027">
        <v>8022</v>
      </c>
      <c r="L8027" s="14">
        <v>5.4009989995749898E-4</v>
      </c>
      <c r="M8027" s="14">
        <v>-0.151152976247413</v>
      </c>
    </row>
    <row r="8028" spans="1:13" x14ac:dyDescent="0.55000000000000004">
      <c r="A8028">
        <v>8023</v>
      </c>
      <c r="C8028">
        <f t="shared" si="381"/>
        <v>-0.24046570554726002</v>
      </c>
      <c r="D8028">
        <f t="shared" si="382"/>
        <v>3.9619788680748594E-4</v>
      </c>
      <c r="E8028" s="2">
        <f t="shared" si="383"/>
        <v>4.7428986209059741E-2</v>
      </c>
      <c r="K8028">
        <v>8023</v>
      </c>
      <c r="L8028" s="14">
        <v>3.06686952027768E-4</v>
      </c>
      <c r="M8028" s="14">
        <v>-2.26837361166854E-2</v>
      </c>
    </row>
    <row r="8029" spans="1:13" x14ac:dyDescent="0.55000000000000004">
      <c r="A8029">
        <v>8024</v>
      </c>
      <c r="C8029">
        <f t="shared" si="381"/>
        <v>-0.27189289849434689</v>
      </c>
      <c r="D8029">
        <f t="shared" si="382"/>
        <v>5.8985042982084986E-4</v>
      </c>
      <c r="E8029" s="2">
        <f t="shared" si="383"/>
        <v>0.14696464803614281</v>
      </c>
      <c r="K8029">
        <v>8024</v>
      </c>
      <c r="L8029" s="14">
        <v>-3.5376455850427598E-6</v>
      </c>
      <c r="M8029" s="14">
        <v>0.11146678644414899</v>
      </c>
    </row>
    <row r="8030" spans="1:13" x14ac:dyDescent="0.55000000000000004">
      <c r="A8030">
        <v>8025</v>
      </c>
      <c r="C8030">
        <f t="shared" si="381"/>
        <v>-0.23508070496692643</v>
      </c>
      <c r="D8030">
        <f t="shared" si="382"/>
        <v>6.3546294800974747E-4</v>
      </c>
      <c r="E8030" s="2">
        <f t="shared" si="383"/>
        <v>0.20501015022566907</v>
      </c>
      <c r="K8030">
        <v>8025</v>
      </c>
      <c r="L8030" s="14">
        <v>-3.1287621791511999E-4</v>
      </c>
      <c r="M8030" s="14">
        <v>0.21769976085030501</v>
      </c>
    </row>
    <row r="8031" spans="1:13" x14ac:dyDescent="0.55000000000000004">
      <c r="A8031">
        <v>8026</v>
      </c>
      <c r="C8031">
        <f t="shared" si="381"/>
        <v>-0.13926820960090808</v>
      </c>
      <c r="D8031">
        <f t="shared" si="382"/>
        <v>5.2158766074436418E-4</v>
      </c>
      <c r="E8031" s="2">
        <f t="shared" si="383"/>
        <v>0.16701663632910022</v>
      </c>
      <c r="K8031">
        <v>8026</v>
      </c>
      <c r="L8031" s="14">
        <v>-5.4385300052521102E-4</v>
      </c>
      <c r="M8031" s="14">
        <v>0.26940847964023301</v>
      </c>
    </row>
    <row r="8032" spans="1:13" x14ac:dyDescent="0.55000000000000004">
      <c r="A8032">
        <v>8027</v>
      </c>
      <c r="C8032">
        <f t="shared" si="381"/>
        <v>-8.5023291699569715E-3</v>
      </c>
      <c r="D8032">
        <f t="shared" si="382"/>
        <v>2.7680486483609289E-4</v>
      </c>
      <c r="E8032" s="2">
        <f t="shared" si="383"/>
        <v>6.8719740235720042E-2</v>
      </c>
      <c r="K8032">
        <v>8027</v>
      </c>
      <c r="L8032" s="14">
        <v>-6.3861842533468704E-4</v>
      </c>
      <c r="M8032" s="14">
        <v>0.25364217341539202</v>
      </c>
    </row>
    <row r="8033" spans="1:13" x14ac:dyDescent="0.55000000000000004">
      <c r="A8033">
        <v>8028</v>
      </c>
      <c r="C8033">
        <f t="shared" si="381"/>
        <v>0.12439745667117323</v>
      </c>
      <c r="D8033">
        <f t="shared" si="382"/>
        <v>-3.7450117567809006E-5</v>
      </c>
      <c r="E8033" s="2">
        <f t="shared" si="383"/>
        <v>2.4952177597405657E-3</v>
      </c>
      <c r="K8033">
        <v>8028</v>
      </c>
      <c r="L8033" s="14">
        <v>-5.7343790381799895E-4</v>
      </c>
      <c r="M8033" s="14">
        <v>0.17434961137685701</v>
      </c>
    </row>
    <row r="8034" spans="1:13" x14ac:dyDescent="0.55000000000000004">
      <c r="A8034">
        <v>8029</v>
      </c>
      <c r="C8034">
        <f t="shared" si="381"/>
        <v>0.2260761029781774</v>
      </c>
      <c r="D8034">
        <f t="shared" si="382"/>
        <v>-3.4230590984803583E-4</v>
      </c>
      <c r="E8034" s="2">
        <f t="shared" si="383"/>
        <v>3.0515196987370971E-2</v>
      </c>
      <c r="K8034">
        <v>8029</v>
      </c>
      <c r="L8034" s="14">
        <v>-3.646363019396E-4</v>
      </c>
      <c r="M8034" s="14">
        <v>5.1390107582521903E-2</v>
      </c>
    </row>
    <row r="8035" spans="1:13" x14ac:dyDescent="0.55000000000000004">
      <c r="A8035">
        <v>8030</v>
      </c>
      <c r="C8035">
        <f t="shared" si="381"/>
        <v>0.2710144127438095</v>
      </c>
      <c r="D8035">
        <f t="shared" si="382"/>
        <v>-5.6125013399249669E-4</v>
      </c>
      <c r="E8035" s="2">
        <f t="shared" si="383"/>
        <v>0.12634810076756187</v>
      </c>
      <c r="K8035">
        <v>8030</v>
      </c>
      <c r="L8035" s="14">
        <v>-6.4509276201035203E-5</v>
      </c>
      <c r="M8035" s="14">
        <v>-8.4440367456938198E-2</v>
      </c>
    </row>
    <row r="8036" spans="1:13" x14ac:dyDescent="0.55000000000000004">
      <c r="A8036">
        <v>8031</v>
      </c>
      <c r="C8036">
        <f t="shared" si="381"/>
        <v>0.2479338174413088</v>
      </c>
      <c r="D8036">
        <f t="shared" si="382"/>
        <v>-6.3933240471900435E-4</v>
      </c>
      <c r="E8036" s="2">
        <f t="shared" si="383"/>
        <v>0.19985910833499035</v>
      </c>
      <c r="K8036">
        <v>8031</v>
      </c>
      <c r="L8036" s="14">
        <v>2.5177449794857502E-4</v>
      </c>
      <c r="M8036" s="14">
        <v>-0.19912222863679799</v>
      </c>
    </row>
    <row r="8037" spans="1:13" x14ac:dyDescent="0.55000000000000004">
      <c r="A8037">
        <v>8032</v>
      </c>
      <c r="C8037">
        <f t="shared" si="381"/>
        <v>0.16262705999125504</v>
      </c>
      <c r="D8037">
        <f t="shared" si="382"/>
        <v>-5.5695571791888377E-4</v>
      </c>
      <c r="E8037" s="2">
        <f t="shared" si="383"/>
        <v>0.18195322235151154</v>
      </c>
      <c r="K8037">
        <v>8032</v>
      </c>
      <c r="L8037" s="14">
        <v>5.0499978719137297E-4</v>
      </c>
      <c r="M8037" s="14">
        <v>-0.26393269238994599</v>
      </c>
    </row>
    <row r="8038" spans="1:13" x14ac:dyDescent="0.55000000000000004">
      <c r="A8038">
        <v>8033</v>
      </c>
      <c r="C8038">
        <f t="shared" si="381"/>
        <v>3.6504338393757309E-2</v>
      </c>
      <c r="D8038">
        <f t="shared" si="382"/>
        <v>-3.3479488562410418E-4</v>
      </c>
      <c r="E8038" s="2">
        <f t="shared" si="383"/>
        <v>8.9487081527481041E-2</v>
      </c>
      <c r="K8038">
        <v>8033</v>
      </c>
      <c r="L8038" s="14">
        <v>6.3174474694085102E-4</v>
      </c>
      <c r="M8038" s="14">
        <v>-0.26263957601447702</v>
      </c>
    </row>
    <row r="8039" spans="1:13" x14ac:dyDescent="0.55000000000000004">
      <c r="A8039">
        <v>8034</v>
      </c>
      <c r="C8039">
        <f t="shared" si="381"/>
        <v>-9.8780202693343561E-2</v>
      </c>
      <c r="D8039">
        <f t="shared" si="382"/>
        <v>-2.8607593949368132E-5</v>
      </c>
      <c r="E8039" s="2">
        <f t="shared" si="383"/>
        <v>9.3676354547083882E-3</v>
      </c>
      <c r="K8039">
        <v>8034</v>
      </c>
      <c r="L8039" s="14">
        <v>6.0026531575910799E-4</v>
      </c>
      <c r="M8039" s="14">
        <v>-0.195566748528539</v>
      </c>
    </row>
    <row r="8040" spans="1:13" x14ac:dyDescent="0.55000000000000004">
      <c r="A8040">
        <v>8035</v>
      </c>
      <c r="C8040">
        <f t="shared" si="381"/>
        <v>-0.20927299502588331</v>
      </c>
      <c r="D8040">
        <f t="shared" si="382"/>
        <v>2.8475960080642359E-4</v>
      </c>
      <c r="E8040" s="2">
        <f t="shared" si="383"/>
        <v>1.6837652243581025E-2</v>
      </c>
      <c r="K8040">
        <v>8035</v>
      </c>
      <c r="L8040" s="14">
        <v>4.1844571246982102E-4</v>
      </c>
      <c r="M8040" s="14">
        <v>-7.9513015665600498E-2</v>
      </c>
    </row>
    <row r="8041" spans="1:13" x14ac:dyDescent="0.55000000000000004">
      <c r="A8041">
        <v>8036</v>
      </c>
      <c r="C8041">
        <f t="shared" si="381"/>
        <v>-0.26724267673166352</v>
      </c>
      <c r="D8041">
        <f t="shared" si="382"/>
        <v>5.2665813801594259E-4</v>
      </c>
      <c r="E8041" s="2">
        <f t="shared" si="383"/>
        <v>0.10478034468471199</v>
      </c>
      <c r="K8041">
        <v>8036</v>
      </c>
      <c r="L8041" s="14">
        <v>1.3182378464372601E-4</v>
      </c>
      <c r="M8041" s="14">
        <v>5.64552452337269E-2</v>
      </c>
    </row>
    <row r="8042" spans="1:13" x14ac:dyDescent="0.55000000000000004">
      <c r="A8042">
        <v>8037</v>
      </c>
      <c r="C8042">
        <f t="shared" si="381"/>
        <v>-0.25814007960647239</v>
      </c>
      <c r="D8042">
        <f t="shared" si="382"/>
        <v>6.3637658365620152E-4</v>
      </c>
      <c r="E8042" s="2">
        <f t="shared" si="383"/>
        <v>0.19046592466371018</v>
      </c>
      <c r="K8042">
        <v>8037</v>
      </c>
      <c r="L8042" s="14">
        <v>-1.8781422782177901E-4</v>
      </c>
      <c r="M8042" s="14">
        <v>0.17828393974135201</v>
      </c>
    </row>
    <row r="8043" spans="1:13" x14ac:dyDescent="0.55000000000000004">
      <c r="A8043">
        <v>8038</v>
      </c>
      <c r="C8043">
        <f t="shared" si="381"/>
        <v>-0.18424976366120921</v>
      </c>
      <c r="D8043">
        <f t="shared" si="382"/>
        <v>5.8637792055283113E-4</v>
      </c>
      <c r="E8043" s="2">
        <f t="shared" si="383"/>
        <v>0.19334495375771876</v>
      </c>
      <c r="K8043">
        <v>8038</v>
      </c>
      <c r="L8043" s="14">
        <v>-4.6041300181443799E-4</v>
      </c>
      <c r="M8043" s="14">
        <v>0.25546031554748799</v>
      </c>
    </row>
    <row r="8044" spans="1:13" x14ac:dyDescent="0.55000000000000004">
      <c r="A8044">
        <v>8039</v>
      </c>
      <c r="C8044">
        <f t="shared" si="381"/>
        <v>-6.4116640717698306E-2</v>
      </c>
      <c r="D8044">
        <f t="shared" si="382"/>
        <v>3.8921075926396048E-4</v>
      </c>
      <c r="E8044" s="2">
        <f t="shared" si="383"/>
        <v>0.11073701182935795</v>
      </c>
      <c r="K8044">
        <v>8039</v>
      </c>
      <c r="L8044" s="14">
        <v>-6.1769848330776704E-4</v>
      </c>
      <c r="M8044" s="14">
        <v>0.268655070564012</v>
      </c>
    </row>
    <row r="8045" spans="1:13" x14ac:dyDescent="0.55000000000000004">
      <c r="A8045">
        <v>8040</v>
      </c>
      <c r="C8045">
        <f t="shared" si="381"/>
        <v>7.2108407577310907E-2</v>
      </c>
      <c r="D8045">
        <f t="shared" si="382"/>
        <v>9.4359901307998731E-5</v>
      </c>
      <c r="E8045" s="2">
        <f t="shared" si="383"/>
        <v>2.0293452372141765E-2</v>
      </c>
      <c r="K8045">
        <v>8040</v>
      </c>
      <c r="L8045" s="14">
        <v>-6.2027754773347199E-4</v>
      </c>
      <c r="M8045" s="14">
        <v>0.214563496542717</v>
      </c>
    </row>
    <row r="8046" spans="1:13" x14ac:dyDescent="0.55000000000000004">
      <c r="A8046">
        <v>8041</v>
      </c>
      <c r="C8046">
        <f t="shared" si="381"/>
        <v>0.19023576549504931</v>
      </c>
      <c r="D8046">
        <f t="shared" si="382"/>
        <v>-2.2417330292736308E-4</v>
      </c>
      <c r="E8046" s="2">
        <f t="shared" si="383"/>
        <v>6.9726844970232757E-3</v>
      </c>
      <c r="K8046">
        <v>8041</v>
      </c>
      <c r="L8046" s="14">
        <v>-4.6750425240678101E-4</v>
      </c>
      <c r="M8046" s="14">
        <v>0.106733163757</v>
      </c>
    </row>
    <row r="8047" spans="1:13" x14ac:dyDescent="0.55000000000000004">
      <c r="A8047">
        <v>8042</v>
      </c>
      <c r="C8047">
        <f t="shared" si="381"/>
        <v>0.26061795612530769</v>
      </c>
      <c r="D8047">
        <f t="shared" si="382"/>
        <v>-4.8644373332626454E-4</v>
      </c>
      <c r="E8047" s="2">
        <f t="shared" si="383"/>
        <v>8.3201734195161081E-2</v>
      </c>
      <c r="K8047">
        <v>8042</v>
      </c>
      <c r="L8047" s="14">
        <v>-1.9764161687898401E-4</v>
      </c>
      <c r="M8047" s="14">
        <v>-2.7829152016134898E-2</v>
      </c>
    </row>
    <row r="8048" spans="1:13" x14ac:dyDescent="0.55000000000000004">
      <c r="A8048">
        <v>8043</v>
      </c>
      <c r="C8048">
        <f t="shared" si="381"/>
        <v>0.2655905331587593</v>
      </c>
      <c r="D8048">
        <f t="shared" si="382"/>
        <v>-6.2662704008062061E-4</v>
      </c>
      <c r="E8048" s="2">
        <f t="shared" si="383"/>
        <v>0.17725111861507722</v>
      </c>
      <c r="K8048">
        <v>8043</v>
      </c>
      <c r="L8048" s="14">
        <v>1.21721587675733E-4</v>
      </c>
      <c r="M8048" s="14">
        <v>-0.15542148402730299</v>
      </c>
    </row>
    <row r="8049" spans="1:13" x14ac:dyDescent="0.55000000000000004">
      <c r="A8049">
        <v>8044</v>
      </c>
      <c r="C8049">
        <f t="shared" si="381"/>
        <v>0.20390548457361513</v>
      </c>
      <c r="D8049">
        <f t="shared" si="382"/>
        <v>-6.0954016802474526E-4</v>
      </c>
      <c r="E8049" s="2">
        <f t="shared" si="383"/>
        <v>0.20069775114085373</v>
      </c>
      <c r="K8049">
        <v>8044</v>
      </c>
      <c r="L8049" s="14">
        <v>4.1059886549115398E-4</v>
      </c>
      <c r="M8049" s="14">
        <v>-0.24408754119894499</v>
      </c>
    </row>
    <row r="8050" spans="1:13" x14ac:dyDescent="0.55000000000000004">
      <c r="A8050">
        <v>8045</v>
      </c>
      <c r="C8050">
        <f t="shared" si="381"/>
        <v>9.1044457347087229E-2</v>
      </c>
      <c r="D8050">
        <f t="shared" si="382"/>
        <v>-4.3947156188197712E-4</v>
      </c>
      <c r="E8050" s="2">
        <f t="shared" si="383"/>
        <v>0.13152576935562013</v>
      </c>
      <c r="K8050">
        <v>8045</v>
      </c>
      <c r="L8050" s="14">
        <v>5.9663911027387699E-4</v>
      </c>
      <c r="M8050" s="14">
        <v>-0.27162035946813701</v>
      </c>
    </row>
    <row r="8051" spans="1:13" x14ac:dyDescent="0.55000000000000004">
      <c r="A8051">
        <v>8046</v>
      </c>
      <c r="C8051">
        <f t="shared" si="381"/>
        <v>-4.4666809604762062E-2</v>
      </c>
      <c r="D8051">
        <f t="shared" si="382"/>
        <v>-1.5910485704137534E-4</v>
      </c>
      <c r="E8051" s="2">
        <f t="shared" si="383"/>
        <v>3.4766348624656093E-2</v>
      </c>
      <c r="K8051">
        <v>8046</v>
      </c>
      <c r="L8051" s="14">
        <v>6.3324738860818098E-4</v>
      </c>
      <c r="M8051" s="14">
        <v>-0.23112417369815499</v>
      </c>
    </row>
    <row r="8052" spans="1:13" x14ac:dyDescent="0.55000000000000004">
      <c r="A8052">
        <v>8047</v>
      </c>
      <c r="C8052">
        <f t="shared" si="381"/>
        <v>-0.16916764885118871</v>
      </c>
      <c r="D8052">
        <f t="shared" si="382"/>
        <v>1.6119381325907704E-4</v>
      </c>
      <c r="E8052" s="2">
        <f t="shared" si="383"/>
        <v>1.3268639678743505E-3</v>
      </c>
      <c r="K8052">
        <v>8047</v>
      </c>
      <c r="L8052" s="14">
        <v>5.1125493008396595E-4</v>
      </c>
      <c r="M8052" s="14">
        <v>-0.13274150483518901</v>
      </c>
    </row>
    <row r="8053" spans="1:13" x14ac:dyDescent="0.55000000000000004">
      <c r="A8053">
        <v>8048</v>
      </c>
      <c r="C8053">
        <f t="shared" si="381"/>
        <v>-0.25121097400708081</v>
      </c>
      <c r="D8053">
        <f t="shared" si="382"/>
        <v>4.4103623412749648E-4</v>
      </c>
      <c r="E8053" s="2">
        <f t="shared" si="383"/>
        <v>6.2549045312668569E-2</v>
      </c>
      <c r="K8053">
        <v>8048</v>
      </c>
      <c r="L8053" s="14">
        <v>2.6121550272489299E-4</v>
      </c>
      <c r="M8053" s="14">
        <v>-1.1129026177385099E-3</v>
      </c>
    </row>
    <row r="8054" spans="1:13" x14ac:dyDescent="0.55000000000000004">
      <c r="A8054">
        <v>8049</v>
      </c>
      <c r="C8054">
        <f t="shared" si="381"/>
        <v>-0.27020563979439061</v>
      </c>
      <c r="D8054">
        <f t="shared" si="382"/>
        <v>6.1018785653611991E-4</v>
      </c>
      <c r="E8054" s="2">
        <f t="shared" si="383"/>
        <v>0.1608010583524527</v>
      </c>
      <c r="K8054">
        <v>8049</v>
      </c>
      <c r="L8054" s="14">
        <v>-5.4246967754962798E-5</v>
      </c>
      <c r="M8054" s="14">
        <v>0.13079443296427201</v>
      </c>
    </row>
    <row r="8055" spans="1:13" x14ac:dyDescent="0.55000000000000004">
      <c r="A8055">
        <v>8050</v>
      </c>
      <c r="C8055">
        <f t="shared" si="381"/>
        <v>-0.22138438547629063</v>
      </c>
      <c r="D8055">
        <f t="shared" si="382"/>
        <v>6.2619518869368607E-4</v>
      </c>
      <c r="E8055" s="2">
        <f t="shared" si="383"/>
        <v>0.20369685246427746</v>
      </c>
      <c r="K8055">
        <v>8050</v>
      </c>
      <c r="L8055" s="14">
        <v>-3.5612294863683201E-4</v>
      </c>
      <c r="M8055" s="14">
        <v>0.22994349142062501</v>
      </c>
    </row>
    <row r="8056" spans="1:13" x14ac:dyDescent="0.55000000000000004">
      <c r="A8056">
        <v>8051</v>
      </c>
      <c r="C8056">
        <f t="shared" si="381"/>
        <v>-0.11700031681623387</v>
      </c>
      <c r="D8056">
        <f t="shared" si="382"/>
        <v>4.8504072763643646E-4</v>
      </c>
      <c r="E8056" s="2">
        <f t="shared" si="383"/>
        <v>0.150933876110801</v>
      </c>
      <c r="K8056">
        <v>8051</v>
      </c>
      <c r="L8056" s="14">
        <v>-5.6880572780622298E-4</v>
      </c>
      <c r="M8056" s="14">
        <v>0.271501775984823</v>
      </c>
    </row>
    <row r="8057" spans="1:13" x14ac:dyDescent="0.55000000000000004">
      <c r="A8057">
        <v>8052</v>
      </c>
      <c r="C8057">
        <f t="shared" si="381"/>
        <v>1.6748365189746095E-2</v>
      </c>
      <c r="D8057">
        <f t="shared" si="382"/>
        <v>2.2215126779849889E-4</v>
      </c>
      <c r="E8057" s="2">
        <f t="shared" si="383"/>
        <v>5.2126548016163503E-2</v>
      </c>
      <c r="K8057">
        <v>8052</v>
      </c>
      <c r="L8057" s="14">
        <v>-6.3902758383198701E-4</v>
      </c>
      <c r="M8057" s="14">
        <v>0.24506075647888201</v>
      </c>
    </row>
    <row r="8058" spans="1:13" x14ac:dyDescent="0.55000000000000004">
      <c r="A8058">
        <v>8053</v>
      </c>
      <c r="C8058">
        <f t="shared" si="381"/>
        <v>0.14629356056419965</v>
      </c>
      <c r="D8058">
        <f t="shared" si="382"/>
        <v>-9.6493477685734324E-5</v>
      </c>
      <c r="E8058" s="2">
        <f t="shared" si="383"/>
        <v>1.1988475513128813E-4</v>
      </c>
      <c r="K8058">
        <v>8053</v>
      </c>
      <c r="L8058" s="14">
        <v>-5.4920101724770199E-4</v>
      </c>
      <c r="M8058" s="14">
        <v>0.15724275026624099</v>
      </c>
    </row>
    <row r="8059" spans="1:13" x14ac:dyDescent="0.55000000000000004">
      <c r="A8059">
        <v>8054</v>
      </c>
      <c r="C8059">
        <f t="shared" si="381"/>
        <v>0.23912215586062752</v>
      </c>
      <c r="D8059">
        <f t="shared" si="382"/>
        <v>-3.9092039419197757E-4</v>
      </c>
      <c r="E8059" s="2">
        <f t="shared" si="383"/>
        <v>4.3714377016583199E-2</v>
      </c>
      <c r="K8059">
        <v>8054</v>
      </c>
      <c r="L8059" s="14">
        <v>-3.2182364889796699E-4</v>
      </c>
      <c r="M8059" s="14">
        <v>3.0042321786216599E-2</v>
      </c>
    </row>
    <row r="8060" spans="1:13" x14ac:dyDescent="0.55000000000000004">
      <c r="A8060">
        <v>8055</v>
      </c>
      <c r="C8060">
        <f t="shared" si="381"/>
        <v>0.27193613033116426</v>
      </c>
      <c r="D8060">
        <f t="shared" si="382"/>
        <v>-5.8723453170415039E-4</v>
      </c>
      <c r="E8060" s="2">
        <f t="shared" si="383"/>
        <v>0.14184151178035362</v>
      </c>
      <c r="K8060">
        <v>8055</v>
      </c>
      <c r="L8060" s="14">
        <v>-1.38435512327606E-5</v>
      </c>
      <c r="M8060" s="14">
        <v>-0.1046823925542</v>
      </c>
    </row>
    <row r="8061" spans="1:13" x14ac:dyDescent="0.55000000000000004">
      <c r="A8061">
        <v>8056</v>
      </c>
      <c r="C8061">
        <f t="shared" si="381"/>
        <v>0.23649986804740739</v>
      </c>
      <c r="D8061">
        <f t="shared" si="382"/>
        <v>-6.3616517968039107E-4</v>
      </c>
      <c r="E8061" s="2">
        <f t="shared" si="383"/>
        <v>0.20221985524926991</v>
      </c>
      <c r="K8061">
        <v>8056</v>
      </c>
      <c r="L8061" s="14">
        <v>2.9760374971784799E-4</v>
      </c>
      <c r="M8061" s="14">
        <v>-0.21318875227700099</v>
      </c>
    </row>
    <row r="8062" spans="1:13" x14ac:dyDescent="0.55000000000000004">
      <c r="A8062">
        <v>8057</v>
      </c>
      <c r="C8062">
        <f t="shared" si="381"/>
        <v>0.14170712390543619</v>
      </c>
      <c r="D8062">
        <f t="shared" si="382"/>
        <v>-5.2543177685488861E-4</v>
      </c>
      <c r="E8062" s="2">
        <f t="shared" si="383"/>
        <v>0.1681063881644656</v>
      </c>
      <c r="K8062">
        <v>8057</v>
      </c>
      <c r="L8062" s="14">
        <v>5.3451434535199205E-4</v>
      </c>
      <c r="M8062" s="14">
        <v>-0.26830066646502199</v>
      </c>
    </row>
    <row r="8063" spans="1:13" x14ac:dyDescent="0.55000000000000004">
      <c r="A8063">
        <v>8058</v>
      </c>
      <c r="C8063">
        <f t="shared" si="381"/>
        <v>1.1348878616328667E-2</v>
      </c>
      <c r="D8063">
        <f t="shared" si="382"/>
        <v>-2.828260732702523E-4</v>
      </c>
      <c r="E8063" s="2">
        <f t="shared" si="383"/>
        <v>7.1590436803447038E-2</v>
      </c>
      <c r="K8063">
        <v>8058</v>
      </c>
      <c r="L8063" s="14">
        <v>6.3755250730646398E-4</v>
      </c>
      <c r="M8063" s="14">
        <v>-0.25621501432038102</v>
      </c>
    </row>
    <row r="8064" spans="1:13" x14ac:dyDescent="0.55000000000000004">
      <c r="A8064">
        <v>8059</v>
      </c>
      <c r="C8064">
        <f t="shared" si="381"/>
        <v>-0.12185769599347417</v>
      </c>
      <c r="D8064">
        <f t="shared" si="382"/>
        <v>3.0763013209905172E-5</v>
      </c>
      <c r="E8064" s="2">
        <f t="shared" si="383"/>
        <v>3.3757292691018394E-3</v>
      </c>
      <c r="K8064">
        <v>8059</v>
      </c>
      <c r="L8064" s="14">
        <v>5.8091168871741603E-4</v>
      </c>
      <c r="M8064" s="14">
        <v>-0.17995872239664401</v>
      </c>
    </row>
    <row r="8065" spans="1:13" x14ac:dyDescent="0.55000000000000004">
      <c r="A8065">
        <v>8060</v>
      </c>
      <c r="C8065">
        <f t="shared" si="381"/>
        <v>-0.22448055746534598</v>
      </c>
      <c r="D8065">
        <f t="shared" si="382"/>
        <v>3.3663123180724538E-4</v>
      </c>
      <c r="E8065" s="2">
        <f t="shared" si="383"/>
        <v>2.7506191121037058E-2</v>
      </c>
      <c r="K8065">
        <v>8060</v>
      </c>
      <c r="L8065" s="14">
        <v>3.7877793397460302E-4</v>
      </c>
      <c r="M8065" s="14">
        <v>-5.8630652065803902E-2</v>
      </c>
    </row>
    <row r="8066" spans="1:13" x14ac:dyDescent="0.55000000000000004">
      <c r="A8066">
        <v>8061</v>
      </c>
      <c r="C8066">
        <f t="shared" si="381"/>
        <v>-0.27076353068813547</v>
      </c>
      <c r="D8066">
        <f t="shared" si="382"/>
        <v>5.5801210684433555E-4</v>
      </c>
      <c r="E8066" s="2">
        <f t="shared" si="383"/>
        <v>0.12120519132830268</v>
      </c>
      <c r="K8066">
        <v>8061</v>
      </c>
      <c r="L8066" s="14">
        <v>8.1776895900141004E-5</v>
      </c>
      <c r="M8066" s="14">
        <v>7.7381828793077007E-2</v>
      </c>
    </row>
    <row r="8067" spans="1:13" x14ac:dyDescent="0.55000000000000004">
      <c r="A8067">
        <v>8062</v>
      </c>
      <c r="C8067">
        <f t="shared" si="381"/>
        <v>-0.24909056495059217</v>
      </c>
      <c r="D8067">
        <f t="shared" si="382"/>
        <v>6.3934370502546412E-4</v>
      </c>
      <c r="E8067" s="2">
        <f t="shared" si="383"/>
        <v>0.19634125720787257</v>
      </c>
      <c r="K8067">
        <v>8062</v>
      </c>
      <c r="L8067" s="14">
        <v>-2.35705673059542E-4</v>
      </c>
      <c r="M8067" s="14">
        <v>0.194013550588716</v>
      </c>
    </row>
    <row r="8068" spans="1:13" x14ac:dyDescent="0.55000000000000004">
      <c r="A8068">
        <v>8063</v>
      </c>
      <c r="C8068">
        <f t="shared" si="381"/>
        <v>-0.1649011178229686</v>
      </c>
      <c r="D8068">
        <f t="shared" si="382"/>
        <v>5.6021350954123456E-4</v>
      </c>
      <c r="E8068" s="2">
        <f t="shared" si="383"/>
        <v>0.18229013899869367</v>
      </c>
      <c r="K8068">
        <v>8063</v>
      </c>
      <c r="L8068" s="14">
        <v>-4.94154293989624E-4</v>
      </c>
      <c r="M8068" s="14">
        <v>0.26205337506672299</v>
      </c>
    </row>
    <row r="8069" spans="1:13" x14ac:dyDescent="0.55000000000000004">
      <c r="A8069">
        <v>8064</v>
      </c>
      <c r="C8069">
        <f t="shared" si="381"/>
        <v>-3.9324965965471019E-2</v>
      </c>
      <c r="D8069">
        <f t="shared" si="382"/>
        <v>3.4048153153388343E-4</v>
      </c>
      <c r="E8069" s="2">
        <f t="shared" si="383"/>
        <v>9.2285491522770075E-2</v>
      </c>
      <c r="K8069">
        <v>8064</v>
      </c>
      <c r="L8069" s="14">
        <v>-6.2883890647932102E-4</v>
      </c>
      <c r="M8069" s="14">
        <v>0.26446030609815302</v>
      </c>
    </row>
    <row r="8070" spans="1:13" x14ac:dyDescent="0.55000000000000004">
      <c r="A8070">
        <v>8065</v>
      </c>
      <c r="C8070">
        <f t="shared" ref="C8070:C8133" si="384">$D$1*COS($B$2*(A8070-$L$2)+$B$1)</f>
        <v>9.6120923447993015E-2</v>
      </c>
      <c r="D8070">
        <f t="shared" ref="D8070:D8133" si="385">$D$2*COS($B$2*(A8070-$L$3)+$B$3)</f>
        <v>3.5295865888291549E-5</v>
      </c>
      <c r="E8070" s="2">
        <f t="shared" ref="E8070:E8133" si="386">(M8070-C8070)^2</f>
        <v>1.0922463302311027E-2</v>
      </c>
      <c r="K8070">
        <v>8065</v>
      </c>
      <c r="L8070" s="14">
        <v>-6.0602691380791005E-4</v>
      </c>
      <c r="M8070" s="14">
        <v>0.20063151287466799</v>
      </c>
    </row>
    <row r="8071" spans="1:13" x14ac:dyDescent="0.55000000000000004">
      <c r="A8071">
        <v>8066</v>
      </c>
      <c r="C8071">
        <f t="shared" si="384"/>
        <v>0.20744248714431993</v>
      </c>
      <c r="D8071">
        <f t="shared" si="385"/>
        <v>-2.7874831811743907E-4</v>
      </c>
      <c r="E8071" s="2">
        <f t="shared" si="386"/>
        <v>1.4614192516161622E-2</v>
      </c>
      <c r="K8071">
        <v>8066</v>
      </c>
      <c r="L8071" s="14">
        <v>-4.3143172105527497E-4</v>
      </c>
      <c r="M8071" s="14">
        <v>8.6553312624176801E-2</v>
      </c>
    </row>
    <row r="8072" spans="1:13" x14ac:dyDescent="0.55000000000000004">
      <c r="A8072">
        <v>8067</v>
      </c>
      <c r="C8072">
        <f t="shared" si="384"/>
        <v>0.26670035910811496</v>
      </c>
      <c r="D8072">
        <f t="shared" si="385"/>
        <v>-5.2283254982404652E-4</v>
      </c>
      <c r="E8072" s="2">
        <f t="shared" si="386"/>
        <v>9.9794743834765456E-2</v>
      </c>
      <c r="K8072">
        <v>8067</v>
      </c>
      <c r="L8072" s="14">
        <v>-1.4878177735625501E-4</v>
      </c>
      <c r="M8072" s="14">
        <v>-4.92027017108101E-2</v>
      </c>
    </row>
    <row r="8073" spans="1:13" x14ac:dyDescent="0.55000000000000004">
      <c r="A8073">
        <v>8068</v>
      </c>
      <c r="C8073">
        <f t="shared" si="384"/>
        <v>0.25902206253330085</v>
      </c>
      <c r="D8073">
        <f t="shared" si="385"/>
        <v>-6.3569683196055887E-4</v>
      </c>
      <c r="E8073" s="2">
        <f t="shared" si="386"/>
        <v>0.18632833259138157</v>
      </c>
      <c r="K8073">
        <v>8068</v>
      </c>
      <c r="L8073" s="14">
        <v>1.71131485456776E-4</v>
      </c>
      <c r="M8073" s="14">
        <v>-0.172635594170923</v>
      </c>
    </row>
    <row r="8074" spans="1:13" x14ac:dyDescent="0.55000000000000004">
      <c r="A8074">
        <v>8069</v>
      </c>
      <c r="C8074">
        <f t="shared" si="384"/>
        <v>0.18633468801450578</v>
      </c>
      <c r="D8074">
        <f t="shared" si="385"/>
        <v>-5.8901460870101939E-4</v>
      </c>
      <c r="E8074" s="2">
        <f t="shared" si="386"/>
        <v>0.19286635319444284</v>
      </c>
      <c r="K8074">
        <v>8069</v>
      </c>
      <c r="L8074" s="14">
        <v>4.4818380611449699E-4</v>
      </c>
      <c r="M8074" s="14">
        <v>-0.25283083111745303</v>
      </c>
    </row>
    <row r="8075" spans="1:13" x14ac:dyDescent="0.55000000000000004">
      <c r="A8075">
        <v>8070</v>
      </c>
      <c r="C8075">
        <f t="shared" si="384"/>
        <v>6.6881234427658184E-2</v>
      </c>
      <c r="D8075">
        <f t="shared" si="385"/>
        <v>-3.9450213410037959E-4</v>
      </c>
      <c r="E8075" s="2">
        <f t="shared" si="386"/>
        <v>0.11328895895671121</v>
      </c>
      <c r="K8075">
        <v>8070</v>
      </c>
      <c r="L8075" s="14">
        <v>6.1298571220036002E-4</v>
      </c>
      <c r="M8075" s="14">
        <v>-0.26970301796200902</v>
      </c>
    </row>
    <row r="8076" spans="1:13" x14ac:dyDescent="0.55000000000000004">
      <c r="A8076">
        <v>8071</v>
      </c>
      <c r="C8076">
        <f t="shared" si="384"/>
        <v>-6.9357999252138702E-2</v>
      </c>
      <c r="D8076">
        <f t="shared" si="385"/>
        <v>-1.0097793929493436E-4</v>
      </c>
      <c r="E8076" s="2">
        <f t="shared" si="386"/>
        <v>2.240063342780968E-2</v>
      </c>
      <c r="K8076">
        <v>8071</v>
      </c>
      <c r="L8076" s="14">
        <v>6.2426154397835897E-4</v>
      </c>
      <c r="M8076" s="14">
        <v>-0.21902641084192501</v>
      </c>
    </row>
    <row r="8077" spans="1:13" x14ac:dyDescent="0.55000000000000004">
      <c r="A8077">
        <v>8072</v>
      </c>
      <c r="C8077">
        <f t="shared" si="384"/>
        <v>-0.18818983707411127</v>
      </c>
      <c r="D8077">
        <f t="shared" si="385"/>
        <v>2.1788958983478071E-4</v>
      </c>
      <c r="E8077" s="2">
        <f t="shared" si="386"/>
        <v>5.5795755811689791E-3</v>
      </c>
      <c r="K8077">
        <v>8072</v>
      </c>
      <c r="L8077" s="14">
        <v>4.7918719942951203E-4</v>
      </c>
      <c r="M8077" s="14">
        <v>-0.113493280385272</v>
      </c>
    </row>
    <row r="8078" spans="1:13" x14ac:dyDescent="0.55000000000000004">
      <c r="A8078">
        <v>8073</v>
      </c>
      <c r="C8078">
        <f t="shared" si="384"/>
        <v>-0.25978999251750989</v>
      </c>
      <c r="D8078">
        <f t="shared" si="385"/>
        <v>4.8207142466411077E-4</v>
      </c>
      <c r="E8078" s="2">
        <f t="shared" si="386"/>
        <v>7.8542830678396042E-2</v>
      </c>
      <c r="K8078">
        <v>8073</v>
      </c>
      <c r="L8078" s="14">
        <v>2.1409744812197199E-4</v>
      </c>
      <c r="M8078" s="14">
        <v>2.04649462050683E-2</v>
      </c>
    </row>
    <row r="8079" spans="1:13" x14ac:dyDescent="0.55000000000000004">
      <c r="A8079">
        <v>8074</v>
      </c>
      <c r="C8079">
        <f t="shared" si="384"/>
        <v>-0.26618833577757078</v>
      </c>
      <c r="D8079">
        <f t="shared" si="385"/>
        <v>6.2526349316214191E-4</v>
      </c>
      <c r="E8079" s="2">
        <f t="shared" si="386"/>
        <v>0.17262856288134815</v>
      </c>
      <c r="K8079">
        <v>8074</v>
      </c>
      <c r="L8079" s="14">
        <v>-1.0461433723185699E-4</v>
      </c>
      <c r="M8079" s="14">
        <v>0.14929760006303999</v>
      </c>
    </row>
    <row r="8080" spans="1:13" x14ac:dyDescent="0.55000000000000004">
      <c r="A8080">
        <v>8075</v>
      </c>
      <c r="C8080">
        <f t="shared" si="384"/>
        <v>-0.20577901756239364</v>
      </c>
      <c r="D8080">
        <f t="shared" si="385"/>
        <v>6.1152760438519126E-4</v>
      </c>
      <c r="E8080" s="2">
        <f t="shared" si="386"/>
        <v>0.19937721818662865</v>
      </c>
      <c r="K8080">
        <v>8075</v>
      </c>
      <c r="L8080" s="14">
        <v>-3.9712481284573701E-4</v>
      </c>
      <c r="M8080" s="14">
        <v>0.240737743810154</v>
      </c>
    </row>
    <row r="8081" spans="1:13" x14ac:dyDescent="0.55000000000000004">
      <c r="A8081">
        <v>8076</v>
      </c>
      <c r="C8081">
        <f t="shared" si="384"/>
        <v>-9.3723503416591442E-2</v>
      </c>
      <c r="D8081">
        <f t="shared" si="385"/>
        <v>4.4431117688671043E-4</v>
      </c>
      <c r="E8081" s="2">
        <f t="shared" si="386"/>
        <v>0.13366857322024875</v>
      </c>
      <c r="K8081">
        <v>8076</v>
      </c>
      <c r="L8081" s="14">
        <v>-5.90172915498919E-4</v>
      </c>
      <c r="M8081" s="14">
        <v>0.27188362619147399</v>
      </c>
    </row>
    <row r="8082" spans="1:13" x14ac:dyDescent="0.55000000000000004">
      <c r="A8082">
        <v>8077</v>
      </c>
      <c r="C8082">
        <f t="shared" si="384"/>
        <v>4.1854634548160567E-2</v>
      </c>
      <c r="D8082">
        <f t="shared" si="385"/>
        <v>1.6558200933517342E-4</v>
      </c>
      <c r="E8082" s="2">
        <f t="shared" si="386"/>
        <v>3.7279860605061881E-2</v>
      </c>
      <c r="K8082">
        <v>8077</v>
      </c>
      <c r="L8082" s="14">
        <v>-6.3540855029842799E-4</v>
      </c>
      <c r="M8082" s="14">
        <v>0.234934567749573</v>
      </c>
    </row>
    <row r="8083" spans="1:13" x14ac:dyDescent="0.55000000000000004">
      <c r="A8083">
        <v>8078</v>
      </c>
      <c r="C8083">
        <f t="shared" si="384"/>
        <v>0.16692814147073584</v>
      </c>
      <c r="D8083">
        <f t="shared" si="385"/>
        <v>-1.5470475237435246E-4</v>
      </c>
      <c r="E8083" s="2">
        <f t="shared" si="386"/>
        <v>7.7192020971475017E-4</v>
      </c>
      <c r="K8083">
        <v>8078</v>
      </c>
      <c r="L8083" s="14">
        <v>-5.2150217188722404E-4</v>
      </c>
      <c r="M8083" s="14">
        <v>0.13914468938654101</v>
      </c>
    </row>
    <row r="8084" spans="1:13" x14ac:dyDescent="0.55000000000000004">
      <c r="A8084">
        <v>8079</v>
      </c>
      <c r="C8084">
        <f t="shared" si="384"/>
        <v>0.25010620345020013</v>
      </c>
      <c r="D8084">
        <f t="shared" si="385"/>
        <v>-4.3616388215536042E-4</v>
      </c>
      <c r="E8084" s="2">
        <f t="shared" si="386"/>
        <v>5.8371064014702878E-2</v>
      </c>
      <c r="K8084">
        <v>8079</v>
      </c>
      <c r="L8084" s="14">
        <v>-2.7698233936226198E-4</v>
      </c>
      <c r="M8084" s="14">
        <v>8.5051603756660394E-3</v>
      </c>
    </row>
    <row r="8085" spans="1:13" x14ac:dyDescent="0.55000000000000004">
      <c r="A8085">
        <v>8080</v>
      </c>
      <c r="C8085">
        <f t="shared" si="384"/>
        <v>0.27051288018414349</v>
      </c>
      <c r="D8085">
        <f t="shared" si="385"/>
        <v>-6.0815507112054769E-4</v>
      </c>
      <c r="E8085" s="2">
        <f t="shared" si="386"/>
        <v>0.15584921055042517</v>
      </c>
      <c r="K8085">
        <v>8080</v>
      </c>
      <c r="L8085" s="14">
        <v>3.6909438329665101E-5</v>
      </c>
      <c r="M8085" s="14">
        <v>-0.12426453881348</v>
      </c>
    </row>
    <row r="8086" spans="1:13" x14ac:dyDescent="0.55000000000000004">
      <c r="A8086">
        <v>8081</v>
      </c>
      <c r="C8086">
        <f t="shared" si="384"/>
        <v>0.22302652595096267</v>
      </c>
      <c r="D8086">
        <f t="shared" si="385"/>
        <v>-6.2751215612626956E-4</v>
      </c>
      <c r="E8086" s="2">
        <f t="shared" si="386"/>
        <v>0.20154527336674188</v>
      </c>
      <c r="K8086">
        <v>8081</v>
      </c>
      <c r="L8086" s="14">
        <v>3.4155701822239498E-4</v>
      </c>
      <c r="M8086" s="14">
        <v>-0.22591141337555701</v>
      </c>
    </row>
    <row r="8087" spans="1:13" x14ac:dyDescent="0.55000000000000004">
      <c r="A8087">
        <v>8082</v>
      </c>
      <c r="C8087">
        <f t="shared" si="384"/>
        <v>0.11956521473025719</v>
      </c>
      <c r="D8087">
        <f t="shared" si="385"/>
        <v>-4.8937691685106797E-4</v>
      </c>
      <c r="E8087" s="2">
        <f t="shared" si="386"/>
        <v>0.15252351283499954</v>
      </c>
      <c r="K8087">
        <v>8082</v>
      </c>
      <c r="L8087" s="14">
        <v>5.6065952403541502E-4</v>
      </c>
      <c r="M8087" s="14">
        <v>-0.27097737300506203</v>
      </c>
    </row>
    <row r="8088" spans="1:13" x14ac:dyDescent="0.55000000000000004">
      <c r="A8088">
        <v>8083</v>
      </c>
      <c r="C8088">
        <f t="shared" si="384"/>
        <v>-1.3904445149030623E-2</v>
      </c>
      <c r="D8088">
        <f t="shared" si="385"/>
        <v>-2.2841838670188829E-4</v>
      </c>
      <c r="E8088" s="2">
        <f t="shared" si="386"/>
        <v>5.4882865548270245E-2</v>
      </c>
      <c r="K8088">
        <v>8083</v>
      </c>
      <c r="L8088" s="14">
        <v>6.3934137397458598E-4</v>
      </c>
      <c r="M8088" s="14">
        <v>-0.24817536854386901</v>
      </c>
    </row>
    <row r="8089" spans="1:13" x14ac:dyDescent="0.55000000000000004">
      <c r="A8089">
        <v>8084</v>
      </c>
      <c r="C8089">
        <f t="shared" si="384"/>
        <v>-0.14388438238191545</v>
      </c>
      <c r="D8089">
        <f t="shared" si="385"/>
        <v>8.9868343837878472E-5</v>
      </c>
      <c r="E8089" s="2">
        <f t="shared" si="386"/>
        <v>3.7372317267174925E-4</v>
      </c>
      <c r="K8089">
        <v>8084</v>
      </c>
      <c r="L8089" s="14">
        <v>5.5789621061588205E-4</v>
      </c>
      <c r="M8089" s="14">
        <v>-0.16321630346265001</v>
      </c>
    </row>
    <row r="8090" spans="1:13" x14ac:dyDescent="0.55000000000000004">
      <c r="A8090">
        <v>8085</v>
      </c>
      <c r="C8090">
        <f t="shared" si="384"/>
        <v>-0.23775237247908104</v>
      </c>
      <c r="D8090">
        <f t="shared" si="385"/>
        <v>3.8560001434872582E-4</v>
      </c>
      <c r="E8090" s="2">
        <f t="shared" si="386"/>
        <v>4.0149607557257862E-2</v>
      </c>
      <c r="K8090">
        <v>8085</v>
      </c>
      <c r="L8090" s="14">
        <v>3.3672248037160298E-4</v>
      </c>
      <c r="M8090" s="14">
        <v>-3.7378702658772897E-2</v>
      </c>
    </row>
    <row r="8091" spans="1:13" x14ac:dyDescent="0.55000000000000004">
      <c r="A8091">
        <v>8086</v>
      </c>
      <c r="C8091">
        <f t="shared" si="384"/>
        <v>-0.27194952850638093</v>
      </c>
      <c r="D8091">
        <f t="shared" si="385"/>
        <v>5.8455420906144983E-4</v>
      </c>
      <c r="E8091" s="2">
        <f t="shared" si="386"/>
        <v>0.13672996724253084</v>
      </c>
      <c r="K8091">
        <v>8086</v>
      </c>
      <c r="L8091" s="14">
        <v>3.1214516043639999E-5</v>
      </c>
      <c r="M8091" s="14">
        <v>9.7820626106631101E-2</v>
      </c>
    </row>
    <row r="8092" spans="1:13" x14ac:dyDescent="0.55000000000000004">
      <c r="A8092">
        <v>8087</v>
      </c>
      <c r="C8092">
        <f t="shared" si="384"/>
        <v>-0.23789308511981888</v>
      </c>
      <c r="D8092">
        <f t="shared" si="385"/>
        <v>6.3679761872484082E-4</v>
      </c>
      <c r="E8092" s="2">
        <f t="shared" si="386"/>
        <v>0.19928479633635515</v>
      </c>
      <c r="K8092">
        <v>8087</v>
      </c>
      <c r="L8092" s="14">
        <v>-2.8211131746825197E-4</v>
      </c>
      <c r="M8092" s="14">
        <v>0.20852017222852101</v>
      </c>
    </row>
    <row r="8093" spans="1:13" x14ac:dyDescent="0.55000000000000004">
      <c r="A8093">
        <v>8088</v>
      </c>
      <c r="C8093">
        <f t="shared" si="384"/>
        <v>-0.14413049175655304</v>
      </c>
      <c r="D8093">
        <f t="shared" si="385"/>
        <v>5.2921824871708938E-4</v>
      </c>
      <c r="E8093" s="2">
        <f t="shared" si="386"/>
        <v>0.16902379802748541</v>
      </c>
      <c r="K8093">
        <v>8088</v>
      </c>
      <c r="L8093" s="14">
        <v>-5.2478062142866295E-4</v>
      </c>
      <c r="M8093" s="14">
        <v>0.26699454765054198</v>
      </c>
    </row>
    <row r="8094" spans="1:13" x14ac:dyDescent="0.55000000000000004">
      <c r="A8094">
        <v>8089</v>
      </c>
      <c r="C8094">
        <f t="shared" si="384"/>
        <v>-1.4194182996059986E-2</v>
      </c>
      <c r="D8094">
        <f t="shared" si="385"/>
        <v>2.8881625332524214E-4</v>
      </c>
      <c r="E8094" s="2">
        <f t="shared" si="386"/>
        <v>7.4415838239087623E-2</v>
      </c>
      <c r="K8094">
        <v>8089</v>
      </c>
      <c r="L8094" s="14">
        <v>-6.36015363249639E-4</v>
      </c>
      <c r="M8094" s="14">
        <v>0.25859848229955901</v>
      </c>
    </row>
    <row r="8095" spans="1:13" x14ac:dyDescent="0.55000000000000004">
      <c r="A8095">
        <v>8090</v>
      </c>
      <c r="C8095">
        <f t="shared" si="384"/>
        <v>0.11930456651016147</v>
      </c>
      <c r="D8095">
        <f t="shared" si="385"/>
        <v>-2.407253389287102E-5</v>
      </c>
      <c r="E8095" s="2">
        <f t="shared" si="386"/>
        <v>4.3732108006807463E-3</v>
      </c>
      <c r="K8095">
        <v>8090</v>
      </c>
      <c r="L8095" s="14">
        <v>-5.8795611179187604E-4</v>
      </c>
      <c r="M8095" s="14">
        <v>0.185434822828134</v>
      </c>
    </row>
    <row r="8096" spans="1:13" x14ac:dyDescent="0.55000000000000004">
      <c r="A8096">
        <v>8091</v>
      </c>
      <c r="C8096">
        <f t="shared" si="384"/>
        <v>0.22286038456306387</v>
      </c>
      <c r="D8096">
        <f t="shared" si="385"/>
        <v>-3.3091962251262792E-4</v>
      </c>
      <c r="E8096" s="2">
        <f t="shared" si="386"/>
        <v>2.4659213260206155E-2</v>
      </c>
      <c r="K8096">
        <v>8091</v>
      </c>
      <c r="L8096" s="14">
        <v>-3.9263960472092201E-4</v>
      </c>
      <c r="M8096" s="14">
        <v>6.5827861625278303E-2</v>
      </c>
    </row>
    <row r="8097" spans="1:13" x14ac:dyDescent="0.55000000000000004">
      <c r="A8097">
        <v>8092</v>
      </c>
      <c r="C8097">
        <f t="shared" si="384"/>
        <v>0.27048294361482161</v>
      </c>
      <c r="D8097">
        <f t="shared" si="385"/>
        <v>-5.5471286111391223E-4</v>
      </c>
      <c r="E8097" s="2">
        <f t="shared" si="386"/>
        <v>0.1161099079221196</v>
      </c>
      <c r="K8097">
        <v>8092</v>
      </c>
      <c r="L8097" s="14">
        <v>-9.8984072888340897E-5</v>
      </c>
      <c r="M8097" s="14">
        <v>-7.0266095888035396E-2</v>
      </c>
    </row>
    <row r="8098" spans="1:13" x14ac:dyDescent="0.55000000000000004">
      <c r="A8098">
        <v>8093</v>
      </c>
      <c r="C8098">
        <f t="shared" si="384"/>
        <v>0.25021998514734212</v>
      </c>
      <c r="D8098">
        <f t="shared" si="385"/>
        <v>-6.39284863994989E-4</v>
      </c>
      <c r="E8098" s="2">
        <f t="shared" si="386"/>
        <v>0.19270472128810329</v>
      </c>
      <c r="K8098">
        <v>8093</v>
      </c>
      <c r="L8098" s="14">
        <v>2.1946263405173301E-4</v>
      </c>
      <c r="M8098" s="14">
        <v>-0.188761473786977</v>
      </c>
    </row>
    <row r="8099" spans="1:13" x14ac:dyDescent="0.55000000000000004">
      <c r="A8099">
        <v>8094</v>
      </c>
      <c r="C8099">
        <f t="shared" si="384"/>
        <v>0.16715708462668696</v>
      </c>
      <c r="D8099">
        <f t="shared" si="385"/>
        <v>-5.634098410690863E-4</v>
      </c>
      <c r="E8099" s="2">
        <f t="shared" si="386"/>
        <v>0.18244640479027183</v>
      </c>
      <c r="K8099">
        <v>8094</v>
      </c>
      <c r="L8099" s="14">
        <v>4.8294356284621002E-4</v>
      </c>
      <c r="M8099" s="14">
        <v>-0.25998036958480197</v>
      </c>
    </row>
    <row r="8100" spans="1:13" x14ac:dyDescent="0.55000000000000004">
      <c r="A8100">
        <v>8095</v>
      </c>
      <c r="C8100">
        <f t="shared" si="384"/>
        <v>4.2141279256515937E-2</v>
      </c>
      <c r="D8100">
        <f t="shared" si="385"/>
        <v>-3.4613082377201956E-4</v>
      </c>
      <c r="E8100" s="2">
        <f t="shared" si="386"/>
        <v>9.5003789997851154E-2</v>
      </c>
      <c r="K8100">
        <v>8095</v>
      </c>
      <c r="L8100" s="14">
        <v>6.2546828036149705E-4</v>
      </c>
      <c r="M8100" s="14">
        <v>-0.266085569018989</v>
      </c>
    </row>
    <row r="8101" spans="1:13" x14ac:dyDescent="0.55000000000000004">
      <c r="A8101">
        <v>8096</v>
      </c>
      <c r="C8101">
        <f t="shared" si="384"/>
        <v>-9.3451098935636523E-2</v>
      </c>
      <c r="D8101">
        <f t="shared" si="385"/>
        <v>-4.1980265576339228E-5</v>
      </c>
      <c r="E8101" s="2">
        <f t="shared" si="386"/>
        <v>1.2565712317601509E-2</v>
      </c>
      <c r="K8101">
        <v>8096</v>
      </c>
      <c r="L8101" s="14">
        <v>6.1134058693673103E-4</v>
      </c>
      <c r="M8101" s="14">
        <v>-0.20554798701733801</v>
      </c>
    </row>
    <row r="8102" spans="1:13" x14ac:dyDescent="0.55000000000000004">
      <c r="A8102">
        <v>8097</v>
      </c>
      <c r="C8102">
        <f t="shared" si="384"/>
        <v>-0.20558922109172736</v>
      </c>
      <c r="D8102">
        <f t="shared" si="385"/>
        <v>2.7270645441303606E-4</v>
      </c>
      <c r="E8102" s="2">
        <f t="shared" si="386"/>
        <v>1.2557350489892668E-2</v>
      </c>
      <c r="K8102">
        <v>8097</v>
      </c>
      <c r="L8102" s="14">
        <v>4.4409885103199301E-4</v>
      </c>
      <c r="M8102" s="14">
        <v>-9.3529636540058303E-2</v>
      </c>
    </row>
    <row r="8103" spans="1:13" x14ac:dyDescent="0.55000000000000004">
      <c r="A8103">
        <v>8098</v>
      </c>
      <c r="C8103">
        <f t="shared" si="384"/>
        <v>-0.26612878223073816</v>
      </c>
      <c r="D8103">
        <f t="shared" si="385"/>
        <v>5.1894960254071122E-4</v>
      </c>
      <c r="E8103" s="2">
        <f t="shared" si="386"/>
        <v>9.4890227307311184E-2</v>
      </c>
      <c r="K8103">
        <v>8098</v>
      </c>
      <c r="L8103" s="14">
        <v>1.6562980289703299E-4</v>
      </c>
      <c r="M8103" s="14">
        <v>4.1913791624421E-2</v>
      </c>
    </row>
    <row r="8104" spans="1:13" x14ac:dyDescent="0.55000000000000004">
      <c r="A8104">
        <v>8099</v>
      </c>
      <c r="C8104">
        <f t="shared" si="384"/>
        <v>-0.25987562857947677</v>
      </c>
      <c r="D8104">
        <f t="shared" si="385"/>
        <v>6.349473390203737E-4</v>
      </c>
      <c r="E8104" s="2">
        <f t="shared" si="386"/>
        <v>0.18210299854953846</v>
      </c>
      <c r="K8104">
        <v>8099</v>
      </c>
      <c r="L8104" s="14">
        <v>-1.54322256866191E-4</v>
      </c>
      <c r="M8104" s="14">
        <v>0.16685965066227801</v>
      </c>
    </row>
    <row r="8105" spans="1:13" x14ac:dyDescent="0.55000000000000004">
      <c r="A8105">
        <v>8100</v>
      </c>
      <c r="C8105">
        <f t="shared" si="384"/>
        <v>-0.18839916989838892</v>
      </c>
      <c r="D8105">
        <f t="shared" si="385"/>
        <v>5.9158667703391305E-4</v>
      </c>
      <c r="E8105" s="2">
        <f t="shared" si="386"/>
        <v>0.19220652409415642</v>
      </c>
      <c r="K8105">
        <v>8100</v>
      </c>
      <c r="L8105" s="14">
        <v>-4.3562335005149799E-4</v>
      </c>
      <c r="M8105" s="14">
        <v>0.25001447506964403</v>
      </c>
    </row>
    <row r="8106" spans="1:13" x14ac:dyDescent="0.55000000000000004">
      <c r="A8106">
        <v>8101</v>
      </c>
      <c r="C8106">
        <f t="shared" si="384"/>
        <v>-6.9638490712219267E-2</v>
      </c>
      <c r="D8106">
        <f t="shared" si="385"/>
        <v>3.9975022876969463E-4</v>
      </c>
      <c r="E8106" s="2">
        <f t="shared" si="386"/>
        <v>0.11572931361627399</v>
      </c>
      <c r="K8106">
        <v>8101</v>
      </c>
      <c r="L8106" s="14">
        <v>-6.0781987280533896E-4</v>
      </c>
      <c r="M8106" s="14">
        <v>0.27055162321861498</v>
      </c>
    </row>
    <row r="8107" spans="1:13" x14ac:dyDescent="0.55000000000000004">
      <c r="A8107">
        <v>8102</v>
      </c>
      <c r="C8107">
        <f t="shared" si="384"/>
        <v>6.6599981775963005E-2</v>
      </c>
      <c r="D8107">
        <f t="shared" si="385"/>
        <v>1.0758489915971534E-4</v>
      </c>
      <c r="E8107" s="2">
        <f t="shared" si="386"/>
        <v>2.4563495832886566E-2</v>
      </c>
      <c r="K8107">
        <v>8102</v>
      </c>
      <c r="L8107" s="14">
        <v>-6.2778413777433897E-4</v>
      </c>
      <c r="M8107" s="14">
        <v>0.223327438952064</v>
      </c>
    </row>
    <row r="8108" spans="1:13" x14ac:dyDescent="0.55000000000000004">
      <c r="A8108">
        <v>8103</v>
      </c>
      <c r="C8108">
        <f t="shared" si="384"/>
        <v>0.18612326265843487</v>
      </c>
      <c r="D8108">
        <f t="shared" si="385"/>
        <v>-2.1158197243686917E-4</v>
      </c>
      <c r="E8108" s="2">
        <f t="shared" si="386"/>
        <v>4.3498972025518045E-3</v>
      </c>
      <c r="K8108">
        <v>8103</v>
      </c>
      <c r="L8108" s="14">
        <v>-4.9051597094770501E-4</v>
      </c>
      <c r="M8108" s="14">
        <v>0.12016951217711801</v>
      </c>
    </row>
    <row r="8109" spans="1:13" x14ac:dyDescent="0.55000000000000004">
      <c r="A8109">
        <v>8104</v>
      </c>
      <c r="C8109">
        <f t="shared" si="384"/>
        <v>0.2589335277807352</v>
      </c>
      <c r="D8109">
        <f t="shared" si="385"/>
        <v>-4.7764622874591877E-4</v>
      </c>
      <c r="E8109" s="2">
        <f t="shared" si="386"/>
        <v>7.3994413712807322E-2</v>
      </c>
      <c r="K8109">
        <v>8104</v>
      </c>
      <c r="L8109" s="14">
        <v>-2.3039503625705101E-4</v>
      </c>
      <c r="M8109" s="14">
        <v>-1.30856144001182E-2</v>
      </c>
    </row>
    <row r="8110" spans="1:13" x14ac:dyDescent="0.55000000000000004">
      <c r="A8110">
        <v>8105</v>
      </c>
      <c r="C8110">
        <f t="shared" si="384"/>
        <v>0.26675693531578387</v>
      </c>
      <c r="D8110">
        <f t="shared" si="385"/>
        <v>-6.2383134962340676E-4</v>
      </c>
      <c r="E8110" s="2">
        <f t="shared" si="386"/>
        <v>0.16795268074229977</v>
      </c>
      <c r="K8110">
        <v>8105</v>
      </c>
      <c r="L8110" s="14">
        <v>8.7429764531221201E-5</v>
      </c>
      <c r="M8110" s="14">
        <v>-0.14306336767358699</v>
      </c>
    </row>
    <row r="8111" spans="1:13" x14ac:dyDescent="0.55000000000000004">
      <c r="A8111">
        <v>8106</v>
      </c>
      <c r="C8111">
        <f t="shared" si="384"/>
        <v>0.20762997487663043</v>
      </c>
      <c r="D8111">
        <f t="shared" si="385"/>
        <v>-6.1344795106694475E-4</v>
      </c>
      <c r="E8111" s="2">
        <f t="shared" si="386"/>
        <v>0.19788261482520614</v>
      </c>
      <c r="K8111">
        <v>8106</v>
      </c>
      <c r="L8111" s="14">
        <v>3.8335723841776602E-4</v>
      </c>
      <c r="M8111" s="14">
        <v>-0.23721001301250499</v>
      </c>
    </row>
    <row r="8112" spans="1:13" x14ac:dyDescent="0.55000000000000004">
      <c r="A8112">
        <v>8107</v>
      </c>
      <c r="C8112">
        <f t="shared" si="384"/>
        <v>9.639226723606302E-2</v>
      </c>
      <c r="D8112">
        <f t="shared" si="385"/>
        <v>-4.4910204724952883E-4</v>
      </c>
      <c r="E8112" s="2">
        <f t="shared" si="386"/>
        <v>0.13567303420882251</v>
      </c>
      <c r="K8112">
        <v>8107</v>
      </c>
      <c r="L8112" s="14">
        <v>5.8327051376693101E-4</v>
      </c>
      <c r="M8112" s="14">
        <v>-0.27194593904835501</v>
      </c>
    </row>
    <row r="8113" spans="1:13" x14ac:dyDescent="0.55000000000000004">
      <c r="A8113">
        <v>8108</v>
      </c>
      <c r="C8113">
        <f t="shared" si="384"/>
        <v>-3.9037867689057468E-2</v>
      </c>
      <c r="D8113">
        <f t="shared" si="385"/>
        <v>-1.7204099590149835E-4</v>
      </c>
      <c r="E8113" s="2">
        <f t="shared" si="386"/>
        <v>3.98135976411109E-2</v>
      </c>
      <c r="K8113">
        <v>8108</v>
      </c>
      <c r="L8113" s="14">
        <v>6.3710007059559104E-4</v>
      </c>
      <c r="M8113" s="14">
        <v>-0.238571317619416</v>
      </c>
    </row>
    <row r="8114" spans="1:13" x14ac:dyDescent="0.55000000000000004">
      <c r="A8114">
        <v>8109</v>
      </c>
      <c r="C8114">
        <f t="shared" si="384"/>
        <v>-0.16467032068088711</v>
      </c>
      <c r="D8114">
        <f t="shared" si="385"/>
        <v>1.4819871908796595E-4</v>
      </c>
      <c r="E8114" s="2">
        <f t="shared" si="386"/>
        <v>3.6961181315801173E-4</v>
      </c>
      <c r="K8114">
        <v>8109</v>
      </c>
      <c r="L8114" s="14">
        <v>5.3136396246168205E-4</v>
      </c>
      <c r="M8114" s="14">
        <v>-0.145445029703687</v>
      </c>
    </row>
    <row r="8115" spans="1:13" x14ac:dyDescent="0.55000000000000004">
      <c r="A8115">
        <v>8110</v>
      </c>
      <c r="C8115">
        <f t="shared" si="384"/>
        <v>-0.24897399415677163</v>
      </c>
      <c r="D8115">
        <f t="shared" si="385"/>
        <v>4.3124367936749465E-4</v>
      </c>
      <c r="E8115" s="2">
        <f t="shared" si="386"/>
        <v>5.4327620713605862E-2</v>
      </c>
      <c r="K8115">
        <v>8110</v>
      </c>
      <c r="L8115" s="14">
        <v>2.92544453586536E-4</v>
      </c>
      <c r="M8115" s="14">
        <v>-1.5891131823210398E-2</v>
      </c>
    </row>
    <row r="8116" spans="1:13" x14ac:dyDescent="0.55000000000000004">
      <c r="A8116">
        <v>8111</v>
      </c>
      <c r="C8116">
        <f t="shared" si="384"/>
        <v>-0.27079044305470745</v>
      </c>
      <c r="D8116">
        <f t="shared" si="385"/>
        <v>6.0605556602131108E-4</v>
      </c>
      <c r="E8116" s="2">
        <f t="shared" si="386"/>
        <v>0.15088038322534733</v>
      </c>
      <c r="K8116">
        <v>8111</v>
      </c>
      <c r="L8116" s="14">
        <v>-1.9544628503392601E-5</v>
      </c>
      <c r="M8116" s="14">
        <v>0.11764279860381401</v>
      </c>
    </row>
    <row r="8117" spans="1:13" x14ac:dyDescent="0.55000000000000004">
      <c r="A8117">
        <v>8112</v>
      </c>
      <c r="C8117">
        <f t="shared" si="384"/>
        <v>-0.22464419855556861</v>
      </c>
      <c r="D8117">
        <f t="shared" si="385"/>
        <v>6.2876028024151415E-4</v>
      </c>
      <c r="E8117" s="2">
        <f t="shared" si="386"/>
        <v>0.19923417764907414</v>
      </c>
      <c r="K8117">
        <v>8112</v>
      </c>
      <c r="L8117" s="14">
        <v>-3.2673863713857402E-4</v>
      </c>
      <c r="M8117" s="14">
        <v>0.22171236031757499</v>
      </c>
    </row>
    <row r="8118" spans="1:13" x14ac:dyDescent="0.55000000000000004">
      <c r="A8118">
        <v>8113</v>
      </c>
      <c r="C8118">
        <f t="shared" si="384"/>
        <v>-0.12211699534298207</v>
      </c>
      <c r="D8118">
        <f t="shared" si="385"/>
        <v>4.9365941733623656E-4</v>
      </c>
      <c r="E8118" s="2">
        <f t="shared" si="386"/>
        <v>0.15395396682633955</v>
      </c>
      <c r="K8118">
        <v>8113</v>
      </c>
      <c r="L8118" s="14">
        <v>-5.5209892716305E-4</v>
      </c>
      <c r="M8118" s="14">
        <v>0.27025268598616897</v>
      </c>
    </row>
    <row r="8119" spans="1:13" x14ac:dyDescent="0.55000000000000004">
      <c r="A8119">
        <v>8114</v>
      </c>
      <c r="C8119">
        <f t="shared" si="384"/>
        <v>1.1058999674711245E-2</v>
      </c>
      <c r="D8119">
        <f t="shared" si="385"/>
        <v>2.3466044620311599E-4</v>
      </c>
      <c r="E8119" s="2">
        <f t="shared" si="386"/>
        <v>5.7622826380482689E-2</v>
      </c>
      <c r="K8119">
        <v>8114</v>
      </c>
      <c r="L8119" s="14">
        <v>-6.3918261590644896E-4</v>
      </c>
      <c r="M8119" s="14">
        <v>0.251106549923579</v>
      </c>
    </row>
    <row r="8120" spans="1:13" x14ac:dyDescent="0.55000000000000004">
      <c r="A8120">
        <v>8115</v>
      </c>
      <c r="C8120">
        <f t="shared" si="384"/>
        <v>0.14145941888280555</v>
      </c>
      <c r="D8120">
        <f t="shared" si="385"/>
        <v>-8.3233350683150034E-5</v>
      </c>
      <c r="E8120" s="2">
        <f t="shared" si="386"/>
        <v>7.6230115531824227E-4</v>
      </c>
      <c r="K8120">
        <v>8115</v>
      </c>
      <c r="L8120" s="14">
        <v>-5.66179053295001E-4</v>
      </c>
      <c r="M8120" s="14">
        <v>0.169069220680686</v>
      </c>
    </row>
    <row r="8121" spans="1:13" x14ac:dyDescent="0.55000000000000004">
      <c r="A8121">
        <v>8116</v>
      </c>
      <c r="C8121">
        <f t="shared" si="384"/>
        <v>0.23635650567928229</v>
      </c>
      <c r="D8121">
        <f t="shared" si="385"/>
        <v>-3.8023733096777436E-4</v>
      </c>
      <c r="E8121" s="2">
        <f t="shared" si="386"/>
        <v>3.6737024494168991E-2</v>
      </c>
      <c r="K8121">
        <v>8116</v>
      </c>
      <c r="L8121" s="14">
        <v>-3.51372434465968E-4</v>
      </c>
      <c r="M8121" s="14">
        <v>4.4687456289014299E-2</v>
      </c>
    </row>
    <row r="8122" spans="1:13" x14ac:dyDescent="0.55000000000000004">
      <c r="A8122">
        <v>8117</v>
      </c>
      <c r="C8122">
        <f t="shared" si="384"/>
        <v>0.2719330915501052</v>
      </c>
      <c r="D8122">
        <f t="shared" si="385"/>
        <v>-5.8180975594649743E-4</v>
      </c>
      <c r="E8122" s="2">
        <f t="shared" si="386"/>
        <v>0.13163809864468418</v>
      </c>
      <c r="K8122">
        <v>8117</v>
      </c>
      <c r="L8122" s="14">
        <v>-4.8562409668599303E-5</v>
      </c>
      <c r="M8122" s="14">
        <v>-9.0886558751093596E-2</v>
      </c>
    </row>
    <row r="8123" spans="1:13" x14ac:dyDescent="0.55000000000000004">
      <c r="A8123">
        <v>8118</v>
      </c>
      <c r="C8123">
        <f t="shared" si="384"/>
        <v>0.23926020333662781</v>
      </c>
      <c r="D8123">
        <f t="shared" si="385"/>
        <v>-6.3736019575925886E-4</v>
      </c>
      <c r="E8123" s="2">
        <f t="shared" si="386"/>
        <v>0.19621150154846953</v>
      </c>
      <c r="K8123">
        <v>8118</v>
      </c>
      <c r="L8123" s="14">
        <v>2.6641037188958799E-4</v>
      </c>
      <c r="M8123" s="14">
        <v>-0.20369747133271299</v>
      </c>
    </row>
    <row r="8124" spans="1:13" x14ac:dyDescent="0.55000000000000004">
      <c r="A8124">
        <v>8119</v>
      </c>
      <c r="C8124">
        <f t="shared" si="384"/>
        <v>0.14653804729059317</v>
      </c>
      <c r="D8124">
        <f t="shared" si="385"/>
        <v>-5.3294666092342175E-4</v>
      </c>
      <c r="E8124" s="2">
        <f t="shared" si="386"/>
        <v>0.16976800879941323</v>
      </c>
      <c r="K8124">
        <v>8119</v>
      </c>
      <c r="L8124" s="14">
        <v>5.1465902311806605E-4</v>
      </c>
      <c r="M8124" s="14">
        <v>-0.26549108857168202</v>
      </c>
    </row>
    <row r="8125" spans="1:13" x14ac:dyDescent="0.55000000000000004">
      <c r="A8125">
        <v>8120</v>
      </c>
      <c r="C8125">
        <f t="shared" si="384"/>
        <v>1.7037930151579391E-2</v>
      </c>
      <c r="D8125">
        <f t="shared" si="385"/>
        <v>-2.9477474782009289E-4</v>
      </c>
      <c r="E8125" s="2">
        <f t="shared" si="386"/>
        <v>7.7188812016311656E-2</v>
      </c>
      <c r="K8125">
        <v>8120</v>
      </c>
      <c r="L8125" s="14">
        <v>6.34008129293835E-4</v>
      </c>
      <c r="M8125" s="14">
        <v>-0.26079081569073198</v>
      </c>
    </row>
    <row r="8126" spans="1:13" x14ac:dyDescent="0.55000000000000004">
      <c r="A8126">
        <v>8121</v>
      </c>
      <c r="C8126">
        <f t="shared" si="384"/>
        <v>-0.11673834832083403</v>
      </c>
      <c r="D8126">
        <f t="shared" si="385"/>
        <v>1.7379413618090069E-5</v>
      </c>
      <c r="E8126" s="2">
        <f t="shared" si="386"/>
        <v>5.4812577582727586E-3</v>
      </c>
      <c r="K8126">
        <v>8121</v>
      </c>
      <c r="L8126" s="14">
        <v>5.9456596638707195E-4</v>
      </c>
      <c r="M8126" s="14">
        <v>-0.19077386519127101</v>
      </c>
    </row>
    <row r="8127" spans="1:13" x14ac:dyDescent="0.55000000000000004">
      <c r="A8127">
        <v>8122</v>
      </c>
      <c r="C8127">
        <f t="shared" si="384"/>
        <v>-0.22121576201781162</v>
      </c>
      <c r="D8127">
        <f t="shared" si="385"/>
        <v>3.2517170857536122E-4</v>
      </c>
      <c r="E8127" s="2">
        <f t="shared" si="386"/>
        <v>2.1974903506326259E-2</v>
      </c>
      <c r="K8127">
        <v>8122</v>
      </c>
      <c r="L8127" s="14">
        <v>4.0621106877918901E-4</v>
      </c>
      <c r="M8127" s="14">
        <v>-7.2976416679516695E-2</v>
      </c>
    </row>
    <row r="8128" spans="1:13" x14ac:dyDescent="0.55000000000000004">
      <c r="A8128">
        <v>8123</v>
      </c>
      <c r="C8128">
        <f t="shared" si="384"/>
        <v>-0.27017268230661018</v>
      </c>
      <c r="D8128">
        <f t="shared" si="385"/>
        <v>5.5135275875600102E-4</v>
      </c>
      <c r="E8128" s="2">
        <f t="shared" si="386"/>
        <v>0.11106963303328453</v>
      </c>
      <c r="K8128">
        <v>8123</v>
      </c>
      <c r="L8128" s="14">
        <v>1.16118089045036E-4</v>
      </c>
      <c r="M8128" s="14">
        <v>6.3098428102444801E-2</v>
      </c>
    </row>
    <row r="8129" spans="1:13" x14ac:dyDescent="0.55000000000000004">
      <c r="A8129">
        <v>8124</v>
      </c>
      <c r="C8129">
        <f t="shared" si="384"/>
        <v>-0.25132195412474306</v>
      </c>
      <c r="D8129">
        <f t="shared" si="385"/>
        <v>6.3915588808293074E-4</v>
      </c>
      <c r="E8129" s="2">
        <f t="shared" si="386"/>
        <v>0.18895699076942132</v>
      </c>
      <c r="K8129">
        <v>8124</v>
      </c>
      <c r="L8129" s="14">
        <v>-2.0305738643477299E-4</v>
      </c>
      <c r="M8129" s="14">
        <v>0.18336988013191899</v>
      </c>
    </row>
    <row r="8130" spans="1:13" x14ac:dyDescent="0.55000000000000004">
      <c r="A8130">
        <v>8125</v>
      </c>
      <c r="C8130">
        <f t="shared" si="384"/>
        <v>-0.16939471290403571</v>
      </c>
      <c r="D8130">
        <f t="shared" si="385"/>
        <v>5.6654436183821129E-4</v>
      </c>
      <c r="E8130" s="2">
        <f t="shared" si="386"/>
        <v>0.18242288465270734</v>
      </c>
      <c r="K8130">
        <v>8125</v>
      </c>
      <c r="L8130" s="14">
        <v>-4.7137587980542199E-4</v>
      </c>
      <c r="M8130" s="14">
        <v>0.25771520813820298</v>
      </c>
    </row>
    <row r="8131" spans="1:13" x14ac:dyDescent="0.55000000000000004">
      <c r="A8131">
        <v>8126</v>
      </c>
      <c r="C8131">
        <f t="shared" si="384"/>
        <v>-4.4952969301659734E-2</v>
      </c>
      <c r="D8131">
        <f t="shared" si="385"/>
        <v>3.5174214257973285E-4</v>
      </c>
      <c r="E8131" s="2">
        <f t="shared" si="386"/>
        <v>9.7635709092033937E-2</v>
      </c>
      <c r="K8131">
        <v>8126</v>
      </c>
      <c r="L8131" s="14">
        <v>-6.2163535987514004E-4</v>
      </c>
      <c r="M8131" s="14">
        <v>0.26751416351719198</v>
      </c>
    </row>
    <row r="8132" spans="1:13" x14ac:dyDescent="0.55000000000000004">
      <c r="A8132">
        <v>8127</v>
      </c>
      <c r="C8132">
        <f t="shared" si="384"/>
        <v>9.077102205829099E-2</v>
      </c>
      <c r="D8132">
        <f t="shared" si="385"/>
        <v>4.8660059679113673E-5</v>
      </c>
      <c r="E8132" s="2">
        <f t="shared" si="386"/>
        <v>1.4290173819880599E-2</v>
      </c>
      <c r="K8132">
        <v>8127</v>
      </c>
      <c r="L8132" s="14">
        <v>-6.1620240771832703E-4</v>
      </c>
      <c r="M8132" s="14">
        <v>0.210312537105912</v>
      </c>
    </row>
    <row r="8133" spans="1:13" x14ac:dyDescent="0.55000000000000004">
      <c r="A8133">
        <v>8128</v>
      </c>
      <c r="C8133">
        <f t="shared" si="384"/>
        <v>0.20371340018684886</v>
      </c>
      <c r="D8133">
        <f t="shared" si="385"/>
        <v>-2.6663467253605557E-4</v>
      </c>
      <c r="E8133" s="2">
        <f t="shared" si="386"/>
        <v>1.0666049723962606E-2</v>
      </c>
      <c r="K8133">
        <v>8128</v>
      </c>
      <c r="L8133" s="14">
        <v>-4.5643773990624502E-4</v>
      </c>
      <c r="M8133" s="14">
        <v>0.10043683109219601</v>
      </c>
    </row>
    <row r="8134" spans="1:13" x14ac:dyDescent="0.55000000000000004">
      <c r="A8134">
        <v>8129</v>
      </c>
      <c r="C8134">
        <f t="shared" ref="C8134:C8197" si="387">$D$1*COS($B$2*(A8134-$L$2)+$B$1)</f>
        <v>0.26552800880628374</v>
      </c>
      <c r="D8134">
        <f t="shared" ref="D8134:D8197" si="388">$D$2*COS($B$2*(A8134-$L$3)+$B$3)</f>
        <v>-5.1500972215763954E-4</v>
      </c>
      <c r="E8134" s="2">
        <f t="shared" ref="E8134:E8197" si="389">(M8134-C8134)^2</f>
        <v>9.0073161546152081E-2</v>
      </c>
      <c r="K8134">
        <v>8129</v>
      </c>
      <c r="L8134" s="14">
        <v>-1.82355408600474E-4</v>
      </c>
      <c r="M8134" s="14">
        <v>-3.45939023334264E-2</v>
      </c>
    </row>
    <row r="8135" spans="1:13" x14ac:dyDescent="0.55000000000000004">
      <c r="A8135">
        <v>8130</v>
      </c>
      <c r="C8135">
        <f t="shared" si="387"/>
        <v>0.26070068410168551</v>
      </c>
      <c r="D8135">
        <f t="shared" si="388"/>
        <v>-6.3412818706127258E-4</v>
      </c>
      <c r="E8135" s="2">
        <f t="shared" si="389"/>
        <v>0.17779805155807446</v>
      </c>
      <c r="K8135">
        <v>8130</v>
      </c>
      <c r="L8135" s="14">
        <v>1.37398966040111E-4</v>
      </c>
      <c r="M8135" s="14">
        <v>-0.16096037831465199</v>
      </c>
    </row>
    <row r="8136" spans="1:13" x14ac:dyDescent="0.55000000000000004">
      <c r="A8136">
        <v>8131</v>
      </c>
      <c r="C8136">
        <f t="shared" si="387"/>
        <v>0.19044298282197691</v>
      </c>
      <c r="D8136">
        <f t="shared" si="388"/>
        <v>-5.9409384337416355E-4</v>
      </c>
      <c r="E8136" s="2">
        <f t="shared" si="389"/>
        <v>0.191368024771504</v>
      </c>
      <c r="K8136">
        <v>8131</v>
      </c>
      <c r="L8136" s="14">
        <v>4.2274091727464698E-4</v>
      </c>
      <c r="M8136" s="14">
        <v>-0.24701332902127901</v>
      </c>
    </row>
    <row r="8137" spans="1:13" x14ac:dyDescent="0.55000000000000004">
      <c r="A8137">
        <v>8132</v>
      </c>
      <c r="C8137">
        <f t="shared" si="387"/>
        <v>7.2388107073524235E-2</v>
      </c>
      <c r="D8137">
        <f t="shared" si="388"/>
        <v>-4.0495446750476728E-4</v>
      </c>
      <c r="E8137" s="2">
        <f t="shared" si="389"/>
        <v>0.11805296538015644</v>
      </c>
      <c r="K8137">
        <v>8132</v>
      </c>
      <c r="L8137" s="14">
        <v>6.0220478328349E-4</v>
      </c>
      <c r="M8137" s="14">
        <v>-0.271200259115083</v>
      </c>
    </row>
    <row r="8138" spans="1:13" x14ac:dyDescent="0.55000000000000004">
      <c r="A8138">
        <v>8133</v>
      </c>
      <c r="C8138">
        <f t="shared" si="387"/>
        <v>-6.3834657726304395E-2</v>
      </c>
      <c r="D8138">
        <f t="shared" si="388"/>
        <v>-1.1418005606373869E-4</v>
      </c>
      <c r="E8138" s="2">
        <f t="shared" si="389"/>
        <v>2.6774365922887199E-2</v>
      </c>
      <c r="K8138">
        <v>8133</v>
      </c>
      <c r="L8138" s="14">
        <v>6.3084272551172595E-4</v>
      </c>
      <c r="M8138" s="14">
        <v>-0.22746340190924799</v>
      </c>
    </row>
    <row r="8139" spans="1:13" x14ac:dyDescent="0.55000000000000004">
      <c r="A8139">
        <v>8134</v>
      </c>
      <c r="C8139">
        <f t="shared" si="387"/>
        <v>-0.18403626896847</v>
      </c>
      <c r="D8139">
        <f t="shared" si="388"/>
        <v>2.0525114273186614E-4</v>
      </c>
      <c r="E8139" s="2">
        <f t="shared" si="389"/>
        <v>3.2809232895930664E-3</v>
      </c>
      <c r="K8139">
        <v>8134</v>
      </c>
      <c r="L8139" s="14">
        <v>5.0148219367139699E-4</v>
      </c>
      <c r="M8139" s="14">
        <v>-0.126756924614741</v>
      </c>
    </row>
    <row r="8140" spans="1:13" x14ac:dyDescent="0.55000000000000004">
      <c r="A8140">
        <v>8135</v>
      </c>
      <c r="C8140">
        <f t="shared" si="387"/>
        <v>-0.2580486558763086</v>
      </c>
      <c r="D8140">
        <f t="shared" si="388"/>
        <v>4.7316863105258973E-4</v>
      </c>
      <c r="E8140" s="2">
        <f t="shared" si="389"/>
        <v>6.9561565690147847E-2</v>
      </c>
      <c r="K8140">
        <v>8135</v>
      </c>
      <c r="L8140" s="14">
        <v>2.46522335456394E-4</v>
      </c>
      <c r="M8140" s="14">
        <v>5.6966107923992898E-3</v>
      </c>
    </row>
    <row r="8141" spans="1:13" x14ac:dyDescent="0.55000000000000004">
      <c r="A8141">
        <v>8136</v>
      </c>
      <c r="C8141">
        <f t="shared" si="387"/>
        <v>-0.26729626939328688</v>
      </c>
      <c r="D8141">
        <f t="shared" si="388"/>
        <v>6.2233076658250628E-4</v>
      </c>
      <c r="E8141" s="2">
        <f t="shared" si="389"/>
        <v>0.16323188896385166</v>
      </c>
      <c r="K8141">
        <v>8136</v>
      </c>
      <c r="L8141" s="14">
        <v>-7.0180570987203898E-5</v>
      </c>
      <c r="M8141" s="14">
        <v>0.13672339468737599</v>
      </c>
    </row>
    <row r="8142" spans="1:13" x14ac:dyDescent="0.55000000000000004">
      <c r="A8142">
        <v>8137</v>
      </c>
      <c r="C8142">
        <f t="shared" si="387"/>
        <v>-0.20945815345087007</v>
      </c>
      <c r="D8142">
        <f t="shared" si="388"/>
        <v>6.1530099739195813E-4</v>
      </c>
      <c r="E8142" s="2">
        <f t="shared" si="389"/>
        <v>0.19621808837911248</v>
      </c>
      <c r="K8142">
        <v>8137</v>
      </c>
      <c r="L8142" s="14">
        <v>-3.6930631805840201E-4</v>
      </c>
      <c r="M8142" s="14">
        <v>0.23350695621253501</v>
      </c>
    </row>
    <row r="8143" spans="1:13" x14ac:dyDescent="0.55000000000000004">
      <c r="A8143">
        <v>8138</v>
      </c>
      <c r="C8143">
        <f t="shared" si="387"/>
        <v>-9.9050456019851935E-2</v>
      </c>
      <c r="D8143">
        <f t="shared" si="388"/>
        <v>4.5384364737199504E-4</v>
      </c>
      <c r="E8143" s="2">
        <f t="shared" si="389"/>
        <v>0.13753543958459083</v>
      </c>
      <c r="K8143">
        <v>8138</v>
      </c>
      <c r="L8143" s="14">
        <v>-5.7593700676180401E-4</v>
      </c>
      <c r="M8143" s="14">
        <v>0.27180725198227501</v>
      </c>
    </row>
    <row r="8144" spans="1:13" x14ac:dyDescent="0.55000000000000004">
      <c r="A8144">
        <v>8139</v>
      </c>
      <c r="C8144">
        <f t="shared" si="387"/>
        <v>3.6216818050270633E-2</v>
      </c>
      <c r="D8144">
        <f t="shared" si="388"/>
        <v>1.7848110813565223E-4</v>
      </c>
      <c r="E8144" s="2">
        <f t="shared" si="389"/>
        <v>4.2359780172095282E-2</v>
      </c>
      <c r="K8144">
        <v>8139</v>
      </c>
      <c r="L8144" s="14">
        <v>-6.3832069926791002E-4</v>
      </c>
      <c r="M8144" s="14">
        <v>0.24203173532327901</v>
      </c>
    </row>
    <row r="8145" spans="1:13" x14ac:dyDescent="0.55000000000000004">
      <c r="A8145">
        <v>8140</v>
      </c>
      <c r="C8145">
        <f t="shared" si="387"/>
        <v>0.16239443418341462</v>
      </c>
      <c r="D8145">
        <f t="shared" si="388"/>
        <v>-1.416764271660331E-4</v>
      </c>
      <c r="E8145" s="2">
        <f t="shared" si="389"/>
        <v>1.1570369246502908E-4</v>
      </c>
      <c r="K8145">
        <v>8140</v>
      </c>
      <c r="L8145" s="14">
        <v>-5.4083301278823402E-4</v>
      </c>
      <c r="M8145" s="14">
        <v>0.151637869096686</v>
      </c>
    </row>
    <row r="8146" spans="1:13" x14ac:dyDescent="0.55000000000000004">
      <c r="A8146">
        <v>8141</v>
      </c>
      <c r="C8146">
        <f t="shared" si="387"/>
        <v>0.24781447033959803</v>
      </c>
      <c r="D8146">
        <f t="shared" si="388"/>
        <v>-4.2627616555118242E-4</v>
      </c>
      <c r="E8146" s="2">
        <f t="shared" si="389"/>
        <v>5.0422303914574237E-2</v>
      </c>
      <c r="K8146">
        <v>8141</v>
      </c>
      <c r="L8146" s="14">
        <v>-3.0789034317131299E-4</v>
      </c>
      <c r="M8146" s="14">
        <v>2.3265357861783399E-2</v>
      </c>
    </row>
    <row r="8147" spans="1:13" x14ac:dyDescent="0.55000000000000004">
      <c r="A8147">
        <v>8142</v>
      </c>
      <c r="C8147">
        <f t="shared" si="387"/>
        <v>0.27103829795512047</v>
      </c>
      <c r="D8147">
        <f t="shared" si="388"/>
        <v>-6.0388957157163044E-4</v>
      </c>
      <c r="E8147" s="2">
        <f t="shared" si="389"/>
        <v>0.14590291782435927</v>
      </c>
      <c r="K8147">
        <v>8142</v>
      </c>
      <c r="L8147" s="14">
        <v>2.1653729058859299E-6</v>
      </c>
      <c r="M8147" s="14">
        <v>-0.110934106577405</v>
      </c>
    </row>
    <row r="8148" spans="1:13" x14ac:dyDescent="0.55000000000000004">
      <c r="A8148">
        <v>8143</v>
      </c>
      <c r="C8148">
        <f t="shared" si="387"/>
        <v>0.22623722581793138</v>
      </c>
      <c r="D8148">
        <f t="shared" si="388"/>
        <v>-6.2993942410979463E-4</v>
      </c>
      <c r="E8148" s="2">
        <f t="shared" si="389"/>
        <v>0.19676912639998348</v>
      </c>
      <c r="K8148">
        <v>8143</v>
      </c>
      <c r="L8148" s="14">
        <v>3.1167875790580698E-4</v>
      </c>
      <c r="M8148" s="14">
        <v>-0.21734943583904801</v>
      </c>
    </row>
    <row r="8149" spans="1:13" x14ac:dyDescent="0.55000000000000004">
      <c r="A8149">
        <v>8144</v>
      </c>
      <c r="C8149">
        <f t="shared" si="387"/>
        <v>0.12465537870279196</v>
      </c>
      <c r="D8149">
        <f t="shared" si="388"/>
        <v>-4.9788775926592024E-4</v>
      </c>
      <c r="E8149" s="2">
        <f t="shared" si="389"/>
        <v>0.15522310012455173</v>
      </c>
      <c r="K8149">
        <v>8144</v>
      </c>
      <c r="L8149" s="14">
        <v>5.4313026447357798E-4</v>
      </c>
      <c r="M8149" s="14">
        <v>-0.26932825055678999</v>
      </c>
    </row>
    <row r="8150" spans="1:13" x14ac:dyDescent="0.55000000000000004">
      <c r="A8150">
        <v>8145</v>
      </c>
      <c r="C8150">
        <f t="shared" si="387"/>
        <v>-8.2123409398447266E-3</v>
      </c>
      <c r="D8150">
        <f t="shared" si="388"/>
        <v>-2.408767614875742E-4</v>
      </c>
      <c r="E8150" s="2">
        <f t="shared" si="389"/>
        <v>6.0338907999198402E-2</v>
      </c>
      <c r="K8150">
        <v>8145</v>
      </c>
      <c r="L8150" s="14">
        <v>6.3855142696839402E-4</v>
      </c>
      <c r="M8150" s="14">
        <v>-0.253852134131417</v>
      </c>
    </row>
    <row r="8151" spans="1:13" x14ac:dyDescent="0.55000000000000004">
      <c r="A8151">
        <v>8146</v>
      </c>
      <c r="C8151">
        <f t="shared" si="387"/>
        <v>-0.13901893610559146</v>
      </c>
      <c r="D8151">
        <f t="shared" si="388"/>
        <v>7.6589226135637703E-5</v>
      </c>
      <c r="E8151" s="2">
        <f t="shared" si="389"/>
        <v>1.2800824448269187E-3</v>
      </c>
      <c r="K8151">
        <v>8146</v>
      </c>
      <c r="L8151" s="14">
        <v>5.7404342329351102E-4</v>
      </c>
      <c r="M8151" s="14">
        <v>-0.17479717592851901</v>
      </c>
    </row>
    <row r="8152" spans="1:13" x14ac:dyDescent="0.55000000000000004">
      <c r="A8152">
        <v>8147</v>
      </c>
      <c r="C8152">
        <f t="shared" si="387"/>
        <v>-0.23493470859946161</v>
      </c>
      <c r="D8152">
        <f t="shared" si="388"/>
        <v>3.7483293238021819E-4</v>
      </c>
      <c r="E8152" s="2">
        <f t="shared" si="389"/>
        <v>3.3478580039659561E-2</v>
      </c>
      <c r="K8152">
        <v>8147</v>
      </c>
      <c r="L8152" s="14">
        <v>3.6576268314790597E-4</v>
      </c>
      <c r="M8152" s="14">
        <v>-5.1963180651369199E-2</v>
      </c>
    </row>
    <row r="8153" spans="1:13" x14ac:dyDescent="0.55000000000000004">
      <c r="A8153">
        <v>8148</v>
      </c>
      <c r="C8153">
        <f t="shared" si="387"/>
        <v>-0.27188682126560831</v>
      </c>
      <c r="D8153">
        <f t="shared" si="388"/>
        <v>5.7900147344869029E-4</v>
      </c>
      <c r="E8153" s="2">
        <f t="shared" si="389"/>
        <v>0.12657381335290532</v>
      </c>
      <c r="K8153">
        <v>8148</v>
      </c>
      <c r="L8153" s="14">
        <v>6.58744099809529E-5</v>
      </c>
      <c r="M8153" s="14">
        <v>8.3885315576086097E-2</v>
      </c>
    </row>
    <row r="8154" spans="1:13" x14ac:dyDescent="0.55000000000000004">
      <c r="A8154">
        <v>8149</v>
      </c>
      <c r="C8154">
        <f t="shared" si="387"/>
        <v>-0.24060107271356324</v>
      </c>
      <c r="D8154">
        <f t="shared" si="388"/>
        <v>6.3785284906425202E-4</v>
      </c>
      <c r="E8154" s="2">
        <f t="shared" si="389"/>
        <v>0.19300670766087588</v>
      </c>
      <c r="K8154">
        <v>8149</v>
      </c>
      <c r="L8154" s="14">
        <v>-2.50512517820901E-4</v>
      </c>
      <c r="M8154" s="14">
        <v>0.198724214130793</v>
      </c>
    </row>
    <row r="8155" spans="1:13" x14ac:dyDescent="0.55000000000000004">
      <c r="A8155">
        <v>8150</v>
      </c>
      <c r="C8155">
        <f t="shared" si="387"/>
        <v>-0.14892952637863405</v>
      </c>
      <c r="D8155">
        <f t="shared" si="388"/>
        <v>5.3661660443596966E-4</v>
      </c>
      <c r="E8155" s="2">
        <f t="shared" si="389"/>
        <v>0.17033856345129969</v>
      </c>
      <c r="K8155">
        <v>8150</v>
      </c>
      <c r="L8155" s="14">
        <v>-5.0415703146767599E-4</v>
      </c>
      <c r="M8155" s="14">
        <v>0.26379140046091898</v>
      </c>
    </row>
    <row r="8156" spans="1:13" x14ac:dyDescent="0.55000000000000004">
      <c r="A8156">
        <v>8151</v>
      </c>
      <c r="C8156">
        <f t="shared" si="387"/>
        <v>-1.9879808108007036E-2</v>
      </c>
      <c r="D8156">
        <f t="shared" si="388"/>
        <v>3.007009030748175E-4</v>
      </c>
      <c r="E8156" s="2">
        <f t="shared" si="389"/>
        <v>7.9902443217765684E-2</v>
      </c>
      <c r="K8156">
        <v>8151</v>
      </c>
      <c r="L8156" s="14">
        <v>-6.3153228902020802E-4</v>
      </c>
      <c r="M8156" s="14">
        <v>0.26279039410256499</v>
      </c>
    </row>
    <row r="8157" spans="1:13" x14ac:dyDescent="0.55000000000000004">
      <c r="A8157">
        <v>8152</v>
      </c>
      <c r="C8157">
        <f t="shared" si="387"/>
        <v>0.11415932296103094</v>
      </c>
      <c r="D8157">
        <f t="shared" si="388"/>
        <v>-1.0684386676680922E-5</v>
      </c>
      <c r="E8157" s="2">
        <f t="shared" si="389"/>
        <v>6.6932983030248512E-3</v>
      </c>
      <c r="K8157">
        <v>8152</v>
      </c>
      <c r="L8157" s="14">
        <v>-6.00736367045735E-4</v>
      </c>
      <c r="M8157" s="14">
        <v>0.19597190330797301</v>
      </c>
    </row>
    <row r="8158" spans="1:13" x14ac:dyDescent="0.55000000000000004">
      <c r="A8158">
        <v>8153</v>
      </c>
      <c r="C8158">
        <f t="shared" si="387"/>
        <v>0.21954687025839953</v>
      </c>
      <c r="D8158">
        <f t="shared" si="388"/>
        <v>-3.1938812058954501E-4</v>
      </c>
      <c r="E8158" s="2">
        <f t="shared" si="389"/>
        <v>1.9453509009197158E-2</v>
      </c>
      <c r="K8158">
        <v>8153</v>
      </c>
      <c r="L8158" s="14">
        <v>-4.1948229524679402E-4</v>
      </c>
      <c r="M8158" s="14">
        <v>8.0071033608472397E-2</v>
      </c>
    </row>
    <row r="8159" spans="1:13" x14ac:dyDescent="0.55000000000000004">
      <c r="A8159">
        <v>8154</v>
      </c>
      <c r="C8159">
        <f t="shared" si="387"/>
        <v>0.26983278080175438</v>
      </c>
      <c r="D8159">
        <f t="shared" si="388"/>
        <v>-5.4793216840185561E-4</v>
      </c>
      <c r="E8159" s="2">
        <f t="shared" si="389"/>
        <v>0.10609150154134887</v>
      </c>
      <c r="K8159">
        <v>8154</v>
      </c>
      <c r="L8159" s="14">
        <v>-1.3316628032405899E-4</v>
      </c>
      <c r="M8159" s="14">
        <v>-5.5884123182900501E-2</v>
      </c>
    </row>
    <row r="8160" spans="1:13" x14ac:dyDescent="0.55000000000000004">
      <c r="A8160">
        <v>8155</v>
      </c>
      <c r="C8160">
        <f t="shared" si="387"/>
        <v>0.2523963509876071</v>
      </c>
      <c r="D8160">
        <f t="shared" si="388"/>
        <v>-6.389567914390227E-4</v>
      </c>
      <c r="E8160" s="2">
        <f t="shared" si="389"/>
        <v>0.18510568801398303</v>
      </c>
      <c r="K8160">
        <v>8155</v>
      </c>
      <c r="L8160" s="14">
        <v>1.8650205560946401E-4</v>
      </c>
      <c r="M8160" s="14">
        <v>-0.177842754643184</v>
      </c>
    </row>
    <row r="8161" spans="1:13" x14ac:dyDescent="0.55000000000000004">
      <c r="A8161">
        <v>8156</v>
      </c>
      <c r="C8161">
        <f t="shared" si="387"/>
        <v>0.17161375716852972</v>
      </c>
      <c r="D8161">
        <f t="shared" si="388"/>
        <v>-5.6961672796553725E-4</v>
      </c>
      <c r="E8161" s="2">
        <f t="shared" si="389"/>
        <v>0.18222083313371745</v>
      </c>
      <c r="K8161">
        <v>8156</v>
      </c>
      <c r="L8161" s="14">
        <v>4.5945979474084101E-4</v>
      </c>
      <c r="M8161" s="14">
        <v>-0.25525956494672902</v>
      </c>
    </row>
    <row r="8162" spans="1:13" x14ac:dyDescent="0.55000000000000004">
      <c r="A8162">
        <v>8157</v>
      </c>
      <c r="C8162">
        <f t="shared" si="387"/>
        <v>4.7759727631137575E-2</v>
      </c>
      <c r="D8162">
        <f t="shared" si="388"/>
        <v>-3.5731487234067372E-4</v>
      </c>
      <c r="E8162" s="2">
        <f t="shared" si="389"/>
        <v>0.10017526394147469</v>
      </c>
      <c r="K8162">
        <v>8157</v>
      </c>
      <c r="L8162" s="14">
        <v>6.1734297799773705E-4</v>
      </c>
      <c r="M8162" s="14">
        <v>-0.268745033693988</v>
      </c>
    </row>
    <row r="8163" spans="1:13" x14ac:dyDescent="0.55000000000000004">
      <c r="A8163">
        <v>8158</v>
      </c>
      <c r="C8163">
        <f t="shared" si="387"/>
        <v>-8.8080986842743195E-2</v>
      </c>
      <c r="D8163">
        <f t="shared" si="388"/>
        <v>-5.5334515367488474E-5</v>
      </c>
      <c r="E8163" s="2">
        <f t="shared" si="389"/>
        <v>1.6088551694032661E-2</v>
      </c>
      <c r="K8163">
        <v>8158</v>
      </c>
      <c r="L8163" s="14">
        <v>6.2060878269730197E-4</v>
      </c>
      <c r="M8163" s="14">
        <v>-0.214921641579435</v>
      </c>
    </row>
    <row r="8164" spans="1:13" x14ac:dyDescent="0.55000000000000004">
      <c r="A8164">
        <v>8159</v>
      </c>
      <c r="C8164">
        <f t="shared" si="387"/>
        <v>-0.20181523022288317</v>
      </c>
      <c r="D8164">
        <f t="shared" si="388"/>
        <v>2.6053363861161158E-4</v>
      </c>
      <c r="E8164" s="2">
        <f t="shared" si="389"/>
        <v>8.9388400675910386E-3</v>
      </c>
      <c r="K8164">
        <v>8159</v>
      </c>
      <c r="L8164" s="14">
        <v>4.6843926779294702E-4</v>
      </c>
      <c r="M8164" s="14">
        <v>-0.107269791054243</v>
      </c>
    </row>
    <row r="8165" spans="1:13" x14ac:dyDescent="0.55000000000000004">
      <c r="A8165">
        <v>8160</v>
      </c>
      <c r="C8165">
        <f t="shared" si="387"/>
        <v>-0.26489810474460729</v>
      </c>
      <c r="D8165">
        <f t="shared" si="388"/>
        <v>5.1101334091257036E-4</v>
      </c>
      <c r="E8165" s="2">
        <f t="shared" si="389"/>
        <v>8.5349605998282452E-2</v>
      </c>
      <c r="K8165">
        <v>8160</v>
      </c>
      <c r="L8165" s="14">
        <v>1.98946232283605E-4</v>
      </c>
      <c r="M8165" s="14">
        <v>2.7248444093955E-2</v>
      </c>
    </row>
    <row r="8166" spans="1:13" x14ac:dyDescent="0.55000000000000004">
      <c r="A8166">
        <v>8161</v>
      </c>
      <c r="C8166">
        <f t="shared" si="387"/>
        <v>-0.26149713858445489</v>
      </c>
      <c r="D8166">
        <f t="shared" si="388"/>
        <v>6.3323946595105754E-4</v>
      </c>
      <c r="E8166" s="2">
        <f t="shared" si="389"/>
        <v>0.17342167056725447</v>
      </c>
      <c r="K8166">
        <v>8161</v>
      </c>
      <c r="L8166" s="14">
        <v>-1.20374121273989E-4</v>
      </c>
      <c r="M8166" s="14">
        <v>0.154942137381747</v>
      </c>
    </row>
    <row r="8167" spans="1:13" x14ac:dyDescent="0.55000000000000004">
      <c r="A8167">
        <v>8162</v>
      </c>
      <c r="C8167">
        <f t="shared" si="387"/>
        <v>-0.19246590256194554</v>
      </c>
      <c r="D8167">
        <f t="shared" si="388"/>
        <v>5.9653583266471217E-4</v>
      </c>
      <c r="E8167" s="2">
        <f t="shared" si="389"/>
        <v>0.19035377530353237</v>
      </c>
      <c r="K8167">
        <v>8162</v>
      </c>
      <c r="L8167" s="14">
        <v>-4.0954602941167898E-4</v>
      </c>
      <c r="M8167" s="14">
        <v>0.24382961117104299</v>
      </c>
    </row>
    <row r="8168" spans="1:13" x14ac:dyDescent="0.55000000000000004">
      <c r="A8168">
        <v>8163</v>
      </c>
      <c r="C8168">
        <f t="shared" si="387"/>
        <v>-7.5129781855724859E-2</v>
      </c>
      <c r="D8168">
        <f t="shared" si="388"/>
        <v>4.1011427935720186E-4</v>
      </c>
      <c r="E8168" s="2">
        <f t="shared" si="389"/>
        <v>0.12025513947667406</v>
      </c>
      <c r="K8168">
        <v>8163</v>
      </c>
      <c r="L8168" s="14">
        <v>-5.96144593844097E-4</v>
      </c>
      <c r="M8168" s="14">
        <v>0.27164844623345902</v>
      </c>
    </row>
    <row r="8169" spans="1:13" x14ac:dyDescent="0.55000000000000004">
      <c r="A8169">
        <v>8164</v>
      </c>
      <c r="C8169">
        <f t="shared" si="387"/>
        <v>6.1062330482275516E-2</v>
      </c>
      <c r="D8169">
        <f t="shared" si="388"/>
        <v>1.2076268646328461E-4</v>
      </c>
      <c r="E8169" s="2">
        <f t="shared" si="389"/>
        <v>2.9025566267999063E-2</v>
      </c>
      <c r="K8169">
        <v>8164</v>
      </c>
      <c r="L8169" s="14">
        <v>-6.33435046535691E-4</v>
      </c>
      <c r="M8169" s="14">
        <v>0.23143124275208801</v>
      </c>
    </row>
    <row r="8170" spans="1:13" x14ac:dyDescent="0.55000000000000004">
      <c r="A8170">
        <v>8165</v>
      </c>
      <c r="C8170">
        <f t="shared" si="387"/>
        <v>0.18192908496483115</v>
      </c>
      <c r="D8170">
        <f t="shared" si="388"/>
        <v>-1.988977952645931E-4</v>
      </c>
      <c r="E8170" s="2">
        <f t="shared" si="389"/>
        <v>2.3695901447024319E-3</v>
      </c>
      <c r="K8170">
        <v>8165</v>
      </c>
      <c r="L8170" s="14">
        <v>-5.1207776227667602E-4</v>
      </c>
      <c r="M8170" s="14">
        <v>0.13325064882825799</v>
      </c>
    </row>
    <row r="8171" spans="1:13" x14ac:dyDescent="0.55000000000000004">
      <c r="A8171">
        <v>8166</v>
      </c>
      <c r="C8171">
        <f t="shared" si="387"/>
        <v>0.25713547388205843</v>
      </c>
      <c r="D8171">
        <f t="shared" si="388"/>
        <v>-4.6863912281393602E-4</v>
      </c>
      <c r="E8171" s="2">
        <f t="shared" si="389"/>
        <v>6.5249016615283428E-2</v>
      </c>
      <c r="K8171">
        <v>8166</v>
      </c>
      <c r="L8171" s="14">
        <v>-2.62467425755658E-4</v>
      </c>
      <c r="M8171" s="14">
        <v>1.6966032783787301E-3</v>
      </c>
    </row>
    <row r="8172" spans="1:13" x14ac:dyDescent="0.55000000000000004">
      <c r="A8172">
        <v>8167</v>
      </c>
      <c r="C8172">
        <f t="shared" si="387"/>
        <v>0.26780627884063307</v>
      </c>
      <c r="D8172">
        <f t="shared" si="388"/>
        <v>-6.2076190866591579E-4</v>
      </c>
      <c r="E8172" s="2">
        <f t="shared" si="389"/>
        <v>0.15847457001692078</v>
      </c>
      <c r="K8172">
        <v>8167</v>
      </c>
      <c r="L8172" s="14">
        <v>5.2879505775563398E-5</v>
      </c>
      <c r="M8172" s="14">
        <v>-0.13028236708753299</v>
      </c>
    </row>
    <row r="8173" spans="1:13" x14ac:dyDescent="0.55000000000000004">
      <c r="A8173">
        <v>8168</v>
      </c>
      <c r="C8173">
        <f t="shared" si="387"/>
        <v>0.21126335271867486</v>
      </c>
      <c r="D8173">
        <f t="shared" si="388"/>
        <v>-6.1708654006559401E-4</v>
      </c>
      <c r="E8173" s="2">
        <f t="shared" si="389"/>
        <v>0.19438810396938941</v>
      </c>
      <c r="K8173">
        <v>8168</v>
      </c>
      <c r="L8173" s="14">
        <v>3.5498243704465703E-4</v>
      </c>
      <c r="M8173" s="14">
        <v>-0.229631310403243</v>
      </c>
    </row>
    <row r="8174" spans="1:13" x14ac:dyDescent="0.55000000000000004">
      <c r="A8174">
        <v>8169</v>
      </c>
      <c r="C8174">
        <f t="shared" si="387"/>
        <v>0.10169777814247781</v>
      </c>
      <c r="D8174">
        <f t="shared" si="388"/>
        <v>-4.5853545706102801E-4</v>
      </c>
      <c r="E8174" s="2">
        <f t="shared" si="389"/>
        <v>0.1392524498209759</v>
      </c>
      <c r="K8174">
        <v>8169</v>
      </c>
      <c r="L8174" s="14">
        <v>5.6817781480475395E-4</v>
      </c>
      <c r="M8174" s="14">
        <v>-0.27146766749923201</v>
      </c>
    </row>
    <row r="8175" spans="1:13" x14ac:dyDescent="0.55000000000000004">
      <c r="A8175">
        <v>8170</v>
      </c>
      <c r="C8175">
        <f t="shared" si="387"/>
        <v>-3.3391795128402076E-2</v>
      </c>
      <c r="D8175">
        <f t="shared" si="388"/>
        <v>-1.8490163949470254E-4</v>
      </c>
      <c r="E8175" s="2">
        <f t="shared" si="389"/>
        <v>4.4910708632542005E-2</v>
      </c>
      <c r="K8175">
        <v>8170</v>
      </c>
      <c r="L8175" s="14">
        <v>6.3906953412773101E-4</v>
      </c>
      <c r="M8175" s="14">
        <v>-0.24531326320689101</v>
      </c>
    </row>
    <row r="8176" spans="1:13" x14ac:dyDescent="0.55000000000000004">
      <c r="A8176">
        <v>8171</v>
      </c>
      <c r="C8176">
        <f t="shared" si="387"/>
        <v>-0.16010073166204941</v>
      </c>
      <c r="D8176">
        <f t="shared" si="388"/>
        <v>1.3513859215837738E-4</v>
      </c>
      <c r="E8176" s="2">
        <f t="shared" si="389"/>
        <v>5.6744067495626739E-6</v>
      </c>
      <c r="K8176">
        <v>8171</v>
      </c>
      <c r="L8176" s="14">
        <v>5.4990232412884899E-4</v>
      </c>
      <c r="M8176" s="14">
        <v>-0.157718630331383</v>
      </c>
    </row>
    <row r="8177" spans="1:13" x14ac:dyDescent="0.55000000000000004">
      <c r="A8177">
        <v>8172</v>
      </c>
      <c r="C8177">
        <f t="shared" si="387"/>
        <v>-0.24662775920811322</v>
      </c>
      <c r="D8177">
        <f t="shared" si="388"/>
        <v>4.2126188568412129E-4</v>
      </c>
      <c r="E8177" s="2">
        <f t="shared" si="389"/>
        <v>4.665832035877273E-2</v>
      </c>
      <c r="K8177">
        <v>8172</v>
      </c>
      <c r="L8177" s="14">
        <v>3.2300866570554202E-4</v>
      </c>
      <c r="M8177" s="14">
        <v>-3.0622388074030699E-2</v>
      </c>
    </row>
    <row r="8178" spans="1:13" x14ac:dyDescent="0.55000000000000004">
      <c r="A8178">
        <v>8173</v>
      </c>
      <c r="C8178">
        <f t="shared" si="387"/>
        <v>-0.27125641769363285</v>
      </c>
      <c r="D8178">
        <f t="shared" si="388"/>
        <v>6.0165732539916271E-4</v>
      </c>
      <c r="E8178" s="2">
        <f t="shared" si="389"/>
        <v>0.14092503907437592</v>
      </c>
      <c r="K8178">
        <v>8173</v>
      </c>
      <c r="L8178" s="14">
        <v>1.52154831559952E-5</v>
      </c>
      <c r="M8178" s="14">
        <v>0.104143421243967</v>
      </c>
    </row>
    <row r="8179" spans="1:13" x14ac:dyDescent="0.55000000000000004">
      <c r="A8179">
        <v>8174</v>
      </c>
      <c r="C8179">
        <f t="shared" si="387"/>
        <v>-0.22780543296967357</v>
      </c>
      <c r="D8179">
        <f t="shared" si="388"/>
        <v>6.3104945836919368E-4</v>
      </c>
      <c r="E8179" s="2">
        <f t="shared" si="389"/>
        <v>0.19415594044422779</v>
      </c>
      <c r="K8179">
        <v>8174</v>
      </c>
      <c r="L8179" s="14">
        <v>-2.9638851153997501E-4</v>
      </c>
      <c r="M8179" s="14">
        <v>0.212825864652531</v>
      </c>
    </row>
    <row r="8180" spans="1:13" x14ac:dyDescent="0.55000000000000004">
      <c r="A8180">
        <v>8175</v>
      </c>
      <c r="C8180">
        <f t="shared" si="387"/>
        <v>-0.12718008632786074</v>
      </c>
      <c r="D8180">
        <f t="shared" si="388"/>
        <v>5.0206147875574267E-4</v>
      </c>
      <c r="E8180" s="2">
        <f t="shared" si="389"/>
        <v>0.15632916878461117</v>
      </c>
      <c r="K8180">
        <v>8175</v>
      </c>
      <c r="L8180" s="14">
        <v>-5.33760164859919E-4</v>
      </c>
      <c r="M8180" s="14">
        <v>0.26820474998305699</v>
      </c>
    </row>
    <row r="8181" spans="1:13" x14ac:dyDescent="0.55000000000000004">
      <c r="A8181">
        <v>8176</v>
      </c>
      <c r="C8181">
        <f t="shared" si="387"/>
        <v>5.3647812387273555E-3</v>
      </c>
      <c r="D8181">
        <f t="shared" si="388"/>
        <v>2.4706665059090113E-4</v>
      </c>
      <c r="E8181" s="2">
        <f t="shared" si="389"/>
        <v>6.3023747984353867E-2</v>
      </c>
      <c r="K8181">
        <v>8176</v>
      </c>
      <c r="L8181" s="14">
        <v>-6.3744827368302805E-4</v>
      </c>
      <c r="M8181" s="14">
        <v>0.25641009185885</v>
      </c>
    </row>
    <row r="8182" spans="1:13" x14ac:dyDescent="0.55000000000000004">
      <c r="A8182">
        <v>8177</v>
      </c>
      <c r="C8182">
        <f t="shared" si="387"/>
        <v>0.13656320179158882</v>
      </c>
      <c r="D8182">
        <f t="shared" si="388"/>
        <v>-6.9936699111220198E-5</v>
      </c>
      <c r="E8182" s="2">
        <f t="shared" si="389"/>
        <v>1.9213085510033144E-3</v>
      </c>
      <c r="K8182">
        <v>8177</v>
      </c>
      <c r="L8182" s="14">
        <v>-5.8148350792022296E-4</v>
      </c>
      <c r="M8182" s="14">
        <v>0.180395935575866</v>
      </c>
    </row>
    <row r="8183" spans="1:13" x14ac:dyDescent="0.55000000000000004">
      <c r="A8183">
        <v>8178</v>
      </c>
      <c r="C8183">
        <f t="shared" si="387"/>
        <v>0.23348713722261716</v>
      </c>
      <c r="D8183">
        <f t="shared" si="388"/>
        <v>-3.6938741149365804E-4</v>
      </c>
      <c r="E8183" s="2">
        <f t="shared" si="389"/>
        <v>3.0375832565235548E-2</v>
      </c>
      <c r="K8183">
        <v>8178</v>
      </c>
      <c r="L8183" s="14">
        <v>-3.79882590337002E-4</v>
      </c>
      <c r="M8183" s="14">
        <v>5.9200498132767398E-2</v>
      </c>
    </row>
    <row r="8184" spans="1:13" x14ac:dyDescent="0.55000000000000004">
      <c r="A8184">
        <v>8179</v>
      </c>
      <c r="C8184">
        <f t="shared" si="387"/>
        <v>0.27181072272912637</v>
      </c>
      <c r="D8184">
        <f t="shared" si="388"/>
        <v>-5.7612966966004116E-4</v>
      </c>
      <c r="E8184" s="2">
        <f t="shared" si="389"/>
        <v>0.12154482508713552</v>
      </c>
      <c r="K8184">
        <v>8179</v>
      </c>
      <c r="L8184" s="14">
        <v>-8.3137721383379397E-5</v>
      </c>
      <c r="M8184" s="14">
        <v>-7.6822071320910595E-2</v>
      </c>
    </row>
    <row r="8185" spans="1:13" x14ac:dyDescent="0.55000000000000004">
      <c r="A8185">
        <v>8180</v>
      </c>
      <c r="C8185">
        <f t="shared" si="387"/>
        <v>0.24191554614607089</v>
      </c>
      <c r="D8185">
        <f t="shared" si="388"/>
        <v>-6.3827552459164388E-4</v>
      </c>
      <c r="E8185" s="2">
        <f t="shared" si="389"/>
        <v>0.18967734165989591</v>
      </c>
      <c r="K8185">
        <v>8180</v>
      </c>
      <c r="L8185" s="14">
        <v>2.3442950563969101E-4</v>
      </c>
      <c r="M8185" s="14">
        <v>-0.193604076442735</v>
      </c>
    </row>
    <row r="8186" spans="1:13" x14ac:dyDescent="0.55000000000000004">
      <c r="A8186">
        <v>8181</v>
      </c>
      <c r="C8186">
        <f t="shared" si="387"/>
        <v>0.15130466665547346</v>
      </c>
      <c r="D8186">
        <f t="shared" si="388"/>
        <v>-5.4022767663132031E-4</v>
      </c>
      <c r="E8186" s="2">
        <f t="shared" si="389"/>
        <v>0.17073540212074109</v>
      </c>
      <c r="K8186">
        <v>8181</v>
      </c>
      <c r="L8186" s="14">
        <v>4.9328240868023001E-4</v>
      </c>
      <c r="M8186" s="14">
        <v>-0.26189673958698001</v>
      </c>
    </row>
    <row r="8187" spans="1:13" x14ac:dyDescent="0.55000000000000004">
      <c r="A8187">
        <v>8182</v>
      </c>
      <c r="C8187">
        <f t="shared" si="387"/>
        <v>2.271950508367622E-2</v>
      </c>
      <c r="D8187">
        <f t="shared" si="388"/>
        <v>-3.0659406893245662E-4</v>
      </c>
      <c r="E8187" s="2">
        <f t="shared" si="389"/>
        <v>8.2550049834678244E-2</v>
      </c>
      <c r="K8187">
        <v>8182</v>
      </c>
      <c r="L8187" s="14">
        <v>6.2858967236490402E-4</v>
      </c>
      <c r="M8187" s="14">
        <v>-0.26459573961224703</v>
      </c>
    </row>
    <row r="8188" spans="1:13" x14ac:dyDescent="0.55000000000000004">
      <c r="A8188">
        <v>8183</v>
      </c>
      <c r="C8188">
        <f t="shared" si="387"/>
        <v>-0.11156777337134471</v>
      </c>
      <c r="D8188">
        <f t="shared" si="388"/>
        <v>3.9881875689394231E-6</v>
      </c>
      <c r="E8188" s="2">
        <f t="shared" si="389"/>
        <v>8.0026124321236746E-3</v>
      </c>
      <c r="K8188">
        <v>8183</v>
      </c>
      <c r="L8188" s="14">
        <v>6.0646275311856295E-4</v>
      </c>
      <c r="M8188" s="14">
        <v>-0.201025095218825</v>
      </c>
    </row>
    <row r="8189" spans="1:13" x14ac:dyDescent="0.55000000000000004">
      <c r="A8189">
        <v>8184</v>
      </c>
      <c r="C8189">
        <f t="shared" si="387"/>
        <v>-0.21785389237617317</v>
      </c>
      <c r="D8189">
        <f t="shared" si="388"/>
        <v>3.1356949306301981E-4</v>
      </c>
      <c r="E8189" s="2">
        <f t="shared" si="389"/>
        <v>1.7094888808757772E-2</v>
      </c>
      <c r="K8189">
        <v>8184</v>
      </c>
      <c r="L8189" s="14">
        <v>4.3244347513189403E-4</v>
      </c>
      <c r="M8189" s="14">
        <v>-8.7106468658694994E-2</v>
      </c>
    </row>
    <row r="8190" spans="1:13" x14ac:dyDescent="0.55000000000000004">
      <c r="A8190">
        <v>8185</v>
      </c>
      <c r="C8190">
        <f t="shared" si="387"/>
        <v>-0.26946327639028433</v>
      </c>
      <c r="D8190">
        <f t="shared" si="388"/>
        <v>5.4445146531876762E-4</v>
      </c>
      <c r="E8190" s="2">
        <f t="shared" si="389"/>
        <v>0.10118238669782732</v>
      </c>
      <c r="K8190">
        <v>8185</v>
      </c>
      <c r="L8190" s="14">
        <v>1.5011604611388501E-4</v>
      </c>
      <c r="M8190" s="14">
        <v>4.8628513346306197E-2</v>
      </c>
    </row>
    <row r="8191" spans="1:13" x14ac:dyDescent="0.55000000000000004">
      <c r="A8191">
        <v>8186</v>
      </c>
      <c r="C8191">
        <f t="shared" si="387"/>
        <v>-0.25344305786563731</v>
      </c>
      <c r="D8191">
        <f t="shared" si="388"/>
        <v>6.3868759590582737E-4</v>
      </c>
      <c r="E8191" s="2">
        <f t="shared" si="389"/>
        <v>0.18115854775346563</v>
      </c>
      <c r="K8191">
        <v>8186</v>
      </c>
      <c r="L8191" s="14">
        <v>-1.69808877905687E-4</v>
      </c>
      <c r="M8191" s="14">
        <v>0.17218418251432899</v>
      </c>
    </row>
    <row r="8192" spans="1:13" x14ac:dyDescent="0.55000000000000004">
      <c r="A8192">
        <v>8187</v>
      </c>
      <c r="C8192">
        <f t="shared" si="387"/>
        <v>-0.17381397397250509</v>
      </c>
      <c r="D8192">
        <f t="shared" si="388"/>
        <v>5.7262660238687488E-4</v>
      </c>
      <c r="E8192" s="2">
        <f t="shared" si="389"/>
        <v>0.1818418873378784</v>
      </c>
      <c r="K8192">
        <v>8187</v>
      </c>
      <c r="L8192" s="14">
        <v>-4.4720411503598002E-4</v>
      </c>
      <c r="M8192" s="14">
        <v>0.252615255018518</v>
      </c>
    </row>
    <row r="8193" spans="1:13" x14ac:dyDescent="0.55000000000000004">
      <c r="A8193">
        <v>8188</v>
      </c>
      <c r="C8193">
        <f t="shared" si="387"/>
        <v>-5.0561246320150723E-2</v>
      </c>
      <c r="D8193">
        <f t="shared" si="388"/>
        <v>3.6284840167990752E-4</v>
      </c>
      <c r="E8193" s="2">
        <f t="shared" si="389"/>
        <v>0.10261676490496607</v>
      </c>
      <c r="K8193">
        <v>8188</v>
      </c>
      <c r="L8193" s="14">
        <v>-6.1259430730259304E-4</v>
      </c>
      <c r="M8193" s="14">
        <v>0.26977726979204902</v>
      </c>
    </row>
    <row r="8194" spans="1:13" x14ac:dyDescent="0.55000000000000004">
      <c r="A8194">
        <v>8189</v>
      </c>
      <c r="C8194">
        <f t="shared" si="387"/>
        <v>8.5381288408292774E-2</v>
      </c>
      <c r="D8194">
        <f t="shared" si="388"/>
        <v>6.2002900398005836E-5</v>
      </c>
      <c r="E8194" s="2">
        <f t="shared" si="389"/>
        <v>1.7953482325057415E-2</v>
      </c>
      <c r="K8194">
        <v>8189</v>
      </c>
      <c r="L8194" s="14">
        <v>-6.2455645504608595E-4</v>
      </c>
      <c r="M8194" s="14">
        <v>0.21937189376947999</v>
      </c>
    </row>
    <row r="8195" spans="1:13" x14ac:dyDescent="0.55000000000000004">
      <c r="A8195">
        <v>8190</v>
      </c>
      <c r="C8195">
        <f t="shared" si="387"/>
        <v>0.19989491944490712</v>
      </c>
      <c r="D8195">
        <f t="shared" si="388"/>
        <v>-2.5440402197401176E-4</v>
      </c>
      <c r="E8195" s="2">
        <f t="shared" si="389"/>
        <v>7.3739065050765877E-3</v>
      </c>
      <c r="K8195">
        <v>8190</v>
      </c>
      <c r="L8195" s="14">
        <v>-4.8009456415632601E-4</v>
      </c>
      <c r="M8195" s="14">
        <v>0.114023466067917</v>
      </c>
    </row>
    <row r="8196" spans="1:13" x14ac:dyDescent="0.55000000000000004">
      <c r="A8196">
        <v>8191</v>
      </c>
      <c r="C8196">
        <f t="shared" si="387"/>
        <v>0.26423913915143804</v>
      </c>
      <c r="D8196">
        <f t="shared" si="388"/>
        <v>-5.0696089724185827E-4</v>
      </c>
      <c r="E8196" s="2">
        <f t="shared" si="389"/>
        <v>8.0725302480821798E-2</v>
      </c>
      <c r="K8196">
        <v>8191</v>
      </c>
      <c r="L8196" s="14">
        <v>-2.15390011383161E-4</v>
      </c>
      <c r="M8196" s="14">
        <v>-1.9882846060586299E-2</v>
      </c>
    </row>
    <row r="8197" spans="1:13" x14ac:dyDescent="0.55000000000000004">
      <c r="A8197">
        <v>8192</v>
      </c>
      <c r="C8197">
        <f t="shared" si="387"/>
        <v>0.26226490465008528</v>
      </c>
      <c r="D8197">
        <f t="shared" si="388"/>
        <v>-6.322812731898471E-4</v>
      </c>
      <c r="E8197" s="2">
        <f t="shared" si="389"/>
        <v>0.16898206425226459</v>
      </c>
      <c r="K8197">
        <v>8192</v>
      </c>
      <c r="L8197" s="14">
        <v>1.0326030592354E-4</v>
      </c>
      <c r="M8197" s="14">
        <v>-0.148809376048993</v>
      </c>
    </row>
    <row r="8198" spans="1:13" x14ac:dyDescent="0.55000000000000004">
      <c r="A8198">
        <v>8193</v>
      </c>
      <c r="C8198">
        <f t="shared" ref="C8198:C8261" si="390">$D$1*COS($B$2*(A8198-$L$2)+$B$1)</f>
        <v>0.194467707187127</v>
      </c>
      <c r="D8198">
        <f t="shared" ref="D8198:D8261" si="391">$D$2*COS($B$2*(A8198-$L$3)+$B$3)</f>
        <v>-5.9891237699896606E-4</v>
      </c>
      <c r="E8198" s="2">
        <f t="shared" ref="E8198:E8261" si="392">(M8198-C8198)^2</f>
        <v>0.18916704664461517</v>
      </c>
      <c r="K8198">
        <v>8193</v>
      </c>
      <c r="L8198" s="14">
        <v>3.9604843903125902E-4</v>
      </c>
      <c r="M8198" s="14">
        <v>-0.24046567465958199</v>
      </c>
    </row>
    <row r="8199" spans="1:13" x14ac:dyDescent="0.55000000000000004">
      <c r="A8199">
        <v>8194</v>
      </c>
      <c r="C8199">
        <f t="shared" si="390"/>
        <v>7.7863214274230388E-2</v>
      </c>
      <c r="D8199">
        <f t="shared" si="391"/>
        <v>-4.1522909825260238E-4</v>
      </c>
      <c r="E8199" s="2">
        <f t="shared" si="392"/>
        <v>0.1223314053580422</v>
      </c>
      <c r="K8199">
        <v>8194</v>
      </c>
      <c r="L8199" s="14">
        <v>5.8964378367745501E-4</v>
      </c>
      <c r="M8199" s="14">
        <v>-0.27189585331093202</v>
      </c>
    </row>
    <row r="8200" spans="1:13" x14ac:dyDescent="0.55000000000000004">
      <c r="A8200">
        <v>8195</v>
      </c>
      <c r="C8200">
        <f t="shared" si="390"/>
        <v>-5.8283304195163269E-2</v>
      </c>
      <c r="D8200">
        <f t="shared" si="391"/>
        <v>-1.2733206817977798E-4</v>
      </c>
      <c r="E8200" s="2">
        <f t="shared" si="392"/>
        <v>3.1309435558807504E-2</v>
      </c>
      <c r="K8200">
        <v>8195</v>
      </c>
      <c r="L8200" s="14">
        <v>6.3555918481716001E-4</v>
      </c>
      <c r="M8200" s="14">
        <v>-0.23522802878114099</v>
      </c>
    </row>
    <row r="8201" spans="1:13" x14ac:dyDescent="0.55000000000000004">
      <c r="A8201">
        <v>8196</v>
      </c>
      <c r="C8201">
        <f t="shared" si="390"/>
        <v>-0.1798019418231786</v>
      </c>
      <c r="D8201">
        <f t="shared" si="391"/>
        <v>1.9252262705025768E-4</v>
      </c>
      <c r="E8201" s="2">
        <f t="shared" si="392"/>
        <v>1.6125088839765655E-3</v>
      </c>
      <c r="K8201">
        <v>8196</v>
      </c>
      <c r="L8201" s="14">
        <v>5.2229484539646504E-4</v>
      </c>
      <c r="M8201" s="14">
        <v>-0.13964588519436399</v>
      </c>
    </row>
    <row r="8202" spans="1:13" x14ac:dyDescent="0.55000000000000004">
      <c r="A8202">
        <v>8197</v>
      </c>
      <c r="C8202">
        <f t="shared" si="390"/>
        <v>-0.25619408198166599</v>
      </c>
      <c r="D8202">
        <f t="shared" si="391"/>
        <v>4.6405820095479035E-4</v>
      </c>
      <c r="E8202" s="2">
        <f t="shared" si="392"/>
        <v>6.1061137333045253E-2</v>
      </c>
      <c r="K8202">
        <v>8197</v>
      </c>
      <c r="L8202" s="14">
        <v>2.7821852186423401E-4</v>
      </c>
      <c r="M8202" s="14">
        <v>-9.0885633604800894E-3</v>
      </c>
    </row>
    <row r="8203" spans="1:13" x14ac:dyDescent="0.55000000000000004">
      <c r="A8203">
        <v>8198</v>
      </c>
      <c r="C8203">
        <f t="shared" si="390"/>
        <v>-0.26828690770553226</v>
      </c>
      <c r="D8203">
        <f t="shared" si="391"/>
        <v>6.1912494799043396E-4</v>
      </c>
      <c r="E8203" s="2">
        <f t="shared" si="392"/>
        <v>0.15368905237208549</v>
      </c>
      <c r="K8203">
        <v>8198</v>
      </c>
      <c r="L8203" s="14">
        <v>-3.5539356411299697E-5</v>
      </c>
      <c r="M8203" s="14">
        <v>0.12374504554839</v>
      </c>
    </row>
    <row r="8204" spans="1:13" x14ac:dyDescent="0.55000000000000004">
      <c r="A8204">
        <v>8199</v>
      </c>
      <c r="C8204">
        <f t="shared" si="390"/>
        <v>-0.21304537463462875</v>
      </c>
      <c r="D8204">
        <f t="shared" si="391"/>
        <v>6.1880438319892857E-4</v>
      </c>
      <c r="E8204" s="2">
        <f t="shared" si="392"/>
        <v>0.19239743030191517</v>
      </c>
      <c r="K8204">
        <v>8199</v>
      </c>
      <c r="L8204" s="14">
        <v>-3.4039618240346302E-4</v>
      </c>
      <c r="M8204" s="14">
        <v>0.22558594014113501</v>
      </c>
    </row>
    <row r="8205" spans="1:13" x14ac:dyDescent="0.55000000000000004">
      <c r="A8205">
        <v>8200</v>
      </c>
      <c r="C8205">
        <f t="shared" si="390"/>
        <v>-0.1043339431706236</v>
      </c>
      <c r="D8205">
        <f t="shared" si="391"/>
        <v>4.6317696158597229E-4</v>
      </c>
      <c r="E8205" s="2">
        <f t="shared" si="392"/>
        <v>0.14082110314131724</v>
      </c>
      <c r="K8205">
        <v>8200</v>
      </c>
      <c r="L8205" s="14">
        <v>-5.5999867284807004E-4</v>
      </c>
      <c r="M8205" s="14">
        <v>0.270927436591959</v>
      </c>
    </row>
    <row r="8206" spans="1:13" x14ac:dyDescent="0.55000000000000004">
      <c r="A8206">
        <v>8201</v>
      </c>
      <c r="C8206">
        <f t="shared" si="390"/>
        <v>3.0563108844179048E-2</v>
      </c>
      <c r="D8206">
        <f t="shared" si="391"/>
        <v>1.9130188561064832E-4</v>
      </c>
      <c r="E8206" s="2">
        <f t="shared" si="392"/>
        <v>4.7458782398702E-2</v>
      </c>
      <c r="K8206">
        <v>8201</v>
      </c>
      <c r="L8206" s="14">
        <v>-6.3934602169832201E-4</v>
      </c>
      <c r="M8206" s="14">
        <v>0.24841347583653001</v>
      </c>
    </row>
    <row r="8207" spans="1:13" x14ac:dyDescent="0.55000000000000004">
      <c r="A8207">
        <v>8202</v>
      </c>
      <c r="C8207">
        <f t="shared" si="390"/>
        <v>0.15778946475508884</v>
      </c>
      <c r="D8207">
        <f t="shared" si="391"/>
        <v>-1.2858593132002844E-4</v>
      </c>
      <c r="E8207" s="2">
        <f t="shared" si="392"/>
        <v>3.4731624403546524E-5</v>
      </c>
      <c r="K8207">
        <v>8202</v>
      </c>
      <c r="L8207" s="14">
        <v>-5.5856519319945699E-4</v>
      </c>
      <c r="M8207" s="14">
        <v>0.16368281901251699</v>
      </c>
    </row>
    <row r="8208" spans="1:13" x14ac:dyDescent="0.55000000000000004">
      <c r="A8208">
        <v>8203</v>
      </c>
      <c r="C8208">
        <f t="shared" si="390"/>
        <v>0.24541399095442618</v>
      </c>
      <c r="D8208">
        <f t="shared" si="391"/>
        <v>-4.1620138987463458E-4</v>
      </c>
      <c r="E8208" s="2">
        <f t="shared" si="392"/>
        <v>4.3038492405179422E-2</v>
      </c>
      <c r="K8208">
        <v>8203</v>
      </c>
      <c r="L8208" s="14">
        <v>-3.3788824697689402E-4</v>
      </c>
      <c r="M8208" s="14">
        <v>3.7956784752329102E-2</v>
      </c>
    </row>
    <row r="8209" spans="1:13" x14ac:dyDescent="0.55000000000000004">
      <c r="A8209">
        <v>8204</v>
      </c>
      <c r="C8209">
        <f t="shared" si="390"/>
        <v>0.27144477834068992</v>
      </c>
      <c r="D8209">
        <f t="shared" si="391"/>
        <v>-5.9935907239993115E-4</v>
      </c>
      <c r="E8209" s="2">
        <f t="shared" si="392"/>
        <v>0.13595483665960673</v>
      </c>
      <c r="K8209">
        <v>8204</v>
      </c>
      <c r="L8209" s="14">
        <v>-3.2585093192461398E-5</v>
      </c>
      <c r="M8209" s="14">
        <v>-9.7275761715877498E-2</v>
      </c>
    </row>
    <row r="8210" spans="1:13" x14ac:dyDescent="0.55000000000000004">
      <c r="A8210">
        <v>8205</v>
      </c>
      <c r="C8210">
        <f t="shared" si="390"/>
        <v>0.22934864796539089</v>
      </c>
      <c r="D8210">
        <f t="shared" si="391"/>
        <v>-6.32090261239695E-4</v>
      </c>
      <c r="E8210" s="2">
        <f t="shared" si="392"/>
        <v>0.19140068344160102</v>
      </c>
      <c r="K8210">
        <v>8205</v>
      </c>
      <c r="L8210" s="14">
        <v>2.8087919932526597E-4</v>
      </c>
      <c r="M8210" s="14">
        <v>-0.20814499020732699</v>
      </c>
    </row>
    <row r="8211" spans="1:13" x14ac:dyDescent="0.55000000000000004">
      <c r="A8211">
        <v>8206</v>
      </c>
      <c r="C8211">
        <f t="shared" si="390"/>
        <v>0.12969084123670438</v>
      </c>
      <c r="D8211">
        <f t="shared" si="391"/>
        <v>-5.0618011791386461E-4</v>
      </c>
      <c r="E8211" s="2">
        <f t="shared" si="392"/>
        <v>0.15727082318361715</v>
      </c>
      <c r="K8211">
        <v>8206</v>
      </c>
      <c r="L8211" s="14">
        <v>5.2399555392393003E-4</v>
      </c>
      <c r="M8211" s="14">
        <v>-0.266883014663577</v>
      </c>
    </row>
    <row r="8212" spans="1:13" x14ac:dyDescent="0.55000000000000004">
      <c r="A8212">
        <v>8207</v>
      </c>
      <c r="C8212">
        <f t="shared" si="390"/>
        <v>-2.5166329763627398E-3</v>
      </c>
      <c r="D8212">
        <f t="shared" si="391"/>
        <v>-2.5322943442198048E-4</v>
      </c>
      <c r="E8212" s="2">
        <f t="shared" si="392"/>
        <v>6.5670161134807531E-2</v>
      </c>
      <c r="K8212">
        <v>8207</v>
      </c>
      <c r="L8212" s="14">
        <v>6.3587397140992398E-4</v>
      </c>
      <c r="M8212" s="14">
        <v>-0.25877853247530802</v>
      </c>
    </row>
    <row r="8213" spans="1:13" x14ac:dyDescent="0.55000000000000004">
      <c r="A8213">
        <v>8208</v>
      </c>
      <c r="C8213">
        <f t="shared" si="390"/>
        <v>-0.13409248535533416</v>
      </c>
      <c r="D8213">
        <f t="shared" si="391"/>
        <v>6.3276499447597939E-5</v>
      </c>
      <c r="E8213" s="2">
        <f t="shared" si="392"/>
        <v>2.6800165355351743E-3</v>
      </c>
      <c r="K8213">
        <v>8208</v>
      </c>
      <c r="L8213" s="14">
        <v>5.8849380808056702E-4</v>
      </c>
      <c r="M8213" s="14">
        <v>-0.18586136148313101</v>
      </c>
    </row>
    <row r="8214" spans="1:13" x14ac:dyDescent="0.55000000000000004">
      <c r="A8214">
        <v>8209</v>
      </c>
      <c r="C8214">
        <f t="shared" si="390"/>
        <v>-0.23201395035940262</v>
      </c>
      <c r="D8214">
        <f t="shared" si="391"/>
        <v>3.6390136572715388E-4</v>
      </c>
      <c r="E8214" s="2">
        <f t="shared" si="392"/>
        <v>2.7429948245854197E-2</v>
      </c>
      <c r="K8214">
        <v>8209</v>
      </c>
      <c r="L8214" s="14">
        <v>3.9372171976689E-4</v>
      </c>
      <c r="M8214" s="14">
        <v>-6.6394059507324701E-2</v>
      </c>
    </row>
    <row r="8215" spans="1:13" x14ac:dyDescent="0.55000000000000004">
      <c r="A8215">
        <v>8210</v>
      </c>
      <c r="C8215">
        <f t="shared" si="390"/>
        <v>-0.27170480428930355</v>
      </c>
      <c r="D8215">
        <f t="shared" si="391"/>
        <v>5.7319465964137794E-4</v>
      </c>
      <c r="E8215" s="2">
        <f t="shared" si="392"/>
        <v>0.11655863780064817</v>
      </c>
      <c r="K8215">
        <v>8210</v>
      </c>
      <c r="L8215" s="14">
        <v>1.00339584265369E-4</v>
      </c>
      <c r="M8215" s="14">
        <v>6.9702046550933899E-2</v>
      </c>
    </row>
    <row r="8216" spans="1:13" x14ac:dyDescent="0.55000000000000004">
      <c r="A8216">
        <v>8211</v>
      </c>
      <c r="C8216">
        <f t="shared" si="390"/>
        <v>-0.24320347942545179</v>
      </c>
      <c r="D8216">
        <f t="shared" si="391"/>
        <v>6.3862817597040364E-4</v>
      </c>
      <c r="E8216" s="2">
        <f t="shared" si="392"/>
        <v>0.1862305019159117</v>
      </c>
      <c r="K8216">
        <v>8211</v>
      </c>
      <c r="L8216" s="14">
        <v>-2.18173222577003E-4</v>
      </c>
      <c r="M8216" s="14">
        <v>0.18834084265040599</v>
      </c>
    </row>
    <row r="8217" spans="1:13" x14ac:dyDescent="0.55000000000000004">
      <c r="A8217">
        <v>8212</v>
      </c>
      <c r="C8217">
        <f t="shared" si="390"/>
        <v>-0.15366320754841295</v>
      </c>
      <c r="D8217">
        <f t="shared" si="391"/>
        <v>5.4377948134473565E-4</v>
      </c>
      <c r="E8217" s="2">
        <f t="shared" si="392"/>
        <v>0.17095885817450987</v>
      </c>
      <c r="K8217">
        <v>8212</v>
      </c>
      <c r="L8217" s="14">
        <v>-4.8204319237655298E-4</v>
      </c>
      <c r="M8217" s="14">
        <v>0.25980850632632102</v>
      </c>
    </row>
    <row r="8218" spans="1:13" x14ac:dyDescent="0.55000000000000004">
      <c r="A8218">
        <v>8213</v>
      </c>
      <c r="C8218">
        <f t="shared" si="390"/>
        <v>-2.5556709540144013E-2</v>
      </c>
      <c r="D8218">
        <f t="shared" si="391"/>
        <v>3.1245359886356331E-4</v>
      </c>
      <c r="E8218" s="2">
        <f t="shared" si="392"/>
        <v>8.5125197336237024E-2</v>
      </c>
      <c r="K8218">
        <v>8213</v>
      </c>
      <c r="L8218" s="14">
        <v>-6.2518245426653005E-4</v>
      </c>
      <c r="M8218" s="14">
        <v>0.26620551785784702</v>
      </c>
    </row>
    <row r="8219" spans="1:13" x14ac:dyDescent="0.55000000000000004">
      <c r="A8219">
        <v>8214</v>
      </c>
      <c r="C8219">
        <f t="shared" si="390"/>
        <v>0.10896398386638037</v>
      </c>
      <c r="D8219">
        <f t="shared" si="391"/>
        <v>2.7084490762421616E-6</v>
      </c>
      <c r="E8219" s="2">
        <f t="shared" si="392"/>
        <v>9.4023512733033623E-3</v>
      </c>
      <c r="K8219">
        <v>8214</v>
      </c>
      <c r="L8219" s="14">
        <v>-6.1174089213507604E-4</v>
      </c>
      <c r="M8219" s="14">
        <v>0.205929706022735</v>
      </c>
    </row>
    <row r="8220" spans="1:13" x14ac:dyDescent="0.55000000000000004">
      <c r="A8220">
        <v>8215</v>
      </c>
      <c r="C8220">
        <f t="shared" si="390"/>
        <v>0.21613701410492658</v>
      </c>
      <c r="D8220">
        <f t="shared" si="391"/>
        <v>-3.0771646434775597E-4</v>
      </c>
      <c r="E8220" s="2">
        <f t="shared" si="392"/>
        <v>1.4898519657078765E-2</v>
      </c>
      <c r="K8220">
        <v>8215</v>
      </c>
      <c r="L8220" s="14">
        <v>-4.4508502860341202E-4</v>
      </c>
      <c r="M8220" s="14">
        <v>9.4077521819079496E-2</v>
      </c>
    </row>
    <row r="8221" spans="1:13" x14ac:dyDescent="0.55000000000000004">
      <c r="A8221">
        <v>8216</v>
      </c>
      <c r="C8221">
        <f t="shared" si="390"/>
        <v>0.26906420960991578</v>
      </c>
      <c r="D8221">
        <f t="shared" si="391"/>
        <v>-5.4091103136889634E-4</v>
      </c>
      <c r="E8221" s="2">
        <f t="shared" si="392"/>
        <v>9.6348886926296826E-2</v>
      </c>
      <c r="K8221">
        <v>8216</v>
      </c>
      <c r="L8221" s="14">
        <v>-1.6695485855096101E-4</v>
      </c>
      <c r="M8221" s="14">
        <v>-4.1336961338740298E-2</v>
      </c>
    </row>
    <row r="8222" spans="1:13" x14ac:dyDescent="0.55000000000000004">
      <c r="A8222">
        <v>8217</v>
      </c>
      <c r="C8222">
        <f t="shared" si="390"/>
        <v>0.25446195992635912</v>
      </c>
      <c r="D8222">
        <f t="shared" si="391"/>
        <v>-6.3834833101633983E-4</v>
      </c>
      <c r="E8222" s="2">
        <f t="shared" si="392"/>
        <v>0.1771233971830293</v>
      </c>
      <c r="K8222">
        <v>8217</v>
      </c>
      <c r="L8222" s="14">
        <v>1.5299019153832701E-4</v>
      </c>
      <c r="M8222" s="14">
        <v>-0.166398346093381</v>
      </c>
    </row>
    <row r="8223" spans="1:13" x14ac:dyDescent="0.55000000000000004">
      <c r="A8223">
        <v>8218</v>
      </c>
      <c r="C8223">
        <f t="shared" si="390"/>
        <v>0.1759951219338273</v>
      </c>
      <c r="D8223">
        <f t="shared" si="391"/>
        <v>-5.7557365489389607E-4</v>
      </c>
      <c r="E8223" s="2">
        <f t="shared" si="392"/>
        <v>0.18128805892482494</v>
      </c>
      <c r="K8223">
        <v>8218</v>
      </c>
      <c r="L8223" s="14">
        <v>4.3461789907459699E-4</v>
      </c>
      <c r="M8223" s="14">
        <v>-0.24978423280853801</v>
      </c>
    </row>
    <row r="8224" spans="1:13" x14ac:dyDescent="0.55000000000000004">
      <c r="A8224">
        <v>8219</v>
      </c>
      <c r="C8224">
        <f t="shared" si="390"/>
        <v>5.3357218018732729E-2</v>
      </c>
      <c r="D8224">
        <f t="shared" si="391"/>
        <v>-3.6834212352311309E-4</v>
      </c>
      <c r="E8224" s="2">
        <f t="shared" si="392"/>
        <v>0.10495482889007875</v>
      </c>
      <c r="K8224">
        <v>8219</v>
      </c>
      <c r="L8224" s="14">
        <v>6.0739285761392898E-4</v>
      </c>
      <c r="M8224" s="14">
        <v>-0.27061010886791298</v>
      </c>
    </row>
    <row r="8225" spans="1:13" x14ac:dyDescent="0.55000000000000004">
      <c r="A8225">
        <v>8220</v>
      </c>
      <c r="C8225">
        <f t="shared" si="390"/>
        <v>-8.2672222938145065E-2</v>
      </c>
      <c r="D8225">
        <f t="shared" si="391"/>
        <v>-6.8664483183959821E-5</v>
      </c>
      <c r="E8225" s="2">
        <f t="shared" si="392"/>
        <v>1.9877554526633891E-2</v>
      </c>
      <c r="K8225">
        <v>8220</v>
      </c>
      <c r="L8225" s="14">
        <v>6.2804250697211998E-4</v>
      </c>
      <c r="M8225" s="14">
        <v>-0.22366000441808001</v>
      </c>
    </row>
    <row r="8226" spans="1:13" x14ac:dyDescent="0.55000000000000004">
      <c r="A8226">
        <v>8221</v>
      </c>
      <c r="C8226">
        <f t="shared" si="390"/>
        <v>-0.19795267852702955</v>
      </c>
      <c r="D8226">
        <f t="shared" si="391"/>
        <v>2.4824649509332575E-4</v>
      </c>
      <c r="E8226" s="2">
        <f t="shared" si="392"/>
        <v>5.9690788826820673E-3</v>
      </c>
      <c r="K8226">
        <v>8221</v>
      </c>
      <c r="L8226" s="14">
        <v>4.9139501436628599E-4</v>
      </c>
      <c r="M8226" s="14">
        <v>-0.120692864375803</v>
      </c>
    </row>
    <row r="8227" spans="1:13" x14ac:dyDescent="0.55000000000000004">
      <c r="A8227">
        <v>8222</v>
      </c>
      <c r="C8227">
        <f t="shared" si="390"/>
        <v>-0.26355118432079772</v>
      </c>
      <c r="D8227">
        <f t="shared" si="391"/>
        <v>5.0285283573237396E-4</v>
      </c>
      <c r="E8227" s="2">
        <f t="shared" si="392"/>
        <v>7.6205665487711113E-2</v>
      </c>
      <c r="K8227">
        <v>8222</v>
      </c>
      <c r="L8227" s="14">
        <v>2.3167459201905901E-4</v>
      </c>
      <c r="M8227" s="14">
        <v>1.25025522735674E-2</v>
      </c>
    </row>
    <row r="8228" spans="1:13" x14ac:dyDescent="0.55000000000000004">
      <c r="A8228">
        <v>8223</v>
      </c>
      <c r="C8228">
        <f t="shared" si="390"/>
        <v>-0.26300389806823571</v>
      </c>
      <c r="D8228">
        <f t="shared" si="391"/>
        <v>6.3125371389937876E-4</v>
      </c>
      <c r="E8228" s="2">
        <f t="shared" si="392"/>
        <v>0.16448745092240416</v>
      </c>
      <c r="K8228">
        <v>8223</v>
      </c>
      <c r="L8228" s="14">
        <v>-8.6070169104168705E-5</v>
      </c>
      <c r="M8228" s="14">
        <v>0.142566627145819</v>
      </c>
    </row>
    <row r="8229" spans="1:13" x14ac:dyDescent="0.55000000000000004">
      <c r="A8229">
        <v>8224</v>
      </c>
      <c r="C8229">
        <f t="shared" si="390"/>
        <v>-0.19644817708285767</v>
      </c>
      <c r="D8229">
        <f t="shared" si="391"/>
        <v>6.012232156501901E-4</v>
      </c>
      <c r="E8229" s="2">
        <f t="shared" si="392"/>
        <v>0.18781144892287635</v>
      </c>
      <c r="K8229">
        <v>8224</v>
      </c>
      <c r="L8229" s="14">
        <v>-3.8225812243469201E-4</v>
      </c>
      <c r="M8229" s="14">
        <v>0.236924005830255</v>
      </c>
    </row>
    <row r="8230" spans="1:13" x14ac:dyDescent="0.55000000000000004">
      <c r="A8230">
        <v>8225</v>
      </c>
      <c r="C8230">
        <f t="shared" si="390"/>
        <v>-8.0588104448706108E-2</v>
      </c>
      <c r="D8230">
        <f t="shared" si="391"/>
        <v>4.2029836305267548E-4</v>
      </c>
      <c r="E8230" s="2">
        <f t="shared" si="392"/>
        <v>0.12427768428731197</v>
      </c>
      <c r="K8230">
        <v>8225</v>
      </c>
      <c r="L8230" s="14">
        <v>-5.8270715764421595E-4</v>
      </c>
      <c r="M8230" s="14">
        <v>0.27194229748467602</v>
      </c>
    </row>
    <row r="8231" spans="1:13" x14ac:dyDescent="0.55000000000000004">
      <c r="A8231">
        <v>8226</v>
      </c>
      <c r="C8231">
        <f t="shared" si="390"/>
        <v>5.5497883739608247E-2</v>
      </c>
      <c r="D8231">
        <f t="shared" si="391"/>
        <v>1.3388748051550576E-4</v>
      </c>
      <c r="E8231" s="2">
        <f t="shared" si="392"/>
        <v>3.3618348273626093E-2</v>
      </c>
      <c r="K8231">
        <v>8226</v>
      </c>
      <c r="L8231" s="14">
        <v>-6.3721357036897804E-4</v>
      </c>
      <c r="M8231" s="14">
        <v>0.23885095372652199</v>
      </c>
    </row>
    <row r="8232" spans="1:13" x14ac:dyDescent="0.55000000000000004">
      <c r="A8232">
        <v>8227</v>
      </c>
      <c r="C8232">
        <f t="shared" si="390"/>
        <v>0.17765507290885663</v>
      </c>
      <c r="D8232">
        <f t="shared" si="391"/>
        <v>-1.8612633749798561E-4</v>
      </c>
      <c r="E8232" s="2">
        <f t="shared" si="392"/>
        <v>1.0059786206598647E-3</v>
      </c>
      <c r="K8232">
        <v>8227</v>
      </c>
      <c r="L8232" s="14">
        <v>-5.3212589140882495E-4</v>
      </c>
      <c r="M8232" s="14">
        <v>0.145937906883818</v>
      </c>
    </row>
    <row r="8233" spans="1:13" x14ac:dyDescent="0.55000000000000004">
      <c r="A8233">
        <v>8228</v>
      </c>
      <c r="C8233">
        <f t="shared" si="390"/>
        <v>0.25522458345367433</v>
      </c>
      <c r="D8233">
        <f t="shared" si="391"/>
        <v>-4.5942636804048803E-4</v>
      </c>
      <c r="E8233" s="2">
        <f t="shared" si="392"/>
        <v>5.7001933768630095E-2</v>
      </c>
      <c r="K8233">
        <v>8228</v>
      </c>
      <c r="L8233" s="14">
        <v>-2.93763981875957E-4</v>
      </c>
      <c r="M8233" s="14">
        <v>1.6473805929013499E-2</v>
      </c>
    </row>
    <row r="8234" spans="1:13" x14ac:dyDescent="0.55000000000000004">
      <c r="A8234">
        <v>8229</v>
      </c>
      <c r="C8234">
        <f t="shared" si="390"/>
        <v>0.26873810325898934</v>
      </c>
      <c r="D8234">
        <f t="shared" si="391"/>
        <v>-6.1742006414429993E-4</v>
      </c>
      <c r="E8234" s="2">
        <f t="shared" si="392"/>
        <v>0.14888359112519903</v>
      </c>
      <c r="K8234">
        <v>8229</v>
      </c>
      <c r="L8234" s="14">
        <v>1.8172939297181699E-5</v>
      </c>
      <c r="M8234" s="14">
        <v>-0.117116261916784</v>
      </c>
    </row>
    <row r="8235" spans="1:13" x14ac:dyDescent="0.55000000000000004">
      <c r="A8235">
        <v>8230</v>
      </c>
      <c r="C8235">
        <f t="shared" si="390"/>
        <v>0.21480402369606447</v>
      </c>
      <c r="D8235">
        <f t="shared" si="391"/>
        <v>-6.204543383302424E-4</v>
      </c>
      <c r="E8235" s="2">
        <f t="shared" si="392"/>
        <v>0.19025112479090889</v>
      </c>
      <c r="K8235">
        <v>8230</v>
      </c>
      <c r="L8235" s="14">
        <v>3.2555833508661101E-4</v>
      </c>
      <c r="M8235" s="14">
        <v>-0.22137383542898201</v>
      </c>
    </row>
    <row r="8236" spans="1:13" x14ac:dyDescent="0.55000000000000004">
      <c r="A8236">
        <v>8231</v>
      </c>
      <c r="C8236">
        <f t="shared" si="390"/>
        <v>0.10695866189499856</v>
      </c>
      <c r="D8236">
        <f t="shared" si="391"/>
        <v>-4.6776765173506892E-4</v>
      </c>
      <c r="E8236" s="2">
        <f t="shared" si="392"/>
        <v>0.14223881902417462</v>
      </c>
      <c r="K8236">
        <v>8231</v>
      </c>
      <c r="L8236" s="14">
        <v>5.5140562623631198E-4</v>
      </c>
      <c r="M8236" s="14">
        <v>-0.27018695855441699</v>
      </c>
    </row>
    <row r="8237" spans="1:13" x14ac:dyDescent="0.55000000000000004">
      <c r="A8237">
        <v>8232</v>
      </c>
      <c r="C8237">
        <f t="shared" si="390"/>
        <v>-2.773106953200194E-2</v>
      </c>
      <c r="D8237">
        <f t="shared" si="391"/>
        <v>-1.9768114431417501E-4</v>
      </c>
      <c r="E8237" s="2">
        <f t="shared" si="392"/>
        <v>4.9996518283509483E-2</v>
      </c>
      <c r="K8237">
        <v>8232</v>
      </c>
      <c r="L8237" s="14">
        <v>6.3914995762296399E-4</v>
      </c>
      <c r="M8237" s="14">
        <v>-0.25133008179169303</v>
      </c>
    </row>
    <row r="8238" spans="1:13" x14ac:dyDescent="0.55000000000000004">
      <c r="A8238">
        <v>8233</v>
      </c>
      <c r="C8238">
        <f t="shared" si="390"/>
        <v>-0.1554608870277899</v>
      </c>
      <c r="D8238">
        <f t="shared" si="391"/>
        <v>1.2201916353253316E-4</v>
      </c>
      <c r="E8238" s="2">
        <f t="shared" si="392"/>
        <v>1.9782815978253274E-4</v>
      </c>
      <c r="K8238">
        <v>8233</v>
      </c>
      <c r="L8238" s="14">
        <v>5.6681521712446503E-4</v>
      </c>
      <c r="M8238" s="14">
        <v>-0.169526026905606</v>
      </c>
    </row>
    <row r="8239" spans="1:13" x14ac:dyDescent="0.55000000000000004">
      <c r="A8239">
        <v>8234</v>
      </c>
      <c r="C8239">
        <f t="shared" si="390"/>
        <v>-0.24417329873903784</v>
      </c>
      <c r="D8239">
        <f t="shared" si="391"/>
        <v>4.1109523330132004E-4</v>
      </c>
      <c r="E8239" s="2">
        <f t="shared" si="392"/>
        <v>3.9565256453918798E-2</v>
      </c>
      <c r="K8239">
        <v>8234</v>
      </c>
      <c r="L8239" s="14">
        <v>3.5251808923081801E-4</v>
      </c>
      <c r="M8239" s="14">
        <v>-4.5263126917889397E-2</v>
      </c>
    </row>
    <row r="8240" spans="1:13" x14ac:dyDescent="0.55000000000000004">
      <c r="A8240">
        <v>8235</v>
      </c>
      <c r="C8240">
        <f t="shared" si="390"/>
        <v>-0.27160335923155776</v>
      </c>
      <c r="D8240">
        <f t="shared" si="391"/>
        <v>5.9699506471145854E-4</v>
      </c>
      <c r="E8240" s="2">
        <f t="shared" si="392"/>
        <v>0.13100024743114089</v>
      </c>
      <c r="K8240">
        <v>8235</v>
      </c>
      <c r="L8240" s="14">
        <v>4.9930619025852297E-5</v>
      </c>
      <c r="M8240" s="14">
        <v>9.0336203998466702E-2</v>
      </c>
    </row>
    <row r="8241" spans="1:13" x14ac:dyDescent="0.55000000000000004">
      <c r="A8241">
        <v>8236</v>
      </c>
      <c r="C8241">
        <f t="shared" si="390"/>
        <v>-0.23086670150152699</v>
      </c>
      <c r="D8241">
        <f t="shared" si="391"/>
        <v>6.3306171853654242E-4</v>
      </c>
      <c r="E8241" s="2">
        <f t="shared" si="392"/>
        <v>0.18850964450849172</v>
      </c>
      <c r="K8241">
        <v>8236</v>
      </c>
      <c r="L8241" s="14">
        <v>-2.6516228446121098E-4</v>
      </c>
      <c r="M8241" s="14">
        <v>0.20331027221828199</v>
      </c>
    </row>
    <row r="8242" spans="1:13" x14ac:dyDescent="0.55000000000000004">
      <c r="A8242">
        <v>8237</v>
      </c>
      <c r="C8242">
        <f t="shared" si="390"/>
        <v>-0.13218736797856828</v>
      </c>
      <c r="D8242">
        <f t="shared" si="391"/>
        <v>5.1024322489121856E-4</v>
      </c>
      <c r="E8242" s="2">
        <f t="shared" si="392"/>
        <v>0.15804710728879717</v>
      </c>
      <c r="K8242">
        <v>8237</v>
      </c>
      <c r="L8242" s="14">
        <v>-5.1384364885757395E-4</v>
      </c>
      <c r="M8242" s="14">
        <v>0.26536402151566701</v>
      </c>
    </row>
    <row r="8243" spans="1:13" x14ac:dyDescent="0.55000000000000004">
      <c r="A8243">
        <v>8238</v>
      </c>
      <c r="C8243">
        <f t="shared" si="390"/>
        <v>-3.3179138162954725E-4</v>
      </c>
      <c r="D8243">
        <f t="shared" si="391"/>
        <v>2.5936443687202488E-4</v>
      </c>
      <c r="E8243" s="2">
        <f t="shared" si="392"/>
        <v>6.8271155987775445E-2</v>
      </c>
      <c r="K8243">
        <v>8238</v>
      </c>
      <c r="L8243" s="14">
        <v>-6.3382968374298295E-4</v>
      </c>
      <c r="M8243" s="14">
        <v>0.260955705425576</v>
      </c>
    </row>
    <row r="8244" spans="1:13" x14ac:dyDescent="0.55000000000000004">
      <c r="A8244">
        <v>8239</v>
      </c>
      <c r="C8244">
        <f t="shared" si="390"/>
        <v>0.13160705785502769</v>
      </c>
      <c r="D8244">
        <f t="shared" si="391"/>
        <v>-5.6609357824223952E-5</v>
      </c>
      <c r="E8244" s="2">
        <f t="shared" si="392"/>
        <v>3.550057170934057E-3</v>
      </c>
      <c r="K8244">
        <v>8239</v>
      </c>
      <c r="L8244" s="14">
        <v>-5.9506914234106595E-4</v>
      </c>
      <c r="M8244" s="14">
        <v>0.19118941405998199</v>
      </c>
    </row>
    <row r="8245" spans="1:13" x14ac:dyDescent="0.55000000000000004">
      <c r="A8245">
        <v>8240</v>
      </c>
      <c r="C8245">
        <f t="shared" si="390"/>
        <v>0.23051530963070407</v>
      </c>
      <c r="D8245">
        <f t="shared" si="391"/>
        <v>-3.5837539694568316E-4</v>
      </c>
      <c r="E8245" s="2">
        <f t="shared" si="392"/>
        <v>2.464170372658249E-2</v>
      </c>
      <c r="K8245">
        <v>8240</v>
      </c>
      <c r="L8245" s="14">
        <v>-4.0726984269887502E-4</v>
      </c>
      <c r="M8245" s="14">
        <v>7.3538547890048697E-2</v>
      </c>
    </row>
    <row r="8246" spans="1:13" x14ac:dyDescent="0.55000000000000004">
      <c r="A8246">
        <v>8241</v>
      </c>
      <c r="C8246">
        <f t="shared" si="390"/>
        <v>0.27156907756627613</v>
      </c>
      <c r="D8246">
        <f t="shared" si="391"/>
        <v>-5.7019676538777955E-4</v>
      </c>
      <c r="E8246" s="2">
        <f t="shared" si="392"/>
        <v>0.11162253026843892</v>
      </c>
      <c r="K8246">
        <v>8241</v>
      </c>
      <c r="L8246" s="14">
        <v>-1.17467284434072E-4</v>
      </c>
      <c r="M8246" s="14">
        <v>-6.2530503798979301E-2</v>
      </c>
    </row>
    <row r="8247" spans="1:13" x14ac:dyDescent="0.55000000000000004">
      <c r="A8247">
        <v>8242</v>
      </c>
      <c r="C8247">
        <f t="shared" si="390"/>
        <v>0.24446473125468302</v>
      </c>
      <c r="D8247">
        <f t="shared" si="391"/>
        <v>-6.3891076451173378E-4</v>
      </c>
      <c r="E8247" s="2">
        <f t="shared" si="392"/>
        <v>0.18267343908564687</v>
      </c>
      <c r="K8247">
        <v>8242</v>
      </c>
      <c r="L8247" s="14">
        <v>2.0175568393137201E-4</v>
      </c>
      <c r="M8247" s="14">
        <v>-0.182938402900469</v>
      </c>
    </row>
    <row r="8248" spans="1:13" x14ac:dyDescent="0.55000000000000004">
      <c r="A8248">
        <v>8243</v>
      </c>
      <c r="C8248">
        <f t="shared" si="390"/>
        <v>0.156004890305845</v>
      </c>
      <c r="D8248">
        <f t="shared" si="391"/>
        <v>-5.4727162891361422E-4</v>
      </c>
      <c r="E8248" s="2">
        <f t="shared" si="392"/>
        <v>0.17100965327474424</v>
      </c>
      <c r="K8248">
        <v>8243</v>
      </c>
      <c r="L8248" s="14">
        <v>4.7044768965480698E-4</v>
      </c>
      <c r="M8248" s="14">
        <v>-0.25752824412807701</v>
      </c>
    </row>
    <row r="8249" spans="1:13" x14ac:dyDescent="0.55000000000000004">
      <c r="A8249">
        <v>8244</v>
      </c>
      <c r="C8249">
        <f t="shared" si="390"/>
        <v>2.8391110212417615E-2</v>
      </c>
      <c r="D8249">
        <f t="shared" si="391"/>
        <v>-3.1827885002883223E-4</v>
      </c>
      <c r="E8249" s="2">
        <f t="shared" si="392"/>
        <v>8.7621712441401503E-2</v>
      </c>
      <c r="K8249">
        <v>8244</v>
      </c>
      <c r="L8249" s="14">
        <v>6.2131315305860905E-4</v>
      </c>
      <c r="M8249" s="14">
        <v>-0.26761853902456501</v>
      </c>
    </row>
    <row r="8250" spans="1:13" x14ac:dyDescent="0.55000000000000004">
      <c r="A8250">
        <v>8245</v>
      </c>
      <c r="C8250">
        <f t="shared" si="390"/>
        <v>-0.10634824010720595</v>
      </c>
      <c r="D8250">
        <f t="shared" si="391"/>
        <v>-9.4047885726673347E-6</v>
      </c>
      <c r="E8250" s="2">
        <f t="shared" si="392"/>
        <v>1.088555653982465E-2</v>
      </c>
      <c r="K8250">
        <v>8245</v>
      </c>
      <c r="L8250" s="14">
        <v>6.1656688293190503E-4</v>
      </c>
      <c r="M8250" s="14">
        <v>-0.210682110637464</v>
      </c>
    </row>
    <row r="8251" spans="1:13" x14ac:dyDescent="0.55000000000000004">
      <c r="A8251">
        <v>8246</v>
      </c>
      <c r="C8251">
        <f t="shared" si="390"/>
        <v>-0.2143964238005259</v>
      </c>
      <c r="D8251">
        <f t="shared" si="391"/>
        <v>3.018296765698212E-4</v>
      </c>
      <c r="E8251" s="2">
        <f t="shared" si="392"/>
        <v>1.2863502797473543E-2</v>
      </c>
      <c r="K8251">
        <v>8246</v>
      </c>
      <c r="L8251" s="14">
        <v>4.5739761207164999E-4</v>
      </c>
      <c r="M8251" s="14">
        <v>-0.100979040664282</v>
      </c>
    </row>
    <row r="8252" spans="1:13" x14ac:dyDescent="0.55000000000000004">
      <c r="A8252">
        <v>8247</v>
      </c>
      <c r="C8252">
        <f t="shared" si="390"/>
        <v>-0.26863562424160309</v>
      </c>
      <c r="D8252">
        <f t="shared" si="391"/>
        <v>5.3731125496737529E-4</v>
      </c>
      <c r="E8252" s="2">
        <f t="shared" si="392"/>
        <v>9.1597313476028716E-2</v>
      </c>
      <c r="K8252">
        <v>8247</v>
      </c>
      <c r="L8252" s="14">
        <v>1.8367027177926699E-4</v>
      </c>
      <c r="M8252" s="14">
        <v>3.4014856471758302E-2</v>
      </c>
    </row>
    <row r="8253" spans="1:13" x14ac:dyDescent="0.55000000000000004">
      <c r="A8253">
        <v>8248</v>
      </c>
      <c r="C8253">
        <f t="shared" si="390"/>
        <v>-0.25545294538771807</v>
      </c>
      <c r="D8253">
        <f t="shared" si="391"/>
        <v>6.3793903399074828E-4</v>
      </c>
      <c r="E8253" s="2">
        <f t="shared" si="392"/>
        <v>0.17300813600321557</v>
      </c>
      <c r="K8253">
        <v>8248</v>
      </c>
      <c r="L8253" s="14">
        <v>-1.3605842748787801E-4</v>
      </c>
      <c r="M8253" s="14">
        <v>0.16048952179159701</v>
      </c>
    </row>
    <row r="8254" spans="1:13" x14ac:dyDescent="0.55000000000000004">
      <c r="A8254">
        <v>8249</v>
      </c>
      <c r="C8254">
        <f t="shared" si="390"/>
        <v>-0.17815696176237306</v>
      </c>
      <c r="D8254">
        <f t="shared" si="391"/>
        <v>5.784575621703606E-4</v>
      </c>
      <c r="E8254" s="2">
        <f t="shared" si="392"/>
        <v>0.18056172519835725</v>
      </c>
      <c r="K8254">
        <v>8249</v>
      </c>
      <c r="L8254" s="14">
        <v>-4.2171044954547799E-4</v>
      </c>
      <c r="M8254" s="14">
        <v>0.246768590774018</v>
      </c>
    </row>
    <row r="8255" spans="1:13" x14ac:dyDescent="0.55000000000000004">
      <c r="A8255">
        <v>8250</v>
      </c>
      <c r="C8255">
        <f t="shared" si="390"/>
        <v>-5.6147335985468241E-2</v>
      </c>
      <c r="D8255">
        <f t="shared" si="391"/>
        <v>3.7379543516318333E-4</v>
      </c>
      <c r="E8255" s="2">
        <f t="shared" si="392"/>
        <v>0.10718438976896685</v>
      </c>
      <c r="K8255">
        <v>8250</v>
      </c>
      <c r="L8255" s="14">
        <v>-6.0174247341271295E-4</v>
      </c>
      <c r="M8255" s="14">
        <v>0.271242935355888</v>
      </c>
    </row>
    <row r="8256" spans="1:13" x14ac:dyDescent="0.55000000000000004">
      <c r="A8256">
        <v>8251</v>
      </c>
      <c r="C8256">
        <f t="shared" si="390"/>
        <v>7.9954087631849968E-2</v>
      </c>
      <c r="D8256">
        <f t="shared" si="391"/>
        <v>7.5318532912667187E-5</v>
      </c>
      <c r="E8256" s="2">
        <f t="shared" si="392"/>
        <v>2.1853329415241991E-2</v>
      </c>
      <c r="K8256">
        <v>8251</v>
      </c>
      <c r="L8256" s="14">
        <v>-6.3106436187444E-4</v>
      </c>
      <c r="M8256" s="14">
        <v>0.227782804108866</v>
      </c>
    </row>
    <row r="8257" spans="1:13" x14ac:dyDescent="0.55000000000000004">
      <c r="A8257">
        <v>8252</v>
      </c>
      <c r="C8257">
        <f t="shared" si="390"/>
        <v>0.1959887205492786</v>
      </c>
      <c r="D8257">
        <f t="shared" si="391"/>
        <v>-2.4206173350160975E-4</v>
      </c>
      <c r="E8257" s="2">
        <f t="shared" si="392"/>
        <v>4.7218424842421901E-3</v>
      </c>
      <c r="K8257">
        <v>8252</v>
      </c>
      <c r="L8257" s="14">
        <v>-5.0233226606562805E-4</v>
      </c>
      <c r="M8257" s="14">
        <v>0.12727305651085</v>
      </c>
    </row>
    <row r="8258" spans="1:13" x14ac:dyDescent="0.55000000000000004">
      <c r="A8258">
        <v>8253</v>
      </c>
      <c r="C8258">
        <f t="shared" si="390"/>
        <v>0.26283431572706917</v>
      </c>
      <c r="D8258">
        <f t="shared" si="391"/>
        <v>-4.9868960707272832E-4</v>
      </c>
      <c r="E8258" s="2">
        <f t="shared" si="392"/>
        <v>7.1795773455859913E-2</v>
      </c>
      <c r="K8258">
        <v>8253</v>
      </c>
      <c r="L8258" s="14">
        <v>-2.4778793797754E-4</v>
      </c>
      <c r="M8258" s="14">
        <v>-5.1130176350300104E-3</v>
      </c>
    </row>
    <row r="8259" spans="1:13" x14ac:dyDescent="0.55000000000000004">
      <c r="A8259">
        <v>8254</v>
      </c>
      <c r="C8259">
        <f t="shared" si="390"/>
        <v>0.26371403776516444</v>
      </c>
      <c r="D8259">
        <f t="shared" si="391"/>
        <v>-6.3015690081147727E-4</v>
      </c>
      <c r="E8259" s="2">
        <f t="shared" si="392"/>
        <v>0.15994603859892412</v>
      </c>
      <c r="K8259">
        <v>8254</v>
      </c>
      <c r="L8259" s="14">
        <v>6.8816416341791405E-5</v>
      </c>
      <c r="M8259" s="14">
        <v>-0.13621850479535799</v>
      </c>
    </row>
    <row r="8260" spans="1:13" x14ac:dyDescent="0.55000000000000004">
      <c r="A8260">
        <v>8255</v>
      </c>
      <c r="C8260">
        <f t="shared" si="390"/>
        <v>0.19840709497507175</v>
      </c>
      <c r="D8260">
        <f t="shared" si="391"/>
        <v>-6.0346809510011042E-4</v>
      </c>
      <c r="E8260" s="2">
        <f t="shared" si="392"/>
        <v>0.18629091895575561</v>
      </c>
      <c r="K8260">
        <v>8255</v>
      </c>
      <c r="L8260" s="14">
        <v>3.6818527228226801E-4</v>
      </c>
      <c r="M8260" s="14">
        <v>-0.23320722239143499</v>
      </c>
    </row>
    <row r="8261" spans="1:13" x14ac:dyDescent="0.55000000000000004">
      <c r="A8261">
        <v>8256</v>
      </c>
      <c r="C8261">
        <f t="shared" si="390"/>
        <v>8.3304153435972764E-2</v>
      </c>
      <c r="D8261">
        <f t="shared" si="391"/>
        <v>-4.2532151761679208E-4</v>
      </c>
      <c r="E8261" s="2">
        <f t="shared" si="392"/>
        <v>0.12609025592792786</v>
      </c>
      <c r="K8261">
        <v>8256</v>
      </c>
      <c r="L8261" s="14">
        <v>5.7533984272404399E-4</v>
      </c>
      <c r="M8261" s="14">
        <v>-0.27178774442699999</v>
      </c>
    </row>
    <row r="8262" spans="1:13" x14ac:dyDescent="0.55000000000000004">
      <c r="A8262">
        <v>8257</v>
      </c>
      <c r="C8262">
        <f t="shared" ref="C8262:C8325" si="393">$D$1*COS($B$2*(A8262-$L$2)+$B$1)</f>
        <v>-5.2706374703322775E-2</v>
      </c>
      <c r="D8262">
        <f t="shared" ref="D8262:D8325" si="394">$D$2*COS($B$2*(A8262-$L$3)+$B$3)</f>
        <v>-1.4042820427792254E-4</v>
      </c>
      <c r="E8262" s="2">
        <f t="shared" ref="E8262:E8325" si="395">(M8262-C8262)^2</f>
        <v>3.5944734054655758E-2</v>
      </c>
      <c r="K8262">
        <v>8257</v>
      </c>
      <c r="L8262" s="14">
        <v>6.3839698040631804E-4</v>
      </c>
      <c r="M8262" s="14">
        <v>-0.242297339822064</v>
      </c>
    </row>
    <row r="8263" spans="1:13" x14ac:dyDescent="0.55000000000000004">
      <c r="A8263">
        <v>8258</v>
      </c>
      <c r="C8263">
        <f t="shared" si="393"/>
        <v>-0.17548871375129124</v>
      </c>
      <c r="D8263">
        <f t="shared" si="394"/>
        <v>1.7970962833408949E-4</v>
      </c>
      <c r="E8263" s="2">
        <f t="shared" si="395"/>
        <v>5.460003507368901E-4</v>
      </c>
      <c r="K8263">
        <v>8258</v>
      </c>
      <c r="L8263" s="14">
        <v>5.4156363401848203E-4</v>
      </c>
      <c r="M8263" s="14">
        <v>-0.15212206335511999</v>
      </c>
    </row>
    <row r="8264" spans="1:13" x14ac:dyDescent="0.55000000000000004">
      <c r="A8264">
        <v>8259</v>
      </c>
      <c r="C8264">
        <f t="shared" si="393"/>
        <v>-0.25422708466015825</v>
      </c>
      <c r="D8264">
        <f t="shared" si="394"/>
        <v>4.5474413222173197E-4</v>
      </c>
      <c r="E8264" s="2">
        <f t="shared" si="395"/>
        <v>5.3075042189922997E-2</v>
      </c>
      <c r="K8264">
        <v>8259</v>
      </c>
      <c r="L8264" s="14">
        <v>3.0909231587384001E-4</v>
      </c>
      <c r="M8264" s="14">
        <v>-2.3846872424117899E-2</v>
      </c>
    </row>
    <row r="8265" spans="1:13" x14ac:dyDescent="0.55000000000000004">
      <c r="A8265">
        <v>8260</v>
      </c>
      <c r="C8265">
        <f t="shared" si="393"/>
        <v>-0.26915981600108885</v>
      </c>
      <c r="D8265">
        <f t="shared" si="394"/>
        <v>6.1564744416749151E-4</v>
      </c>
      <c r="E8265" s="2">
        <f t="shared" si="395"/>
        <v>0.14406634900449636</v>
      </c>
      <c r="K8265">
        <v>8260</v>
      </c>
      <c r="L8265" s="14">
        <v>-7.9309025092517795E-7</v>
      </c>
      <c r="M8265" s="14">
        <v>0.110400915640761</v>
      </c>
    </row>
    <row r="8266" spans="1:13" x14ac:dyDescent="0.55000000000000004">
      <c r="A8266">
        <v>8261</v>
      </c>
      <c r="C8266">
        <f t="shared" si="393"/>
        <v>-0.21653910696451184</v>
      </c>
      <c r="D8266">
        <f t="shared" si="394"/>
        <v>6.2203622444569593E-4</v>
      </c>
      <c r="E8266" s="2">
        <f t="shared" si="395"/>
        <v>0.18795451806487196</v>
      </c>
      <c r="K8266">
        <v>8261</v>
      </c>
      <c r="L8266" s="14">
        <v>-3.1047986200237102E-4</v>
      </c>
      <c r="M8266" s="14">
        <v>0.21699810950585299</v>
      </c>
    </row>
    <row r="8267" spans="1:13" x14ac:dyDescent="0.55000000000000004">
      <c r="A8267">
        <v>8262</v>
      </c>
      <c r="C8267">
        <f t="shared" si="393"/>
        <v>-0.10957164636206701</v>
      </c>
      <c r="D8267">
        <f t="shared" si="394"/>
        <v>4.723070238713193E-4</v>
      </c>
      <c r="E8267" s="2">
        <f t="shared" si="395"/>
        <v>0.14350340067167475</v>
      </c>
      <c r="K8267">
        <v>8262</v>
      </c>
      <c r="L8267" s="14">
        <v>-5.4240502623809301E-4</v>
      </c>
      <c r="M8267" s="14">
        <v>0.26924678068666402</v>
      </c>
    </row>
    <row r="8268" spans="1:13" x14ac:dyDescent="0.55000000000000004">
      <c r="A8268">
        <v>8263</v>
      </c>
      <c r="C8268">
        <f t="shared" si="393"/>
        <v>2.4895987890204127E-2</v>
      </c>
      <c r="D8268">
        <f t="shared" si="394"/>
        <v>2.0403871574739619E-4</v>
      </c>
      <c r="E8268" s="2">
        <f t="shared" si="395"/>
        <v>5.2516568564955193E-2</v>
      </c>
      <c r="K8268">
        <v>8263</v>
      </c>
      <c r="L8268" s="14">
        <v>-6.3848148681598801E-4</v>
      </c>
      <c r="M8268" s="14">
        <v>0.25406092535873398</v>
      </c>
    </row>
    <row r="8269" spans="1:13" x14ac:dyDescent="0.55000000000000004">
      <c r="A8269">
        <v>8264</v>
      </c>
      <c r="C8269">
        <f t="shared" si="393"/>
        <v>0.15311525394455097</v>
      </c>
      <c r="D8269">
        <f t="shared" si="394"/>
        <v>-1.1543900922508851E-4</v>
      </c>
      <c r="E8269" s="2">
        <f t="shared" si="395"/>
        <v>4.896785338907013E-4</v>
      </c>
      <c r="K8269">
        <v>8264</v>
      </c>
      <c r="L8269" s="14">
        <v>-5.74646298169231E-4</v>
      </c>
      <c r="M8269" s="14">
        <v>0.175243935195152</v>
      </c>
    </row>
    <row r="8270" spans="1:13" x14ac:dyDescent="0.55000000000000004">
      <c r="A8270">
        <v>8265</v>
      </c>
      <c r="C8270">
        <f t="shared" si="393"/>
        <v>0.24290581867623232</v>
      </c>
      <c r="D8270">
        <f t="shared" si="394"/>
        <v>-4.0594397615214205E-4</v>
      </c>
      <c r="E8270" s="2">
        <f t="shared" si="395"/>
        <v>3.6240662407776146E-2</v>
      </c>
      <c r="K8270">
        <v>8265</v>
      </c>
      <c r="L8270" s="14">
        <v>-3.66887379299164E-4</v>
      </c>
      <c r="M8270" s="14">
        <v>5.2536014327496001E-2</v>
      </c>
    </row>
    <row r="8271" spans="1:13" x14ac:dyDescent="0.55000000000000004">
      <c r="A8271">
        <v>8266</v>
      </c>
      <c r="C8271">
        <f t="shared" si="393"/>
        <v>0.27173214296858988</v>
      </c>
      <c r="D8271">
        <f t="shared" si="394"/>
        <v>-5.9456556168510546E-4</v>
      </c>
      <c r="E8271" s="2">
        <f t="shared" si="395"/>
        <v>0.12606903819336487</v>
      </c>
      <c r="K8271">
        <v>8266</v>
      </c>
      <c r="L8271" s="14">
        <v>-6.7239240279558306E-5</v>
      </c>
      <c r="M8271" s="14">
        <v>-8.3329877238253497E-2</v>
      </c>
    </row>
    <row r="8272" spans="1:13" x14ac:dyDescent="0.55000000000000004">
      <c r="A8272">
        <v>8267</v>
      </c>
      <c r="C8272">
        <f t="shared" si="393"/>
        <v>0.23235942703494752</v>
      </c>
      <c r="D8272">
        <f t="shared" si="394"/>
        <v>-6.339637236827682E-4</v>
      </c>
      <c r="E8272" s="2">
        <f t="shared" si="395"/>
        <v>0.1854893204128466</v>
      </c>
      <c r="K8272">
        <v>8267</v>
      </c>
      <c r="L8272" s="14">
        <v>2.4924938359002601E-4</v>
      </c>
      <c r="M8272" s="14">
        <v>-0.19832528410865299</v>
      </c>
    </row>
    <row r="8273" spans="1:13" x14ac:dyDescent="0.55000000000000004">
      <c r="A8273">
        <v>8268</v>
      </c>
      <c r="C8273">
        <f t="shared" si="393"/>
        <v>0.13466939266364639</v>
      </c>
      <c r="D8273">
        <f t="shared" si="394"/>
        <v>-5.1425035393108057E-4</v>
      </c>
      <c r="E8273" s="2">
        <f t="shared" si="395"/>
        <v>0.15865745689581426</v>
      </c>
      <c r="K8273">
        <v>8268</v>
      </c>
      <c r="L8273" s="14">
        <v>5.0331195310857003E-4</v>
      </c>
      <c r="M8273" s="14">
        <v>-0.26364889325329999</v>
      </c>
    </row>
    <row r="8274" spans="1:13" x14ac:dyDescent="0.55000000000000004">
      <c r="A8274">
        <v>8269</v>
      </c>
      <c r="C8274">
        <f t="shared" si="393"/>
        <v>3.1801793393399385E-3</v>
      </c>
      <c r="D8274">
        <f t="shared" si="394"/>
        <v>-2.6547098488009612E-4</v>
      </c>
      <c r="E8274" s="2">
        <f t="shared" si="395"/>
        <v>7.0819950662558459E-2</v>
      </c>
      <c r="K8274">
        <v>8269</v>
      </c>
      <c r="L8274" s="14">
        <v>6.3131692165039504E-4</v>
      </c>
      <c r="M8274" s="14">
        <v>-0.26294000152366498</v>
      </c>
    </row>
    <row r="8275" spans="1:13" x14ac:dyDescent="0.55000000000000004">
      <c r="A8275">
        <v>8270</v>
      </c>
      <c r="C8275">
        <f t="shared" si="393"/>
        <v>-0.12910719196627907</v>
      </c>
      <c r="D8275">
        <f t="shared" si="394"/>
        <v>4.9936005691417414E-5</v>
      </c>
      <c r="E8275" s="2">
        <f t="shared" si="395"/>
        <v>4.5251134214120328E-3</v>
      </c>
      <c r="K8275">
        <v>8270</v>
      </c>
      <c r="L8275" s="14">
        <v>6.01204650759027E-4</v>
      </c>
      <c r="M8275" s="14">
        <v>-0.19637615525108101</v>
      </c>
    </row>
    <row r="8276" spans="1:13" x14ac:dyDescent="0.55000000000000004">
      <c r="A8276">
        <v>8271</v>
      </c>
      <c r="C8276">
        <f t="shared" si="393"/>
        <v>-0.22899137944990902</v>
      </c>
      <c r="D8276">
        <f t="shared" si="394"/>
        <v>3.528101113941109E-4</v>
      </c>
      <c r="E8276" s="2">
        <f t="shared" si="395"/>
        <v>2.2011489796804371E-2</v>
      </c>
      <c r="K8276">
        <v>8271</v>
      </c>
      <c r="L8276" s="14">
        <v>4.2051694548217601E-4</v>
      </c>
      <c r="M8276" s="14">
        <v>-8.0628682666639501E-2</v>
      </c>
    </row>
    <row r="8277" spans="1:13" x14ac:dyDescent="0.55000000000000004">
      <c r="A8277">
        <v>8272</v>
      </c>
      <c r="C8277">
        <f t="shared" si="393"/>
        <v>-0.27140355745039763</v>
      </c>
      <c r="D8277">
        <f t="shared" si="394"/>
        <v>5.6713631579324972E-4</v>
      </c>
      <c r="E8277" s="2">
        <f t="shared" si="395"/>
        <v>0.10674354142151621</v>
      </c>
      <c r="K8277">
        <v>8272</v>
      </c>
      <c r="L8277" s="14">
        <v>1.34508162511575E-4</v>
      </c>
      <c r="M8277" s="14">
        <v>5.53127436756959E-2</v>
      </c>
    </row>
    <row r="8278" spans="1:13" x14ac:dyDescent="0.55000000000000004">
      <c r="A8278">
        <v>8273</v>
      </c>
      <c r="C8278">
        <f t="shared" si="393"/>
        <v>-0.24569916326391941</v>
      </c>
      <c r="D8278">
        <f t="shared" si="394"/>
        <v>6.3912325921331445E-4</v>
      </c>
      <c r="E8278" s="2">
        <f t="shared" si="395"/>
        <v>0.17901353679780307</v>
      </c>
      <c r="K8278">
        <v>8273</v>
      </c>
      <c r="L8278" s="14">
        <v>-1.8518902418811E-4</v>
      </c>
      <c r="M8278" s="14">
        <v>0.17740075022910301</v>
      </c>
    </row>
    <row r="8279" spans="1:13" x14ac:dyDescent="0.55000000000000004">
      <c r="A8279">
        <v>8274</v>
      </c>
      <c r="C8279">
        <f t="shared" si="393"/>
        <v>-0.15832945802564016</v>
      </c>
      <c r="D8279">
        <f t="shared" si="394"/>
        <v>5.507037362202415E-4</v>
      </c>
      <c r="E8279" s="2">
        <f t="shared" si="395"/>
        <v>0.17088889146912511</v>
      </c>
      <c r="K8279">
        <v>8274</v>
      </c>
      <c r="L8279" s="14">
        <v>-4.5850447095058201E-4</v>
      </c>
      <c r="M8279" s="14">
        <v>0.255057638373274</v>
      </c>
    </row>
    <row r="8280" spans="1:13" x14ac:dyDescent="0.55000000000000004">
      <c r="A8280">
        <v>8275</v>
      </c>
      <c r="C8280">
        <f t="shared" si="393"/>
        <v>-3.1222396143102755E-2</v>
      </c>
      <c r="D8280">
        <f t="shared" si="394"/>
        <v>3.2406918334962456E-4</v>
      </c>
      <c r="E8280" s="2">
        <f t="shared" si="395"/>
        <v>9.003369607371596E-2</v>
      </c>
      <c r="K8280">
        <v>8275</v>
      </c>
      <c r="L8280" s="14">
        <v>-6.1698462860824304E-4</v>
      </c>
      <c r="M8280" s="14">
        <v>0.268833758724142</v>
      </c>
    </row>
    <row r="8281" spans="1:13" x14ac:dyDescent="0.55000000000000004">
      <c r="A8281">
        <v>8276</v>
      </c>
      <c r="C8281">
        <f t="shared" si="393"/>
        <v>0.10372082905546054</v>
      </c>
      <c r="D8281">
        <f t="shared" si="394"/>
        <v>1.6100096294648401E-5</v>
      </c>
      <c r="E8281" s="2">
        <f t="shared" si="395"/>
        <v>1.2445180095668371E-2</v>
      </c>
      <c r="K8281">
        <v>8276</v>
      </c>
      <c r="L8281" s="14">
        <v>-6.2093715853620902E-4</v>
      </c>
      <c r="M8281" s="14">
        <v>0.21527879647898601</v>
      </c>
    </row>
    <row r="8282" spans="1:13" x14ac:dyDescent="0.55000000000000004">
      <c r="A8282">
        <v>8277</v>
      </c>
      <c r="C8282">
        <f t="shared" si="393"/>
        <v>0.21263231242024497</v>
      </c>
      <c r="D8282">
        <f t="shared" si="394"/>
        <v>-2.9590977555893398E-4</v>
      </c>
      <c r="E8282" s="2">
        <f t="shared" si="395"/>
        <v>1.0988571675064746E-2</v>
      </c>
      <c r="K8282">
        <v>8277</v>
      </c>
      <c r="L8282" s="14">
        <v>-4.69372125094305E-4</v>
      </c>
      <c r="M8282" s="14">
        <v>0.107805924162971</v>
      </c>
    </row>
    <row r="8283" spans="1:13" x14ac:dyDescent="0.55000000000000004">
      <c r="A8283">
        <v>8278</v>
      </c>
      <c r="C8283">
        <f t="shared" si="393"/>
        <v>0.26817756730473569</v>
      </c>
      <c r="D8283">
        <f t="shared" si="394"/>
        <v>-5.3365253103969997E-4</v>
      </c>
      <c r="E8283" s="2">
        <f t="shared" si="395"/>
        <v>8.6933678956708504E-2</v>
      </c>
      <c r="K8283">
        <v>8278</v>
      </c>
      <c r="L8283" s="14">
        <v>-2.00249931149263E-4</v>
      </c>
      <c r="M8283" s="14">
        <v>-2.66676106390599E-2</v>
      </c>
    </row>
    <row r="8284" spans="1:13" x14ac:dyDescent="0.55000000000000004">
      <c r="A8284">
        <v>8279</v>
      </c>
      <c r="C8284">
        <f t="shared" si="393"/>
        <v>0.25641590553034377</v>
      </c>
      <c r="D8284">
        <f t="shared" si="394"/>
        <v>-6.3745974973235004E-4</v>
      </c>
      <c r="E8284" s="2">
        <f t="shared" si="395"/>
        <v>0.16882071646467717</v>
      </c>
      <c r="K8284">
        <v>8279</v>
      </c>
      <c r="L8284" s="14">
        <v>1.1902610031249701E-4</v>
      </c>
      <c r="M8284" s="14">
        <v>-0.15446207692269201</v>
      </c>
    </row>
    <row r="8285" spans="1:13" x14ac:dyDescent="0.55000000000000004">
      <c r="A8285">
        <v>8280</v>
      </c>
      <c r="C8285">
        <f t="shared" si="393"/>
        <v>0.18029925628628207</v>
      </c>
      <c r="D8285">
        <f t="shared" si="394"/>
        <v>-5.8127800782758695E-4</v>
      </c>
      <c r="E8285" s="2">
        <f t="shared" si="395"/>
        <v>0.17966561931717262</v>
      </c>
      <c r="K8285">
        <v>8280</v>
      </c>
      <c r="L8285" s="14">
        <v>4.0849130656667198E-4</v>
      </c>
      <c r="M8285" s="14">
        <v>-0.24357055782787801</v>
      </c>
    </row>
    <row r="8286" spans="1:13" x14ac:dyDescent="0.55000000000000004">
      <c r="A8286">
        <v>8281</v>
      </c>
      <c r="C8286">
        <f t="shared" si="393"/>
        <v>5.8931294121145131E-2</v>
      </c>
      <c r="D8286">
        <f t="shared" si="394"/>
        <v>-3.7920773832634765E-4</v>
      </c>
      <c r="E8286" s="2">
        <f t="shared" si="395"/>
        <v>0.10930070785916703</v>
      </c>
      <c r="K8286">
        <v>8281</v>
      </c>
      <c r="L8286" s="14">
        <v>5.9564733099513401E-4</v>
      </c>
      <c r="M8286" s="14">
        <v>-0.271675281523029</v>
      </c>
    </row>
    <row r="8287" spans="1:13" x14ac:dyDescent="0.55000000000000004">
      <c r="A8287">
        <v>8282</v>
      </c>
      <c r="C8287">
        <f t="shared" si="393"/>
        <v>-7.7227180695278633E-2</v>
      </c>
      <c r="D8287">
        <f t="shared" si="394"/>
        <v>-8.1964319570114244E-5</v>
      </c>
      <c r="E8287" s="2">
        <f t="shared" si="395"/>
        <v>2.3873360159842327E-2</v>
      </c>
      <c r="K8287">
        <v>8282</v>
      </c>
      <c r="L8287" s="14">
        <v>6.3361978624808799E-4</v>
      </c>
      <c r="M8287" s="14">
        <v>-0.23173724560964701</v>
      </c>
    </row>
    <row r="8288" spans="1:13" x14ac:dyDescent="0.55000000000000004">
      <c r="A8288">
        <v>8283</v>
      </c>
      <c r="C8288">
        <f t="shared" si="393"/>
        <v>-0.19400326097422491</v>
      </c>
      <c r="D8288">
        <f t="shared" si="394"/>
        <v>2.3585041571879477E-4</v>
      </c>
      <c r="E8288" s="2">
        <f t="shared" si="395"/>
        <v>3.6293494201673849E-3</v>
      </c>
      <c r="K8288">
        <v>8283</v>
      </c>
      <c r="L8288" s="14">
        <v>5.1289823534342196E-4</v>
      </c>
      <c r="M8288" s="14">
        <v>-0.133759178939826</v>
      </c>
    </row>
    <row r="8289" spans="1:13" x14ac:dyDescent="0.55000000000000004">
      <c r="A8289">
        <v>8284</v>
      </c>
      <c r="C8289">
        <f t="shared" si="393"/>
        <v>-0.26208861201671629</v>
      </c>
      <c r="D8289">
        <f t="shared" si="394"/>
        <v>4.9447166800382924E-4</v>
      </c>
      <c r="E8289" s="2">
        <f t="shared" si="395"/>
        <v>6.7500361007621662E-2</v>
      </c>
      <c r="K8289">
        <v>8284</v>
      </c>
      <c r="L8289" s="14">
        <v>2.6371813960734199E-4</v>
      </c>
      <c r="M8289" s="14">
        <v>-2.2802961228218402E-3</v>
      </c>
    </row>
    <row r="8290" spans="1:13" x14ac:dyDescent="0.55000000000000004">
      <c r="A8290">
        <v>8285</v>
      </c>
      <c r="C8290">
        <f t="shared" si="393"/>
        <v>-0.26439524583262392</v>
      </c>
      <c r="D8290">
        <f t="shared" si="394"/>
        <v>6.2899095425568636E-4</v>
      </c>
      <c r="E8290" s="2">
        <f t="shared" si="395"/>
        <v>0.1553660053147761</v>
      </c>
      <c r="K8290">
        <v>8285</v>
      </c>
      <c r="L8290" s="14">
        <v>-5.1511800181963301E-5</v>
      </c>
      <c r="M8290" s="14">
        <v>0.12976970100407301</v>
      </c>
    </row>
    <row r="8291" spans="1:13" x14ac:dyDescent="0.55000000000000004">
      <c r="A8291">
        <v>8286</v>
      </c>
      <c r="C8291">
        <f t="shared" si="393"/>
        <v>-0.20034424595413799</v>
      </c>
      <c r="D8291">
        <f t="shared" si="394"/>
        <v>6.0564676906672789E-4</v>
      </c>
      <c r="E8291" s="2">
        <f t="shared" si="395"/>
        <v>0.18460970702435031</v>
      </c>
      <c r="K8291">
        <v>8286</v>
      </c>
      <c r="L8291" s="14">
        <v>-3.5384029005968597E-4</v>
      </c>
      <c r="M8291" s="14">
        <v>0.22931807148171801</v>
      </c>
    </row>
    <row r="8292" spans="1:13" x14ac:dyDescent="0.55000000000000004">
      <c r="A8292">
        <v>8287</v>
      </c>
      <c r="C8292">
        <f t="shared" si="393"/>
        <v>-8.6011063262803E-2</v>
      </c>
      <c r="D8292">
        <f t="shared" si="394"/>
        <v>4.3029801086300041E-4</v>
      </c>
      <c r="E8292" s="2">
        <f t="shared" si="395"/>
        <v>0.1277657639247487</v>
      </c>
      <c r="K8292">
        <v>8287</v>
      </c>
      <c r="L8292" s="14">
        <v>-5.6754728422616404E-4</v>
      </c>
      <c r="M8292" s="14">
        <v>0.27143230837073101</v>
      </c>
    </row>
    <row r="8293" spans="1:13" x14ac:dyDescent="0.55000000000000004">
      <c r="A8293">
        <v>8288</v>
      </c>
      <c r="C8293">
        <f t="shared" si="393"/>
        <v>4.9909083338130919E-2</v>
      </c>
      <c r="D8293">
        <f t="shared" si="394"/>
        <v>1.4695352189507814E-4</v>
      </c>
      <c r="E8293" s="2">
        <f t="shared" si="395"/>
        <v>3.828109676833831E-2</v>
      </c>
      <c r="K8293">
        <v>8288</v>
      </c>
      <c r="L8293" s="14">
        <v>-6.3910854025045699E-4</v>
      </c>
      <c r="M8293" s="14">
        <v>0.24556463978449999</v>
      </c>
    </row>
    <row r="8294" spans="1:13" x14ac:dyDescent="0.55000000000000004">
      <c r="A8294">
        <v>8289</v>
      </c>
      <c r="C8294">
        <f t="shared" si="393"/>
        <v>0.17330310201815072</v>
      </c>
      <c r="D8294">
        <f t="shared" si="394"/>
        <v>-1.7327320352508363E-4</v>
      </c>
      <c r="E8294" s="2">
        <f t="shared" si="395"/>
        <v>2.2829149726477109E-4</v>
      </c>
      <c r="K8294">
        <v>8289</v>
      </c>
      <c r="L8294" s="14">
        <v>-5.5060109762747897E-4</v>
      </c>
      <c r="M8294" s="14">
        <v>0.15819378379181201</v>
      </c>
    </row>
    <row r="8295" spans="1:13" x14ac:dyDescent="0.55000000000000004">
      <c r="A8295">
        <v>8290</v>
      </c>
      <c r="C8295">
        <f t="shared" si="393"/>
        <v>0.25320169503505507</v>
      </c>
      <c r="D8295">
        <f t="shared" si="394"/>
        <v>-4.5001200717884407E-4</v>
      </c>
      <c r="E8295" s="2">
        <f t="shared" si="395"/>
        <v>4.9283725497194807E-2</v>
      </c>
      <c r="K8295">
        <v>8290</v>
      </c>
      <c r="L8295" s="14">
        <v>-3.2419219442246701E-4</v>
      </c>
      <c r="M8295" s="14">
        <v>3.12023132854772E-2</v>
      </c>
    </row>
    <row r="8296" spans="1:13" x14ac:dyDescent="0.55000000000000004">
      <c r="A8296">
        <v>8291</v>
      </c>
      <c r="C8296">
        <f t="shared" si="393"/>
        <v>0.26955199966642557</v>
      </c>
      <c r="D8296">
        <f t="shared" si="394"/>
        <v>-6.1380728253120466E-4</v>
      </c>
      <c r="E8296" s="2">
        <f t="shared" si="395"/>
        <v>0.13924537780837135</v>
      </c>
      <c r="K8296">
        <v>8291</v>
      </c>
      <c r="L8296" s="14">
        <v>-1.6587344981982799E-5</v>
      </c>
      <c r="M8296" s="14">
        <v>-0.103603970148304</v>
      </c>
    </row>
    <row r="8297" spans="1:13" x14ac:dyDescent="0.55000000000000004">
      <c r="A8297">
        <v>8292</v>
      </c>
      <c r="C8297">
        <f t="shared" si="393"/>
        <v>0.21825043408686473</v>
      </c>
      <c r="D8297">
        <f t="shared" si="394"/>
        <v>-6.2354986799918852E-4</v>
      </c>
      <c r="E8297" s="2">
        <f t="shared" si="395"/>
        <v>0.18551319790173321</v>
      </c>
      <c r="K8297">
        <v>8292</v>
      </c>
      <c r="L8297" s="14">
        <v>2.9517190790965701E-4</v>
      </c>
      <c r="M8297" s="14">
        <v>-0.21246199654607301</v>
      </c>
    </row>
    <row r="8298" spans="1:13" x14ac:dyDescent="0.55000000000000004">
      <c r="A8298">
        <v>8293</v>
      </c>
      <c r="C8298">
        <f t="shared" si="393"/>
        <v>0.11217260990563907</v>
      </c>
      <c r="D8298">
        <f t="shared" si="394"/>
        <v>-4.7679457998773926E-4</v>
      </c>
      <c r="E8298" s="2">
        <f t="shared" si="395"/>
        <v>0.14461303644135223</v>
      </c>
      <c r="K8298">
        <v>8293</v>
      </c>
      <c r="L8298" s="14">
        <v>5.3300352535174495E-4</v>
      </c>
      <c r="M8298" s="14">
        <v>-0.268107597890339</v>
      </c>
    </row>
    <row r="8299" spans="1:13" x14ac:dyDescent="0.55000000000000004">
      <c r="A8299">
        <v>8294</v>
      </c>
      <c r="C8299">
        <f t="shared" si="393"/>
        <v>-2.2058174950887927E-2</v>
      </c>
      <c r="D8299">
        <f t="shared" si="394"/>
        <v>-2.1037390243169987E-4</v>
      </c>
      <c r="E8299" s="2">
        <f t="shared" si="395"/>
        <v>5.5011738477121763E-2</v>
      </c>
      <c r="K8299">
        <v>8294</v>
      </c>
      <c r="L8299" s="14">
        <v>6.37341103355669E-4</v>
      </c>
      <c r="M8299" s="14">
        <v>-0.256603988124182</v>
      </c>
    </row>
    <row r="8300" spans="1:13" x14ac:dyDescent="0.55000000000000004">
      <c r="A8300">
        <v>8295</v>
      </c>
      <c r="C8300">
        <f t="shared" si="393"/>
        <v>-0.1507528228441789</v>
      </c>
      <c r="D8300">
        <f t="shared" si="394"/>
        <v>1.0884619030467215E-4</v>
      </c>
      <c r="E8300" s="2">
        <f t="shared" si="395"/>
        <v>9.0477600938267198E-4</v>
      </c>
      <c r="K8300">
        <v>8295</v>
      </c>
      <c r="L8300" s="14">
        <v>5.8205264824700502E-4</v>
      </c>
      <c r="M8300" s="14">
        <v>-0.18083231767675001</v>
      </c>
    </row>
    <row r="8301" spans="1:13" x14ac:dyDescent="0.55000000000000004">
      <c r="A8301">
        <v>8296</v>
      </c>
      <c r="C8301">
        <f t="shared" si="393"/>
        <v>-0.24161168981914402</v>
      </c>
      <c r="D8301">
        <f t="shared" si="394"/>
        <v>4.0074818356297437E-4</v>
      </c>
      <c r="E8301" s="2">
        <f t="shared" si="395"/>
        <v>3.3066374165683629E-2</v>
      </c>
      <c r="K8301">
        <v>8296</v>
      </c>
      <c r="L8301" s="14">
        <v>3.8098549659239099E-4</v>
      </c>
      <c r="M8301" s="14">
        <v>-5.9770071464919E-2</v>
      </c>
    </row>
    <row r="8302" spans="1:13" x14ac:dyDescent="0.55000000000000004">
      <c r="A8302">
        <v>8297</v>
      </c>
      <c r="C8302">
        <f t="shared" si="393"/>
        <v>-0.27183111542313626</v>
      </c>
      <c r="D8302">
        <f t="shared" si="394"/>
        <v>5.9207082985761729E-4</v>
      </c>
      <c r="E8302" s="2">
        <f t="shared" si="395"/>
        <v>0.1211687891101305</v>
      </c>
      <c r="K8302">
        <v>8297</v>
      </c>
      <c r="L8302" s="14">
        <v>8.4498163853779398E-5</v>
      </c>
      <c r="M8302" s="14">
        <v>7.6261959931905099E-2</v>
      </c>
    </row>
    <row r="8303" spans="1:13" x14ac:dyDescent="0.55000000000000004">
      <c r="A8303">
        <v>8298</v>
      </c>
      <c r="C8303">
        <f t="shared" si="393"/>
        <v>-0.23382666080121131</v>
      </c>
      <c r="D8303">
        <f t="shared" si="394"/>
        <v>6.3479617772088453E-4</v>
      </c>
      <c r="E8303" s="2">
        <f t="shared" si="395"/>
        <v>0.18234639739428524</v>
      </c>
      <c r="K8303">
        <v>8298</v>
      </c>
      <c r="L8303" s="14">
        <v>-2.3315225821056399E-4</v>
      </c>
      <c r="M8303" s="14">
        <v>0.19319371036892999</v>
      </c>
    </row>
    <row r="8304" spans="1:13" x14ac:dyDescent="0.55000000000000004">
      <c r="A8304">
        <v>8299</v>
      </c>
      <c r="C8304">
        <f t="shared" si="393"/>
        <v>-0.13713664299312925</v>
      </c>
      <c r="D8304">
        <f t="shared" si="394"/>
        <v>5.1820106541797305E-4</v>
      </c>
      <c r="E8304" s="2">
        <f t="shared" si="395"/>
        <v>0.1591016968493876</v>
      </c>
      <c r="K8304">
        <v>8299</v>
      </c>
      <c r="L8304" s="14">
        <v>-4.9240825083446795E-4</v>
      </c>
      <c r="M8304" s="14">
        <v>0.26173889755728802</v>
      </c>
    </row>
    <row r="8305" spans="1:13" x14ac:dyDescent="0.55000000000000004">
      <c r="A8305">
        <v>8300</v>
      </c>
      <c r="C8305">
        <f t="shared" si="393"/>
        <v>-6.0282184048522829E-3</v>
      </c>
      <c r="D8305">
        <f t="shared" si="394"/>
        <v>2.7154840850694554E-4</v>
      </c>
      <c r="E8305" s="2">
        <f t="shared" si="395"/>
        <v>7.330998800101067E-2</v>
      </c>
      <c r="K8305">
        <v>8300</v>
      </c>
      <c r="L8305" s="14">
        <v>-6.2833754235786096E-4</v>
      </c>
      <c r="M8305" s="14">
        <v>0.26472995414218398</v>
      </c>
    </row>
    <row r="8306" spans="1:13" x14ac:dyDescent="0.55000000000000004">
      <c r="A8306">
        <v>8301</v>
      </c>
      <c r="C8306">
        <f t="shared" si="393"/>
        <v>0.12659316193828052</v>
      </c>
      <c r="D8306">
        <f t="shared" si="394"/>
        <v>-4.3257175153024377E-5</v>
      </c>
      <c r="E8306" s="2">
        <f t="shared" si="395"/>
        <v>5.5987191951127561E-3</v>
      </c>
      <c r="K8306">
        <v>8301</v>
      </c>
      <c r="L8306" s="14">
        <v>-6.0689579847460304E-4</v>
      </c>
      <c r="M8306" s="14">
        <v>0.20141775144676199</v>
      </c>
    </row>
    <row r="8307" spans="1:13" x14ac:dyDescent="0.55000000000000004">
      <c r="A8307">
        <v>8302</v>
      </c>
      <c r="C8307">
        <f t="shared" si="393"/>
        <v>0.22744232700486872</v>
      </c>
      <c r="D8307">
        <f t="shared" si="394"/>
        <v>-3.4720611963067973E-4</v>
      </c>
      <c r="E8307" s="2">
        <f t="shared" si="395"/>
        <v>1.9539316054392721E-2</v>
      </c>
      <c r="K8307">
        <v>8302</v>
      </c>
      <c r="L8307" s="14">
        <v>-4.3345323695517899E-4</v>
      </c>
      <c r="M8307" s="14">
        <v>8.7659223396482897E-2</v>
      </c>
    </row>
    <row r="8308" spans="1:13" x14ac:dyDescent="0.55000000000000004">
      <c r="A8308">
        <v>8303</v>
      </c>
      <c r="C8308">
        <f t="shared" si="393"/>
        <v>0.27120826210060534</v>
      </c>
      <c r="D8308">
        <f t="shared" si="394"/>
        <v>-5.6401364661463492E-4</v>
      </c>
      <c r="E8308" s="2">
        <f t="shared" si="395"/>
        <v>0.10192845646179827</v>
      </c>
      <c r="K8308">
        <v>8303</v>
      </c>
      <c r="L8308" s="14">
        <v>-1.51449623291665E-4</v>
      </c>
      <c r="M8308" s="14">
        <v>-4.8054100951788102E-2</v>
      </c>
    </row>
    <row r="8309" spans="1:13" x14ac:dyDescent="0.55000000000000004">
      <c r="A8309">
        <v>8304</v>
      </c>
      <c r="C8309">
        <f t="shared" si="393"/>
        <v>0.24690664002567364</v>
      </c>
      <c r="D8309">
        <f t="shared" si="394"/>
        <v>-6.3926563676270439E-4</v>
      </c>
      <c r="E8309" s="2">
        <f t="shared" si="395"/>
        <v>0.17525829217647965</v>
      </c>
      <c r="K8309">
        <v>8304</v>
      </c>
      <c r="L8309" s="14">
        <v>1.6848548805049901E-4</v>
      </c>
      <c r="M8309" s="14">
        <v>-0.17173197761068301</v>
      </c>
    </row>
    <row r="8310" spans="1:13" x14ac:dyDescent="0.55000000000000004">
      <c r="A8310">
        <v>8305</v>
      </c>
      <c r="C8310">
        <f t="shared" si="393"/>
        <v>0.1606366556833313</v>
      </c>
      <c r="D8310">
        <f t="shared" si="394"/>
        <v>-5.5407542673381995E-4</v>
      </c>
      <c r="E8310" s="2">
        <f t="shared" si="395"/>
        <v>0.17059805232808653</v>
      </c>
      <c r="K8310">
        <v>8305</v>
      </c>
      <c r="L8310" s="14">
        <v>4.4622236370233E-4</v>
      </c>
      <c r="M8310" s="14">
        <v>-0.25239851512913902</v>
      </c>
    </row>
    <row r="8311" spans="1:13" x14ac:dyDescent="0.55000000000000004">
      <c r="A8311">
        <v>8306</v>
      </c>
      <c r="C8311">
        <f t="shared" si="393"/>
        <v>3.405025671651829E-2</v>
      </c>
      <c r="D8311">
        <f t="shared" si="394"/>
        <v>-3.2982396357808053E-4</v>
      </c>
      <c r="E8311" s="2">
        <f t="shared" si="395"/>
        <v>9.2355535467039715E-2</v>
      </c>
      <c r="K8311">
        <v>8306</v>
      </c>
      <c r="L8311" s="14">
        <v>6.1220008020233699E-4</v>
      </c>
      <c r="M8311" s="14">
        <v>-0.26985027876678702</v>
      </c>
    </row>
    <row r="8312" spans="1:13" x14ac:dyDescent="0.55000000000000004">
      <c r="A8312">
        <v>8307</v>
      </c>
      <c r="C8312">
        <f t="shared" si="393"/>
        <v>-0.10108203896367647</v>
      </c>
      <c r="D8312">
        <f t="shared" si="394"/>
        <v>-2.2793637701781894E-5</v>
      </c>
      <c r="E8312" s="2">
        <f t="shared" si="395"/>
        <v>1.4074103565051529E-2</v>
      </c>
      <c r="K8312">
        <v>8307</v>
      </c>
      <c r="L8312" s="14">
        <v>6.2484848880209104E-4</v>
      </c>
      <c r="M8312" s="14">
        <v>-0.21971636605769901</v>
      </c>
    </row>
    <row r="8313" spans="1:13" x14ac:dyDescent="0.55000000000000004">
      <c r="A8313">
        <v>8308</v>
      </c>
      <c r="C8313">
        <f t="shared" si="393"/>
        <v>-0.21084487350181599</v>
      </c>
      <c r="D8313">
        <f t="shared" si="394"/>
        <v>2.8995741077761042E-4</v>
      </c>
      <c r="E8313" s="2">
        <f t="shared" si="395"/>
        <v>9.2721005506606752E-3</v>
      </c>
      <c r="K8313">
        <v>8308</v>
      </c>
      <c r="L8313" s="14">
        <v>4.8099971710275399E-4</v>
      </c>
      <c r="M8313" s="14">
        <v>-0.11455312644807999</v>
      </c>
    </row>
    <row r="8314" spans="1:13" x14ac:dyDescent="0.55000000000000004">
      <c r="A8314">
        <v>8309</v>
      </c>
      <c r="C8314">
        <f t="shared" si="393"/>
        <v>-0.26769008905198011</v>
      </c>
      <c r="D8314">
        <f t="shared" si="394"/>
        <v>5.2993526097840115E-4</v>
      </c>
      <c r="E8314" s="2">
        <f t="shared" si="395"/>
        <v>8.2363686779172718E-2</v>
      </c>
      <c r="K8314">
        <v>8309</v>
      </c>
      <c r="L8314" s="14">
        <v>2.1668158234941899E-4</v>
      </c>
      <c r="M8314" s="14">
        <v>1.9300654316465E-2</v>
      </c>
    </row>
    <row r="8315" spans="1:13" x14ac:dyDescent="0.55000000000000004">
      <c r="A8315">
        <v>8310</v>
      </c>
      <c r="C8315">
        <f t="shared" si="393"/>
        <v>-0.25735073470947689</v>
      </c>
      <c r="D8315">
        <f t="shared" si="394"/>
        <v>6.3691053082262584E-4</v>
      </c>
      <c r="E8315" s="2">
        <f t="shared" si="395"/>
        <v>0.16456912347036221</v>
      </c>
      <c r="K8315">
        <v>8310</v>
      </c>
      <c r="L8315" s="14">
        <v>-1.0190579889827699E-4</v>
      </c>
      <c r="M8315" s="14">
        <v>0.14832046647488401</v>
      </c>
    </row>
    <row r="8316" spans="1:13" x14ac:dyDescent="0.55000000000000004">
      <c r="A8316">
        <v>8311</v>
      </c>
      <c r="C8316">
        <f t="shared" si="393"/>
        <v>-0.1824217704779772</v>
      </c>
      <c r="D8316">
        <f t="shared" si="394"/>
        <v>5.8403468243916213E-4</v>
      </c>
      <c r="E8316" s="2">
        <f t="shared" si="395"/>
        <v>0.17860281966024949</v>
      </c>
      <c r="K8316">
        <v>8311</v>
      </c>
      <c r="L8316" s="14">
        <v>-3.9497024063421901E-4</v>
      </c>
      <c r="M8316" s="14">
        <v>0.240192497691295</v>
      </c>
    </row>
    <row r="8317" spans="1:13" x14ac:dyDescent="0.55000000000000004">
      <c r="A8317">
        <v>8312</v>
      </c>
      <c r="C8317">
        <f t="shared" si="393"/>
        <v>-6.1708787002336098E-2</v>
      </c>
      <c r="D8317">
        <f t="shared" si="394"/>
        <v>3.8457843923780732E-4</v>
      </c>
      <c r="E8317" s="2">
        <f t="shared" si="395"/>
        <v>0.11129937844984375</v>
      </c>
      <c r="K8317">
        <v>8312</v>
      </c>
      <c r="L8317" s="14">
        <v>-5.8911193538583304E-4</v>
      </c>
      <c r="M8317" s="14">
        <v>0.27190682781484199</v>
      </c>
    </row>
    <row r="8318" spans="1:13" x14ac:dyDescent="0.55000000000000004">
      <c r="A8318">
        <v>8313</v>
      </c>
      <c r="C8318">
        <f t="shared" si="393"/>
        <v>7.4491801292866019E-2</v>
      </c>
      <c r="D8318">
        <f t="shared" si="394"/>
        <v>8.8601114058074943E-5</v>
      </c>
      <c r="E8318" s="2">
        <f t="shared" si="395"/>
        <v>2.5930211574075032E-2</v>
      </c>
      <c r="K8318">
        <v>8313</v>
      </c>
      <c r="L8318" s="14">
        <v>-6.3570689133494096E-4</v>
      </c>
      <c r="M8318" s="14">
        <v>0.23552040612466299</v>
      </c>
    </row>
    <row r="8319" spans="1:13" x14ac:dyDescent="0.55000000000000004">
      <c r="A8319">
        <v>8314</v>
      </c>
      <c r="C8319">
        <f t="shared" si="393"/>
        <v>0.19199651762334377</v>
      </c>
      <c r="D8319">
        <f t="shared" si="394"/>
        <v>-2.2961322317824751E-4</v>
      </c>
      <c r="E8319" s="2">
        <f t="shared" si="395"/>
        <v>2.688430792408914E-3</v>
      </c>
      <c r="K8319">
        <v>8314</v>
      </c>
      <c r="L8319" s="14">
        <v>-5.2308511270996599E-4</v>
      </c>
      <c r="M8319" s="14">
        <v>0.140146437658035</v>
      </c>
    </row>
    <row r="8320" spans="1:13" x14ac:dyDescent="0.55000000000000004">
      <c r="A8320">
        <v>8315</v>
      </c>
      <c r="C8320">
        <f t="shared" si="393"/>
        <v>0.26131415499965571</v>
      </c>
      <c r="D8320">
        <f t="shared" si="394"/>
        <v>-4.9019948126877253E-4</v>
      </c>
      <c r="E8320" s="2">
        <f t="shared" si="395"/>
        <v>6.3323812183639347E-2</v>
      </c>
      <c r="K8320">
        <v>8315</v>
      </c>
      <c r="L8320" s="14">
        <v>-2.7945342262232601E-4</v>
      </c>
      <c r="M8320" s="14">
        <v>9.6719244745720606E-3</v>
      </c>
    </row>
    <row r="8321" spans="1:13" x14ac:dyDescent="0.55000000000000004">
      <c r="A8321">
        <v>8316</v>
      </c>
      <c r="C8321">
        <f t="shared" si="393"/>
        <v>0.26504744753640735</v>
      </c>
      <c r="D8321">
        <f t="shared" si="394"/>
        <v>-6.2775600214606798E-4</v>
      </c>
      <c r="E8321" s="2">
        <f t="shared" si="395"/>
        <v>0.15075547968860736</v>
      </c>
      <c r="K8321">
        <v>8316</v>
      </c>
      <c r="L8321" s="14">
        <v>3.4169110764249299E-5</v>
      </c>
      <c r="M8321" s="14">
        <v>-0.12322498219381101</v>
      </c>
    </row>
    <row r="8322" spans="1:13" x14ac:dyDescent="0.55000000000000004">
      <c r="A8322">
        <v>8317</v>
      </c>
      <c r="C8322">
        <f t="shared" si="393"/>
        <v>0.20225941749843704</v>
      </c>
      <c r="D8322">
        <f t="shared" si="394"/>
        <v>-6.0775899853133695E-4</v>
      </c>
      <c r="E8322" s="2">
        <f t="shared" si="395"/>
        <v>0.18277236294804378</v>
      </c>
      <c r="K8322">
        <v>8317</v>
      </c>
      <c r="L8322" s="14">
        <v>3.3923377839014502E-4</v>
      </c>
      <c r="M8322" s="14">
        <v>-0.22525942763946299</v>
      </c>
    </row>
    <row r="8323" spans="1:13" x14ac:dyDescent="0.55000000000000004">
      <c r="A8323">
        <v>8318</v>
      </c>
      <c r="C8323">
        <f t="shared" si="393"/>
        <v>8.8708536958611667E-2</v>
      </c>
      <c r="D8323">
        <f t="shared" si="394"/>
        <v>-4.3522729682848459E-4</v>
      </c>
      <c r="E8323" s="2">
        <f t="shared" si="395"/>
        <v>0.12930122046822526</v>
      </c>
      <c r="K8323">
        <v>8318</v>
      </c>
      <c r="L8323" s="14">
        <v>5.5933524176464996E-4</v>
      </c>
      <c r="M8323" s="14">
        <v>-0.270876252024773</v>
      </c>
    </row>
    <row r="8324" spans="1:13" x14ac:dyDescent="0.55000000000000004">
      <c r="A8324">
        <v>8319</v>
      </c>
      <c r="C8324">
        <f t="shared" si="393"/>
        <v>-4.7106316530226469E-2</v>
      </c>
      <c r="D8324">
        <f t="shared" si="394"/>
        <v>-1.5346271748520513E-4</v>
      </c>
      <c r="E8324" s="2">
        <f t="shared" si="395"/>
        <v>4.0620033179656095E-2</v>
      </c>
      <c r="K8324">
        <v>8319</v>
      </c>
      <c r="L8324" s="14">
        <v>6.3934772397527097E-4</v>
      </c>
      <c r="M8324" s="14">
        <v>-0.24865043869620801</v>
      </c>
    </row>
    <row r="8325" spans="1:13" x14ac:dyDescent="0.55000000000000004">
      <c r="A8325">
        <v>8320</v>
      </c>
      <c r="C8325">
        <f t="shared" si="393"/>
        <v>-0.17109847749234738</v>
      </c>
      <c r="D8325">
        <f t="shared" si="394"/>
        <v>1.668177692094345E-4</v>
      </c>
      <c r="E8325" s="2">
        <f t="shared" si="395"/>
        <v>4.8301068470531556E-5</v>
      </c>
      <c r="K8325">
        <v>8320</v>
      </c>
      <c r="L8325" s="14">
        <v>5.5923160249095295E-4</v>
      </c>
      <c r="M8325" s="14">
        <v>-0.16414858048084199</v>
      </c>
    </row>
    <row r="8326" spans="1:13" x14ac:dyDescent="0.55000000000000004">
      <c r="A8326">
        <v>8321</v>
      </c>
      <c r="C8326">
        <f t="shared" ref="C8326:C8389" si="396">$D$1*COS($B$2*(A8326-$L$2)+$B$1)</f>
        <v>-0.25214852707215912</v>
      </c>
      <c r="D8326">
        <f t="shared" ref="D8326:D8389" si="397">$D$2*COS($B$2*(A8326-$L$3)+$B$3)</f>
        <v>4.4523051206541011E-4</v>
      </c>
      <c r="E8326" s="2">
        <f t="shared" ref="E8326:E8389" si="398">(M8326-C8326)^2</f>
        <v>4.56308705427012E-2</v>
      </c>
      <c r="K8326">
        <v>8321</v>
      </c>
      <c r="L8326" s="14">
        <v>3.3905245694177799E-4</v>
      </c>
      <c r="M8326" s="14">
        <v>-3.8534691980184797E-2</v>
      </c>
    </row>
    <row r="8327" spans="1:13" x14ac:dyDescent="0.55000000000000004">
      <c r="A8327">
        <v>8322</v>
      </c>
      <c r="C8327">
        <f t="shared" si="396"/>
        <v>-0.26991461122918048</v>
      </c>
      <c r="D8327">
        <f t="shared" si="397"/>
        <v>6.1189978111651907E-4</v>
      </c>
      <c r="E8327" s="2">
        <f t="shared" si="398"/>
        <v>0.1344286003215597</v>
      </c>
      <c r="K8327">
        <v>8322</v>
      </c>
      <c r="L8327" s="14">
        <v>3.3955520222793902E-5</v>
      </c>
      <c r="M8327" s="14">
        <v>9.6730449178783706E-2</v>
      </c>
    </row>
    <row r="8328" spans="1:13" x14ac:dyDescent="0.55000000000000004">
      <c r="A8328">
        <v>8323</v>
      </c>
      <c r="C8328">
        <f t="shared" si="396"/>
        <v>-0.21993781731626433</v>
      </c>
      <c r="D8328">
        <f t="shared" si="397"/>
        <v>6.2499510293139771E-4</v>
      </c>
      <c r="E8328" s="2">
        <f t="shared" si="398"/>
        <v>0.18293299264129367</v>
      </c>
      <c r="K8328">
        <v>8323</v>
      </c>
      <c r="L8328" s="14">
        <v>-2.7964578718074298E-4</v>
      </c>
      <c r="M8328" s="14">
        <v>0.207768849268784</v>
      </c>
    </row>
    <row r="8329" spans="1:13" x14ac:dyDescent="0.55000000000000004">
      <c r="A8329">
        <v>8324</v>
      </c>
      <c r="C8329">
        <f t="shared" si="396"/>
        <v>-0.11476126717832054</v>
      </c>
      <c r="D8329">
        <f t="shared" si="397"/>
        <v>4.81229827761994E-4</v>
      </c>
      <c r="E8329" s="2">
        <f t="shared" si="398"/>
        <v>0.14556630024483086</v>
      </c>
      <c r="K8329">
        <v>8324</v>
      </c>
      <c r="L8329" s="14">
        <v>-5.2320807238834602E-4</v>
      </c>
      <c r="M8329" s="14">
        <v>0.26677025215505101</v>
      </c>
    </row>
    <row r="8330" spans="1:13" x14ac:dyDescent="0.55000000000000004">
      <c r="A8330">
        <v>8325</v>
      </c>
      <c r="C8330">
        <f t="shared" si="396"/>
        <v>1.921794204580177E-2</v>
      </c>
      <c r="D8330">
        <f t="shared" si="397"/>
        <v>2.1668600934426763E-4</v>
      </c>
      <c r="E8330" s="2">
        <f t="shared" si="398"/>
        <v>5.7475003129103301E-2</v>
      </c>
      <c r="K8330">
        <v>8325</v>
      </c>
      <c r="L8330" s="14">
        <v>-6.3572965011904803E-4</v>
      </c>
      <c r="M8330" s="14">
        <v>0.258957390466589</v>
      </c>
    </row>
    <row r="8331" spans="1:13" x14ac:dyDescent="0.55000000000000004">
      <c r="A8331">
        <v>8326</v>
      </c>
      <c r="C8331">
        <f t="shared" si="396"/>
        <v>0.14837385289850516</v>
      </c>
      <c r="D8331">
        <f t="shared" si="397"/>
        <v>-1.0224143004018883E-4</v>
      </c>
      <c r="E8331" s="2">
        <f t="shared" si="398"/>
        <v>1.4374100504558674E-3</v>
      </c>
      <c r="K8331">
        <v>8326</v>
      </c>
      <c r="L8331" s="14">
        <v>-5.8902879319700104E-4</v>
      </c>
      <c r="M8331" s="14">
        <v>0.18628704388074599</v>
      </c>
    </row>
    <row r="8332" spans="1:13" x14ac:dyDescent="0.55000000000000004">
      <c r="A8332">
        <v>8327</v>
      </c>
      <c r="C8332">
        <f t="shared" si="396"/>
        <v>0.24029105414450233</v>
      </c>
      <c r="D8332">
        <f t="shared" si="397"/>
        <v>-3.955084255555998E-4</v>
      </c>
      <c r="E8332" s="2">
        <f t="shared" si="398"/>
        <v>3.0043671139088162E-2</v>
      </c>
      <c r="K8332">
        <v>8327</v>
      </c>
      <c r="L8332" s="14">
        <v>-3.9480202094941801E-4</v>
      </c>
      <c r="M8332" s="14">
        <v>6.6959951514050695E-2</v>
      </c>
    </row>
    <row r="8333" spans="1:13" x14ac:dyDescent="0.55000000000000004">
      <c r="A8333">
        <v>8328</v>
      </c>
      <c r="C8333">
        <f t="shared" si="396"/>
        <v>0.27190026573709319</v>
      </c>
      <c r="D8333">
        <f t="shared" si="397"/>
        <v>-5.8951114292188312E-4</v>
      </c>
      <c r="E8333" s="2">
        <f t="shared" si="398"/>
        <v>0.11630687777160838</v>
      </c>
      <c r="K8333">
        <v>8328</v>
      </c>
      <c r="L8333" s="14">
        <v>-1.0169463338112501E-4</v>
      </c>
      <c r="M8333" s="14">
        <v>-6.9137676098721304E-2</v>
      </c>
    </row>
    <row r="8334" spans="1:13" x14ac:dyDescent="0.55000000000000004">
      <c r="A8334">
        <v>8329</v>
      </c>
      <c r="C8334">
        <f t="shared" si="396"/>
        <v>0.23526824183253656</v>
      </c>
      <c r="D8334">
        <f t="shared" si="397"/>
        <v>-6.3555898932374027E-4</v>
      </c>
      <c r="E8334" s="2">
        <f t="shared" si="398"/>
        <v>0.17908773266190323</v>
      </c>
      <c r="K8334">
        <v>8329</v>
      </c>
      <c r="L8334" s="14">
        <v>2.1688280598517501E-4</v>
      </c>
      <c r="M8334" s="14">
        <v>-0.18791934383356401</v>
      </c>
    </row>
    <row r="8335" spans="1:13" x14ac:dyDescent="0.55000000000000004">
      <c r="A8335">
        <v>8330</v>
      </c>
      <c r="C8335">
        <f t="shared" si="396"/>
        <v>0.13958884828907742</v>
      </c>
      <c r="D8335">
        <f t="shared" si="397"/>
        <v>-5.2209492592589484E-4</v>
      </c>
      <c r="E8335" s="2">
        <f t="shared" si="398"/>
        <v>0.15938003726105013</v>
      </c>
      <c r="K8335">
        <v>8330</v>
      </c>
      <c r="L8335" s="14">
        <v>4.8114060114923902E-4</v>
      </c>
      <c r="M8335" s="14">
        <v>-0.25963544613831602</v>
      </c>
    </row>
    <row r="8336" spans="1:13" x14ac:dyDescent="0.55000000000000004">
      <c r="A8336">
        <v>8331</v>
      </c>
      <c r="C8336">
        <f t="shared" si="396"/>
        <v>8.875596124526812E-3</v>
      </c>
      <c r="D8336">
        <f t="shared" si="397"/>
        <v>-2.7759604100851209E-4</v>
      </c>
      <c r="E8336" s="2">
        <f t="shared" si="398"/>
        <v>7.5734949966078449E-2</v>
      </c>
      <c r="K8336">
        <v>8331</v>
      </c>
      <c r="L8336" s="14">
        <v>6.2489374797588095E-4</v>
      </c>
      <c r="M8336" s="14">
        <v>-0.26632424029635199</v>
      </c>
    </row>
    <row r="8337" spans="1:13" x14ac:dyDescent="0.55000000000000004">
      <c r="A8337">
        <v>8332</v>
      </c>
      <c r="C8337">
        <f t="shared" si="396"/>
        <v>-0.12406524358455769</v>
      </c>
      <c r="D8337">
        <f t="shared" si="397"/>
        <v>3.6573598941727368E-5</v>
      </c>
      <c r="E8337" s="2">
        <f t="shared" si="398"/>
        <v>6.7642783071357954E-3</v>
      </c>
      <c r="K8337">
        <v>8332</v>
      </c>
      <c r="L8337" s="14">
        <v>6.1213837906258896E-4</v>
      </c>
      <c r="M8337" s="14">
        <v>-0.20631047631652699</v>
      </c>
    </row>
    <row r="8338" spans="1:13" x14ac:dyDescent="0.55000000000000004">
      <c r="A8338">
        <v>8333</v>
      </c>
      <c r="C8338">
        <f t="shared" si="396"/>
        <v>-0.22586832223955638</v>
      </c>
      <c r="D8338">
        <f t="shared" si="397"/>
        <v>3.4156403646002677E-4</v>
      </c>
      <c r="E8338" s="2">
        <f t="shared" si="398"/>
        <v>1.7224816539563439E-2</v>
      </c>
      <c r="K8338">
        <v>8333</v>
      </c>
      <c r="L8338" s="14">
        <v>4.4606915568226E-4</v>
      </c>
      <c r="M8338" s="14">
        <v>-9.4624973685949895E-2</v>
      </c>
    </row>
    <row r="8339" spans="1:13" x14ac:dyDescent="0.55000000000000004">
      <c r="A8339">
        <v>8334</v>
      </c>
      <c r="C8339">
        <f t="shared" si="396"/>
        <v>-0.270983212942428</v>
      </c>
      <c r="D8339">
        <f t="shared" si="397"/>
        <v>5.6082910043478873E-4</v>
      </c>
      <c r="E8339" s="2">
        <f t="shared" si="398"/>
        <v>9.7183793789925976E-2</v>
      </c>
      <c r="K8339">
        <v>8334</v>
      </c>
      <c r="L8339" s="14">
        <v>1.6827914504916701E-4</v>
      </c>
      <c r="M8339" s="14">
        <v>4.0759940614993301E-2</v>
      </c>
    </row>
    <row r="8340" spans="1:13" x14ac:dyDescent="0.55000000000000004">
      <c r="A8340">
        <v>8335</v>
      </c>
      <c r="C8340">
        <f t="shared" si="396"/>
        <v>-0.24808702906967389</v>
      </c>
      <c r="D8340">
        <f t="shared" si="397"/>
        <v>6.3933788153989893E-4</v>
      </c>
      <c r="E8340" s="2">
        <f t="shared" si="398"/>
        <v>0.17141529625695681</v>
      </c>
      <c r="K8340">
        <v>8335</v>
      </c>
      <c r="L8340" s="14">
        <v>-1.51657421389517E-4</v>
      </c>
      <c r="M8340" s="14">
        <v>0.16593627493259699</v>
      </c>
    </row>
    <row r="8341" spans="1:13" x14ac:dyDescent="0.55000000000000004">
      <c r="A8341">
        <v>8336</v>
      </c>
      <c r="C8341">
        <f t="shared" si="396"/>
        <v>-0.16292623016009203</v>
      </c>
      <c r="D8341">
        <f t="shared" si="397"/>
        <v>5.5738633055177854E-4</v>
      </c>
      <c r="E8341" s="2">
        <f t="shared" si="398"/>
        <v>0.17013898315466069</v>
      </c>
      <c r="K8341">
        <v>8336</v>
      </c>
      <c r="L8341" s="14">
        <v>-4.3361044582685798E-4</v>
      </c>
      <c r="M8341" s="14">
        <v>0.249552839799416</v>
      </c>
    </row>
    <row r="8342" spans="1:13" x14ac:dyDescent="0.55000000000000004">
      <c r="A8342">
        <v>8337</v>
      </c>
      <c r="C8342">
        <f t="shared" si="396"/>
        <v>-3.6874381692773323E-2</v>
      </c>
      <c r="D8342">
        <f t="shared" si="397"/>
        <v>3.3554255936681061E-4</v>
      </c>
      <c r="E8342" s="2">
        <f t="shared" si="398"/>
        <v>9.4581915394811547E-2</v>
      </c>
      <c r="K8342">
        <v>8337</v>
      </c>
      <c r="L8342" s="14">
        <v>-6.0696304418294297E-4</v>
      </c>
      <c r="M8342" s="14">
        <v>0.27066734782504598</v>
      </c>
    </row>
    <row r="8343" spans="1:13" x14ac:dyDescent="0.55000000000000004">
      <c r="A8343">
        <v>8338</v>
      </c>
      <c r="C8343">
        <f t="shared" si="396"/>
        <v>9.8432159329135863E-2</v>
      </c>
      <c r="D8343">
        <f t="shared" si="397"/>
        <v>2.9484678456747483E-5</v>
      </c>
      <c r="E8343" s="2">
        <f t="shared" si="398"/>
        <v>1.5765157946272177E-2</v>
      </c>
      <c r="K8343">
        <v>8338</v>
      </c>
      <c r="L8343" s="14">
        <v>-6.2829798279804704E-4</v>
      </c>
      <c r="M8343" s="14">
        <v>0.22399153948956901</v>
      </c>
    </row>
    <row r="8344" spans="1:13" x14ac:dyDescent="0.55000000000000004">
      <c r="A8344">
        <v>8339</v>
      </c>
      <c r="C8344">
        <f t="shared" si="396"/>
        <v>0.20903430314219659</v>
      </c>
      <c r="D8344">
        <f t="shared" si="397"/>
        <v>-2.8397323524991333E-4</v>
      </c>
      <c r="E8344" s="2">
        <f t="shared" si="398"/>
        <v>7.7121139873858246E-3</v>
      </c>
      <c r="K8344">
        <v>8339</v>
      </c>
      <c r="L8344" s="14">
        <v>-4.9227179394366501E-4</v>
      </c>
      <c r="M8344" s="14">
        <v>0.12121566054629999</v>
      </c>
    </row>
    <row r="8345" spans="1:13" x14ac:dyDescent="0.55000000000000004">
      <c r="A8345">
        <v>8340</v>
      </c>
      <c r="C8345">
        <f t="shared" si="396"/>
        <v>0.26717324296376649</v>
      </c>
      <c r="D8345">
        <f t="shared" si="397"/>
        <v>-5.2615985259900854E-4</v>
      </c>
      <c r="E8345" s="2">
        <f t="shared" si="398"/>
        <v>7.7892721524403144E-2</v>
      </c>
      <c r="K8345">
        <v>8340</v>
      </c>
      <c r="L8345" s="14">
        <v>-2.3295308046359099E-4</v>
      </c>
      <c r="M8345" s="14">
        <v>-1.1919432548155799E-2</v>
      </c>
    </row>
    <row r="8346" spans="1:13" x14ac:dyDescent="0.55000000000000004">
      <c r="A8346">
        <v>8341</v>
      </c>
      <c r="C8346">
        <f t="shared" si="396"/>
        <v>0.25825733036655951</v>
      </c>
      <c r="D8346">
        <f t="shared" si="397"/>
        <v>-6.3629143751547088E-4</v>
      </c>
      <c r="E8346" s="2">
        <f t="shared" si="398"/>
        <v>0.160261354789309</v>
      </c>
      <c r="K8346">
        <v>8341</v>
      </c>
      <c r="L8346" s="14">
        <v>8.4710177154584602E-5</v>
      </c>
      <c r="M8346" s="14">
        <v>-0.142069229818134</v>
      </c>
    </row>
    <row r="8347" spans="1:13" x14ac:dyDescent="0.55000000000000004">
      <c r="A8347">
        <v>8342</v>
      </c>
      <c r="C8347">
        <f t="shared" si="396"/>
        <v>0.18452427147994854</v>
      </c>
      <c r="D8347">
        <f t="shared" si="397"/>
        <v>-5.8672728357488915E-4</v>
      </c>
      <c r="E8347" s="2">
        <f t="shared" si="398"/>
        <v>0.17737673838214058</v>
      </c>
      <c r="K8347">
        <v>8342</v>
      </c>
      <c r="L8347" s="14">
        <v>3.81157245400606E-4</v>
      </c>
      <c r="M8347" s="14">
        <v>-0.23663690714664401</v>
      </c>
    </row>
    <row r="8348" spans="1:13" x14ac:dyDescent="0.55000000000000004">
      <c r="A8348">
        <v>8343</v>
      </c>
      <c r="C8348">
        <f t="shared" si="396"/>
        <v>6.4479509914906197E-2</v>
      </c>
      <c r="D8348">
        <f t="shared" si="397"/>
        <v>-3.8990694868687762E-4</v>
      </c>
      <c r="E8348" s="2">
        <f t="shared" si="398"/>
        <v>0.1131763393567471</v>
      </c>
      <c r="K8348">
        <v>8343</v>
      </c>
      <c r="L8348" s="14">
        <v>5.8214111700816097E-4</v>
      </c>
      <c r="M8348" s="14">
        <v>-0.27193740309148101</v>
      </c>
    </row>
    <row r="8349" spans="1:13" x14ac:dyDescent="0.55000000000000004">
      <c r="A8349">
        <v>8344</v>
      </c>
      <c r="C8349">
        <f t="shared" si="396"/>
        <v>-7.1748249518547177E-2</v>
      </c>
      <c r="D8349">
        <f t="shared" si="397"/>
        <v>-9.5228188264839323E-5</v>
      </c>
      <c r="E8349" s="2">
        <f t="shared" si="398"/>
        <v>2.8016479482624881E-2</v>
      </c>
      <c r="K8349">
        <v>8344</v>
      </c>
      <c r="L8349" s="14">
        <v>6.3732413451971404E-4</v>
      </c>
      <c r="M8349" s="14">
        <v>-0.23912948945488199</v>
      </c>
    </row>
    <row r="8350" spans="1:13" x14ac:dyDescent="0.55000000000000004">
      <c r="A8350">
        <v>8345</v>
      </c>
      <c r="C8350">
        <f t="shared" si="396"/>
        <v>-0.18996871065594989</v>
      </c>
      <c r="D8350">
        <f t="shared" si="397"/>
        <v>2.2335084016072908E-4</v>
      </c>
      <c r="E8350" s="2">
        <f t="shared" si="398"/>
        <v>1.8956095962037096E-3</v>
      </c>
      <c r="K8350">
        <v>8345</v>
      </c>
      <c r="L8350" s="14">
        <v>5.3288536886891E-4</v>
      </c>
      <c r="M8350" s="14">
        <v>-0.146430111732653</v>
      </c>
    </row>
    <row r="8351" spans="1:13" x14ac:dyDescent="0.55000000000000004">
      <c r="A8351">
        <v>8346</v>
      </c>
      <c r="C8351">
        <f t="shared" si="396"/>
        <v>-0.26051102964028156</v>
      </c>
      <c r="D8351">
        <f t="shared" si="397"/>
        <v>4.858735155620754E-4</v>
      </c>
      <c r="E8351" s="2">
        <f t="shared" si="398"/>
        <v>5.9270154677230659E-2</v>
      </c>
      <c r="K8351">
        <v>8346</v>
      </c>
      <c r="L8351" s="14">
        <v>2.9498215680405802E-4</v>
      </c>
      <c r="M8351" s="14">
        <v>-1.7056404140516901E-2</v>
      </c>
    </row>
    <row r="8352" spans="1:13" x14ac:dyDescent="0.55000000000000004">
      <c r="A8352">
        <v>8347</v>
      </c>
      <c r="C8352">
        <f t="shared" si="396"/>
        <v>-0.26567057132454824</v>
      </c>
      <c r="D8352">
        <f t="shared" si="397"/>
        <v>6.2645217996716866E-4</v>
      </c>
      <c r="E8352" s="2">
        <f t="shared" si="398"/>
        <v>0.14612252182430549</v>
      </c>
      <c r="K8352">
        <v>8347</v>
      </c>
      <c r="L8352" s="14">
        <v>-1.68011663688175E-5</v>
      </c>
      <c r="M8352" s="14">
        <v>0.11658918567886099</v>
      </c>
    </row>
    <row r="8353" spans="1:13" x14ac:dyDescent="0.55000000000000004">
      <c r="A8353">
        <v>8348</v>
      </c>
      <c r="C8353">
        <f t="shared" si="396"/>
        <v>-0.2041523994976768</v>
      </c>
      <c r="D8353">
        <f t="shared" si="397"/>
        <v>6.0980455176474807E-4</v>
      </c>
      <c r="E8353" s="2">
        <f t="shared" si="398"/>
        <v>0.18078372150269151</v>
      </c>
      <c r="K8353">
        <v>8348</v>
      </c>
      <c r="L8353" s="14">
        <v>-3.2437653319775399E-4</v>
      </c>
      <c r="M8353" s="14">
        <v>0.22103429067816999</v>
      </c>
    </row>
    <row r="8354" spans="1:13" x14ac:dyDescent="0.55000000000000004">
      <c r="A8354">
        <v>8349</v>
      </c>
      <c r="C8354">
        <f t="shared" si="396"/>
        <v>-9.1396278588035854E-2</v>
      </c>
      <c r="D8354">
        <f t="shared" si="397"/>
        <v>4.401088347294611E-4</v>
      </c>
      <c r="E8354" s="2">
        <f t="shared" si="398"/>
        <v>0.13069400983639573</v>
      </c>
      <c r="K8354">
        <v>8349</v>
      </c>
      <c r="L8354" s="14">
        <v>-5.5070978500139204E-4</v>
      </c>
      <c r="M8354" s="14">
        <v>0.27011998637994</v>
      </c>
    </row>
    <row r="8355" spans="1:13" x14ac:dyDescent="0.55000000000000004">
      <c r="A8355">
        <v>8350</v>
      </c>
      <c r="C8355">
        <f t="shared" si="396"/>
        <v>4.429838176650492E-2</v>
      </c>
      <c r="D8355">
        <f t="shared" si="397"/>
        <v>1.5995507693525679E-4</v>
      </c>
      <c r="E8355" s="2">
        <f t="shared" si="398"/>
        <v>4.2954251199383627E-2</v>
      </c>
      <c r="K8355">
        <v>8350</v>
      </c>
      <c r="L8355" s="14">
        <v>-6.3911435479595301E-4</v>
      </c>
      <c r="M8355" s="14">
        <v>0.25155245579011398</v>
      </c>
    </row>
    <row r="8356" spans="1:13" x14ac:dyDescent="0.55000000000000004">
      <c r="A8356">
        <v>8351</v>
      </c>
      <c r="C8356">
        <f t="shared" si="396"/>
        <v>0.16887508203345386</v>
      </c>
      <c r="D8356">
        <f t="shared" si="397"/>
        <v>-1.6034403358419162E-4</v>
      </c>
      <c r="E8356" s="2">
        <f t="shared" si="398"/>
        <v>1.2253827935669817E-6</v>
      </c>
      <c r="K8356">
        <v>8351</v>
      </c>
      <c r="L8356" s="14">
        <v>-5.6744876965425203E-4</v>
      </c>
      <c r="M8356" s="14">
        <v>0.16998205212951201</v>
      </c>
    </row>
    <row r="8357" spans="1:13" x14ac:dyDescent="0.55000000000000004">
      <c r="A8357">
        <v>8352</v>
      </c>
      <c r="C8357">
        <f t="shared" si="396"/>
        <v>0.25106769631277981</v>
      </c>
      <c r="D8357">
        <f t="shared" si="397"/>
        <v>-4.4040017145132441E-4</v>
      </c>
      <c r="E8357" s="2">
        <f t="shared" si="398"/>
        <v>4.2118986479789733E-2</v>
      </c>
      <c r="K8357">
        <v>8352</v>
      </c>
      <c r="L8357" s="14">
        <v>-3.5366211995604198E-4</v>
      </c>
      <c r="M8357" s="14">
        <v>4.5838589020978399E-2</v>
      </c>
    </row>
    <row r="8358" spans="1:13" x14ac:dyDescent="0.55000000000000004">
      <c r="A8358">
        <v>8353</v>
      </c>
      <c r="C8358">
        <f t="shared" si="396"/>
        <v>0.27024761090784066</v>
      </c>
      <c r="D8358">
        <f t="shared" si="397"/>
        <v>-6.0992514919224947E-4</v>
      </c>
      <c r="E8358" s="2">
        <f t="shared" si="398"/>
        <v>0.12962379275582103</v>
      </c>
      <c r="K8358">
        <v>8353</v>
      </c>
      <c r="L8358" s="14">
        <v>-5.1298598354331099E-5</v>
      </c>
      <c r="M8358" s="14">
        <v>-8.9785433069821202E-2</v>
      </c>
    </row>
    <row r="8359" spans="1:13" x14ac:dyDescent="0.55000000000000004">
      <c r="A8359">
        <v>8354</v>
      </c>
      <c r="C8359">
        <f t="shared" si="396"/>
        <v>0.2216010715326967</v>
      </c>
      <c r="D8359">
        <f t="shared" si="397"/>
        <v>-6.2637177068799728E-4</v>
      </c>
      <c r="E8359" s="2">
        <f t="shared" si="398"/>
        <v>0.1802199541243204</v>
      </c>
      <c r="K8359">
        <v>8354</v>
      </c>
      <c r="L8359" s="14">
        <v>2.6391297543862201E-4</v>
      </c>
      <c r="M8359" s="14">
        <v>-0.20292213645989399</v>
      </c>
    </row>
    <row r="8360" spans="1:13" x14ac:dyDescent="0.55000000000000004">
      <c r="A8360">
        <v>8355</v>
      </c>
      <c r="C8360">
        <f t="shared" si="396"/>
        <v>0.11733733418281765</v>
      </c>
      <c r="D8360">
        <f t="shared" si="397"/>
        <v>-4.8561228061041025E-4</v>
      </c>
      <c r="E8360" s="2">
        <f t="shared" si="398"/>
        <v>0.1463621509195869</v>
      </c>
      <c r="K8360">
        <v>8355</v>
      </c>
      <c r="L8360" s="14">
        <v>5.1302590733573396E-4</v>
      </c>
      <c r="M8360" s="14">
        <v>-0.26523573193604399</v>
      </c>
    </row>
    <row r="8361" spans="1:13" x14ac:dyDescent="0.55000000000000004">
      <c r="A8361">
        <v>8356</v>
      </c>
      <c r="C8361">
        <f t="shared" si="396"/>
        <v>-1.6375600772184515E-2</v>
      </c>
      <c r="D8361">
        <f t="shared" si="397"/>
        <v>-2.2297434399432461E-4</v>
      </c>
      <c r="E8361" s="2">
        <f t="shared" si="398"/>
        <v>5.9899523807515037E-2</v>
      </c>
      <c r="K8361">
        <v>8356</v>
      </c>
      <c r="L8361" s="14">
        <v>6.3364831815893702E-4</v>
      </c>
      <c r="M8361" s="14">
        <v>-0.26111939294578601</v>
      </c>
    </row>
    <row r="8362" spans="1:13" x14ac:dyDescent="0.55000000000000004">
      <c r="A8362">
        <v>8357</v>
      </c>
      <c r="C8362">
        <f t="shared" si="396"/>
        <v>-0.14597860510364533</v>
      </c>
      <c r="D8362">
        <f t="shared" si="397"/>
        <v>9.5625453038077871E-5</v>
      </c>
      <c r="E8362" s="2">
        <f t="shared" si="398"/>
        <v>2.0816841534393934E-3</v>
      </c>
      <c r="K8362">
        <v>8357</v>
      </c>
      <c r="L8362" s="14">
        <v>5.9556957683044897E-4</v>
      </c>
      <c r="M8362" s="14">
        <v>-0.19160408212514499</v>
      </c>
    </row>
    <row r="8363" spans="1:13" x14ac:dyDescent="0.55000000000000004">
      <c r="A8363">
        <v>8358</v>
      </c>
      <c r="C8363">
        <f t="shared" si="396"/>
        <v>-0.23894405653705561</v>
      </c>
      <c r="D8363">
        <f t="shared" si="397"/>
        <v>3.9022527697517452E-4</v>
      </c>
      <c r="E8363" s="2">
        <f t="shared" si="398"/>
        <v>2.7173450779272565E-2</v>
      </c>
      <c r="K8363">
        <v>8358</v>
      </c>
      <c r="L8363" s="14">
        <v>4.08326740339351E-4</v>
      </c>
      <c r="M8363" s="14">
        <v>-7.4100340310829502E-2</v>
      </c>
    </row>
    <row r="8364" spans="1:13" x14ac:dyDescent="0.55000000000000004">
      <c r="A8364">
        <v>8359</v>
      </c>
      <c r="C8364">
        <f t="shared" si="396"/>
        <v>-0.27193958632409437</v>
      </c>
      <c r="D8364">
        <f t="shared" si="397"/>
        <v>5.8688678169690892E-4</v>
      </c>
      <c r="E8364" s="2">
        <f t="shared" si="398"/>
        <v>0.11149046396067934</v>
      </c>
      <c r="K8364">
        <v>8359</v>
      </c>
      <c r="L8364" s="14">
        <v>1.18815938655065E-4</v>
      </c>
      <c r="M8364" s="14">
        <v>6.1962291419471703E-2</v>
      </c>
    </row>
    <row r="8365" spans="1:13" x14ac:dyDescent="0.55000000000000004">
      <c r="A8365">
        <v>8360</v>
      </c>
      <c r="C8365">
        <f t="shared" si="396"/>
        <v>-0.23668401197546057</v>
      </c>
      <c r="D8365">
        <f t="shared" si="397"/>
        <v>6.3625207480454029E-4</v>
      </c>
      <c r="E8365" s="2">
        <f t="shared" si="398"/>
        <v>0.17572033562293132</v>
      </c>
      <c r="K8365">
        <v>8360</v>
      </c>
      <c r="L8365" s="14">
        <v>-2.00453051945952E-4</v>
      </c>
      <c r="M8365" s="14">
        <v>0.18250608287761599</v>
      </c>
    </row>
    <row r="8366" spans="1:13" x14ac:dyDescent="0.55000000000000004">
      <c r="A8366">
        <v>8361</v>
      </c>
      <c r="C8366">
        <f t="shared" si="396"/>
        <v>-0.14202573952411712</v>
      </c>
      <c r="D8366">
        <f t="shared" si="397"/>
        <v>5.25931508265871E-4</v>
      </c>
      <c r="E8366" s="2">
        <f t="shared" si="398"/>
        <v>0.15949306874161756</v>
      </c>
      <c r="K8366">
        <v>8361</v>
      </c>
      <c r="L8366" s="14">
        <v>-4.6951733216665E-4</v>
      </c>
      <c r="M8366" s="14">
        <v>0.25734009369352001</v>
      </c>
    </row>
    <row r="8367" spans="1:13" x14ac:dyDescent="0.55000000000000004">
      <c r="A8367">
        <v>8362</v>
      </c>
      <c r="C8367">
        <f t="shared" si="396"/>
        <v>-1.1722000117278914E-2</v>
      </c>
      <c r="D8367">
        <f t="shared" si="397"/>
        <v>2.8361321890906969E-4</v>
      </c>
      <c r="E8367" s="2">
        <f t="shared" si="398"/>
        <v>7.8088771263914544E-2</v>
      </c>
      <c r="K8367">
        <v>8362</v>
      </c>
      <c r="L8367" s="14">
        <v>-6.2098808387214301E-4</v>
      </c>
      <c r="M8367" s="14">
        <v>0.26772168162184101</v>
      </c>
    </row>
    <row r="8368" spans="1:13" x14ac:dyDescent="0.55000000000000004">
      <c r="A8368">
        <v>8363</v>
      </c>
      <c r="C8368">
        <f t="shared" si="396"/>
        <v>0.12152371423883827</v>
      </c>
      <c r="D8368">
        <f t="shared" si="397"/>
        <v>-2.9886010301581641E-5</v>
      </c>
      <c r="E8368" s="2">
        <f t="shared" si="398"/>
        <v>8.015083608030351E-3</v>
      </c>
      <c r="K8368">
        <v>8363</v>
      </c>
      <c r="L8368" s="14">
        <v>-6.1692851764146299E-4</v>
      </c>
      <c r="M8368" s="14">
        <v>0.21105071356323399</v>
      </c>
    </row>
    <row r="8369" spans="1:13" x14ac:dyDescent="0.55000000000000004">
      <c r="A8369">
        <v>8364</v>
      </c>
      <c r="C8369">
        <f t="shared" si="396"/>
        <v>0.22426953783542286</v>
      </c>
      <c r="D8369">
        <f t="shared" si="397"/>
        <v>-3.3588448086573395E-4</v>
      </c>
      <c r="E8369" s="2">
        <f t="shared" si="398"/>
        <v>1.506725631549769E-2</v>
      </c>
      <c r="K8369">
        <v>8364</v>
      </c>
      <c r="L8369" s="14">
        <v>-4.5835537702080599E-4</v>
      </c>
      <c r="M8369" s="14">
        <v>0.101520785029141</v>
      </c>
    </row>
    <row r="8370" spans="1:13" x14ac:dyDescent="0.55000000000000004">
      <c r="A8370">
        <v>8365</v>
      </c>
      <c r="C8370">
        <f t="shared" si="396"/>
        <v>0.27072843466563529</v>
      </c>
      <c r="D8370">
        <f t="shared" si="397"/>
        <v>-5.5758302662498819E-4</v>
      </c>
      <c r="E8370" s="2">
        <f t="shared" si="398"/>
        <v>9.2515792775840058E-2</v>
      </c>
      <c r="K8370">
        <v>8365</v>
      </c>
      <c r="L8370" s="14">
        <v>-1.8498428879495999E-4</v>
      </c>
      <c r="M8370" s="14">
        <v>-3.3435653904728399E-2</v>
      </c>
    </row>
    <row r="8371" spans="1:13" x14ac:dyDescent="0.55000000000000004">
      <c r="A8371">
        <v>8366</v>
      </c>
      <c r="C8371">
        <f t="shared" si="396"/>
        <v>0.24924020089739699</v>
      </c>
      <c r="D8371">
        <f t="shared" si="397"/>
        <v>-6.3933998561904368E-4</v>
      </c>
      <c r="E8371" s="2">
        <f t="shared" si="398"/>
        <v>0.16749221434842099</v>
      </c>
      <c r="K8371">
        <v>8366</v>
      </c>
      <c r="L8371" s="14">
        <v>1.3471726211879601E-4</v>
      </c>
      <c r="M8371" s="14">
        <v>-0.16001792589842001</v>
      </c>
    </row>
    <row r="8372" spans="1:13" x14ac:dyDescent="0.55000000000000004">
      <c r="A8372">
        <v>8367</v>
      </c>
      <c r="C8372">
        <f t="shared" si="396"/>
        <v>0.16519793027050589</v>
      </c>
      <c r="D8372">
        <f t="shared" si="397"/>
        <v>-5.6063608444035357E-4</v>
      </c>
      <c r="E8372" s="2">
        <f t="shared" si="398"/>
        <v>0.16951389029507469</v>
      </c>
      <c r="K8372">
        <v>8367</v>
      </c>
      <c r="L8372" s="14">
        <v>4.2067803900968102E-4</v>
      </c>
      <c r="M8372" s="14">
        <v>-0.246522715671709</v>
      </c>
    </row>
    <row r="8373" spans="1:13" x14ac:dyDescent="0.55000000000000004">
      <c r="A8373">
        <v>8368</v>
      </c>
      <c r="C8373">
        <f t="shared" si="396"/>
        <v>3.9694461241803147E-2</v>
      </c>
      <c r="D8373">
        <f t="shared" si="397"/>
        <v>-3.4122434333816058E-4</v>
      </c>
      <c r="E8373" s="2">
        <f t="shared" si="398"/>
        <v>9.6707828498088497E-2</v>
      </c>
      <c r="K8373">
        <v>8368</v>
      </c>
      <c r="L8373" s="14">
        <v>6.0127739133350097E-4</v>
      </c>
      <c r="M8373" s="14">
        <v>-0.27128436198911798</v>
      </c>
    </row>
    <row r="8374" spans="1:13" x14ac:dyDescent="0.55000000000000004">
      <c r="A8374">
        <v>8369</v>
      </c>
      <c r="C8374">
        <f t="shared" si="396"/>
        <v>-9.57714808657361E-2</v>
      </c>
      <c r="D8374">
        <f t="shared" si="397"/>
        <v>-3.6172484496567213E-5</v>
      </c>
      <c r="E8374" s="2">
        <f t="shared" si="398"/>
        <v>1.7511143164719314E-2</v>
      </c>
      <c r="K8374">
        <v>8369</v>
      </c>
      <c r="L8374" s="14">
        <v>6.3128309094370998E-4</v>
      </c>
      <c r="M8374" s="14">
        <v>-0.22810115692035099</v>
      </c>
    </row>
    <row r="8375" spans="1:13" x14ac:dyDescent="0.55000000000000004">
      <c r="A8375">
        <v>8370</v>
      </c>
      <c r="C8375">
        <f t="shared" si="396"/>
        <v>-0.20720079997861948</v>
      </c>
      <c r="D8375">
        <f t="shared" si="397"/>
        <v>2.7795790549818794E-4</v>
      </c>
      <c r="E8375" s="2">
        <f t="shared" si="398"/>
        <v>6.306297177624977E-3</v>
      </c>
      <c r="K8375">
        <v>8370</v>
      </c>
      <c r="L8375" s="14">
        <v>5.0318002423108696E-4</v>
      </c>
      <c r="M8375" s="14">
        <v>-0.127788602064036</v>
      </c>
    </row>
    <row r="8376" spans="1:13" x14ac:dyDescent="0.55000000000000004">
      <c r="A8376">
        <v>8371</v>
      </c>
      <c r="C8376">
        <f t="shared" si="396"/>
        <v>-0.2666270857424215</v>
      </c>
      <c r="D8376">
        <f t="shared" si="397"/>
        <v>5.2232672009531057E-4</v>
      </c>
      <c r="E8376" s="2">
        <f t="shared" si="398"/>
        <v>7.3525840260274505E-2</v>
      </c>
      <c r="K8376">
        <v>8371</v>
      </c>
      <c r="L8376" s="14">
        <v>2.4905239894753699E-4</v>
      </c>
      <c r="M8376" s="14">
        <v>4.5294009221510502E-3</v>
      </c>
    </row>
    <row r="8377" spans="1:13" x14ac:dyDescent="0.55000000000000004">
      <c r="A8377">
        <v>8372</v>
      </c>
      <c r="C8377">
        <f t="shared" si="396"/>
        <v>-0.2591355930404865</v>
      </c>
      <c r="D8377">
        <f t="shared" si="397"/>
        <v>6.3560253773058454E-4</v>
      </c>
      <c r="E8377" s="2">
        <f t="shared" si="398"/>
        <v>0.15590540143561019</v>
      </c>
      <c r="K8377">
        <v>8372</v>
      </c>
      <c r="L8377" s="14">
        <v>-6.7451944661337898E-5</v>
      </c>
      <c r="M8377" s="14">
        <v>0.13571298734902201</v>
      </c>
    </row>
    <row r="8378" spans="1:13" x14ac:dyDescent="0.55000000000000004">
      <c r="A8378">
        <v>8373</v>
      </c>
      <c r="C8378">
        <f t="shared" si="396"/>
        <v>-0.18660652863030019</v>
      </c>
      <c r="D8378">
        <f t="shared" si="397"/>
        <v>5.8935551583396556E-4</v>
      </c>
      <c r="E8378" s="2">
        <f t="shared" si="398"/>
        <v>0.17599110919549277</v>
      </c>
      <c r="K8378">
        <v>8373</v>
      </c>
      <c r="L8378" s="14">
        <v>-3.6706253028829502E-4</v>
      </c>
      <c r="M8378" s="14">
        <v>0.232906414192079</v>
      </c>
    </row>
    <row r="8379" spans="1:13" x14ac:dyDescent="0.55000000000000004">
      <c r="A8379">
        <v>8374</v>
      </c>
      <c r="C8379">
        <f t="shared" si="396"/>
        <v>-6.7243158887442492E-2</v>
      </c>
      <c r="D8379">
        <f t="shared" si="397"/>
        <v>3.9519268209162905E-4</v>
      </c>
      <c r="E8379" s="2">
        <f t="shared" si="398"/>
        <v>0.11492787749194876</v>
      </c>
      <c r="K8379">
        <v>8374</v>
      </c>
      <c r="L8379" s="14">
        <v>-5.7474002811392798E-4</v>
      </c>
      <c r="M8379" s="14">
        <v>0.271766984754232</v>
      </c>
    </row>
    <row r="8380" spans="1:13" x14ac:dyDescent="0.55000000000000004">
      <c r="A8380">
        <v>8375</v>
      </c>
      <c r="C8380">
        <f t="shared" si="396"/>
        <v>6.8996826362834551E-2</v>
      </c>
      <c r="D8380">
        <f t="shared" si="397"/>
        <v>1.0184481514509329E-4</v>
      </c>
      <c r="E8380" s="2">
        <f t="shared" si="398"/>
        <v>3.0124809815772372E-2</v>
      </c>
      <c r="K8380">
        <v>8375</v>
      </c>
      <c r="L8380" s="14">
        <v>-6.3847032047014199E-4</v>
      </c>
      <c r="M8380" s="14">
        <v>0.24256182806471099</v>
      </c>
    </row>
    <row r="8381" spans="1:13" x14ac:dyDescent="0.55000000000000004">
      <c r="A8381">
        <v>8376</v>
      </c>
      <c r="C8381">
        <f t="shared" si="396"/>
        <v>0.18792006253374632</v>
      </c>
      <c r="D8381">
        <f t="shared" si="397"/>
        <v>-2.1706395368448772E-4</v>
      </c>
      <c r="E8381" s="2">
        <f t="shared" si="398"/>
        <v>1.247114315780586E-3</v>
      </c>
      <c r="K8381">
        <v>8376</v>
      </c>
      <c r="L8381" s="14">
        <v>-5.4229176028229304E-4</v>
      </c>
      <c r="M8381" s="14">
        <v>0.15260555679204599</v>
      </c>
    </row>
    <row r="8382" spans="1:13" x14ac:dyDescent="0.55000000000000004">
      <c r="A8382">
        <v>8377</v>
      </c>
      <c r="C8382">
        <f t="shared" si="396"/>
        <v>0.25967932404814431</v>
      </c>
      <c r="D8382">
        <f t="shared" si="397"/>
        <v>-4.8149424547825698E-4</v>
      </c>
      <c r="E8382" s="2">
        <f t="shared" si="398"/>
        <v>5.5343055078590858E-2</v>
      </c>
      <c r="K8382">
        <v>8377</v>
      </c>
      <c r="L8382" s="14">
        <v>-3.1029286459789902E-4</v>
      </c>
      <c r="M8382" s="14">
        <v>2.44282771246697E-2</v>
      </c>
    </row>
    <row r="8383" spans="1:13" x14ac:dyDescent="0.55000000000000004">
      <c r="A8383">
        <v>8378</v>
      </c>
      <c r="C8383">
        <f t="shared" si="396"/>
        <v>0.26626454883516965</v>
      </c>
      <c r="D8383">
        <f t="shared" si="397"/>
        <v>-6.2507963075915591E-4</v>
      </c>
      <c r="E8383" s="2">
        <f t="shared" si="398"/>
        <v>0.14147510458618195</v>
      </c>
      <c r="K8383">
        <v>8378</v>
      </c>
      <c r="L8383" s="14">
        <v>-5.7919605777735897E-7</v>
      </c>
      <c r="M8383" s="14">
        <v>-0.10986721609061</v>
      </c>
    </row>
    <row r="8384" spans="1:13" x14ac:dyDescent="0.55000000000000004">
      <c r="A8384">
        <v>8379</v>
      </c>
      <c r="C8384">
        <f t="shared" si="396"/>
        <v>0.20602298427594345</v>
      </c>
      <c r="D8384">
        <f t="shared" si="397"/>
        <v>-6.1178320435271061E-4</v>
      </c>
      <c r="E8384" s="2">
        <f t="shared" si="398"/>
        <v>0.17864888722725719</v>
      </c>
      <c r="K8384">
        <v>8379</v>
      </c>
      <c r="L8384" s="14">
        <v>3.09279535728086E-4</v>
      </c>
      <c r="M8384" s="14">
        <v>-0.21664578346926999</v>
      </c>
    </row>
    <row r="8385" spans="1:13" x14ac:dyDescent="0.55000000000000004">
      <c r="A8385">
        <v>8380</v>
      </c>
      <c r="C8385">
        <f t="shared" si="396"/>
        <v>9.4073993283401464E-2</v>
      </c>
      <c r="D8385">
        <f t="shared" si="397"/>
        <v>-4.4494208902050747E-4</v>
      </c>
      <c r="E8385" s="2">
        <f t="shared" si="398"/>
        <v>0.13194189091223141</v>
      </c>
      <c r="K8385">
        <v>8380</v>
      </c>
      <c r="L8385" s="14">
        <v>5.4167728915990301E-4</v>
      </c>
      <c r="M8385" s="14">
        <v>-0.26916407040518198</v>
      </c>
    </row>
    <row r="8386" spans="1:13" x14ac:dyDescent="0.55000000000000004">
      <c r="A8386">
        <v>8381</v>
      </c>
      <c r="C8386">
        <f t="shared" si="396"/>
        <v>-4.1485587100829641E-2</v>
      </c>
      <c r="D8386">
        <f t="shared" si="397"/>
        <v>-1.6642988797925149E-4</v>
      </c>
      <c r="E8386" s="2">
        <f t="shared" si="398"/>
        <v>4.5276587655528513E-2</v>
      </c>
      <c r="K8386">
        <v>8381</v>
      </c>
      <c r="L8386" s="14">
        <v>6.3840860519967903E-4</v>
      </c>
      <c r="M8386" s="14">
        <v>-0.25426854613544903</v>
      </c>
    </row>
    <row r="8387" spans="1:13" x14ac:dyDescent="0.55000000000000004">
      <c r="A8387">
        <v>8382</v>
      </c>
      <c r="C8387">
        <f t="shared" si="396"/>
        <v>-0.16663315956954616</v>
      </c>
      <c r="D8387">
        <f t="shared" si="397"/>
        <v>1.5385270688110319E-4</v>
      </c>
      <c r="E8387" s="2">
        <f t="shared" si="398"/>
        <v>8.2024313896866805E-5</v>
      </c>
      <c r="K8387">
        <v>8382</v>
      </c>
      <c r="L8387" s="14">
        <v>5.7524652566773304E-4</v>
      </c>
      <c r="M8387" s="14">
        <v>-0.17568988711854899</v>
      </c>
    </row>
    <row r="8388" spans="1:13" x14ac:dyDescent="0.55000000000000004">
      <c r="A8388">
        <v>8383</v>
      </c>
      <c r="C8388">
        <f t="shared" si="396"/>
        <v>-0.24995932133306623</v>
      </c>
      <c r="D8388">
        <f t="shared" si="397"/>
        <v>4.3552151526524027E-4</v>
      </c>
      <c r="E8388" s="2">
        <f t="shared" si="398"/>
        <v>3.8750204138212369E-2</v>
      </c>
      <c r="K8388">
        <v>8383</v>
      </c>
      <c r="L8388" s="14">
        <v>3.6801038521193602E-4</v>
      </c>
      <c r="M8388" s="14">
        <v>-5.3108605971875902E-2</v>
      </c>
    </row>
    <row r="8389" spans="1:13" x14ac:dyDescent="0.55000000000000004">
      <c r="A8389">
        <v>8384</v>
      </c>
      <c r="C8389">
        <f t="shared" si="396"/>
        <v>-0.27055096216956409</v>
      </c>
      <c r="D8389">
        <f t="shared" si="397"/>
        <v>6.0788360339198745E-4</v>
      </c>
      <c r="E8389" s="2">
        <f t="shared" si="398"/>
        <v>0.12483856775951685</v>
      </c>
      <c r="K8389">
        <v>8384</v>
      </c>
      <c r="L8389" s="14">
        <v>6.8603760809122903E-5</v>
      </c>
      <c r="M8389" s="14">
        <v>8.2774055002326596E-2</v>
      </c>
    </row>
    <row r="8390" spans="1:13" x14ac:dyDescent="0.55000000000000004">
      <c r="A8390">
        <v>8385</v>
      </c>
      <c r="C8390">
        <f t="shared" ref="C8390:C8453" si="399">$D$1*COS($B$2*(A8390-$L$2)+$B$1)</f>
        <v>-0.22324001426330173</v>
      </c>
      <c r="D8390">
        <f t="shared" ref="D8390:D8453" si="400">$D$2*COS($B$2*(A8390-$L$3)+$B$3)</f>
        <v>6.2767972023705209E-4</v>
      </c>
      <c r="E8390" s="2">
        <f t="shared" ref="E8390:E8453" si="401">(M8390-C8390)^2</f>
        <v>0.17738034020868482</v>
      </c>
      <c r="K8390">
        <v>8385</v>
      </c>
      <c r="L8390" s="14">
        <v>-2.4798510107516901E-4</v>
      </c>
      <c r="M8390" s="14">
        <v>0.19792544040823801</v>
      </c>
    </row>
    <row r="8391" spans="1:13" x14ac:dyDescent="0.55000000000000004">
      <c r="A8391">
        <v>8386</v>
      </c>
      <c r="C8391">
        <f t="shared" si="399"/>
        <v>-0.11990052830309419</v>
      </c>
      <c r="D8391">
        <f t="shared" si="400"/>
        <v>4.8994145774135819E-4</v>
      </c>
      <c r="E8391" s="2">
        <f t="shared" si="401"/>
        <v>0.14699993058292829</v>
      </c>
      <c r="K8391">
        <v>8386</v>
      </c>
      <c r="L8391" s="14">
        <v>-5.0246455600730497E-4</v>
      </c>
      <c r="M8391" s="14">
        <v>0.26350517142361601</v>
      </c>
    </row>
    <row r="8392" spans="1:13" x14ac:dyDescent="0.55000000000000004">
      <c r="A8392">
        <v>8387</v>
      </c>
      <c r="C8392">
        <f t="shared" si="399"/>
        <v>1.3531462958580643E-2</v>
      </c>
      <c r="D8392">
        <f t="shared" si="400"/>
        <v>2.2923821649911133E-4</v>
      </c>
      <c r="E8392" s="2">
        <f t="shared" si="401"/>
        <v>6.2278663621902812E-2</v>
      </c>
      <c r="K8392">
        <v>8387</v>
      </c>
      <c r="L8392" s="14">
        <v>-6.3109864582360496E-4</v>
      </c>
      <c r="M8392" s="14">
        <v>0.26308839758854202</v>
      </c>
    </row>
    <row r="8393" spans="1:13" x14ac:dyDescent="0.55000000000000004">
      <c r="A8393">
        <v>8388</v>
      </c>
      <c r="C8393">
        <f t="shared" si="399"/>
        <v>0.14356734223826023</v>
      </c>
      <c r="D8393">
        <f t="shared" si="400"/>
        <v>-8.8998985126197445E-5</v>
      </c>
      <c r="E8393" s="2">
        <f t="shared" si="401"/>
        <v>2.8315339992408912E-3</v>
      </c>
      <c r="K8393">
        <v>8388</v>
      </c>
      <c r="L8393" s="14">
        <v>-6.0167016474161499E-4</v>
      </c>
      <c r="M8393" s="14">
        <v>0.19677950249548801</v>
      </c>
    </row>
    <row r="8394" spans="1:13" x14ac:dyDescent="0.55000000000000004">
      <c r="A8394">
        <v>8389</v>
      </c>
      <c r="C8394">
        <f t="shared" si="399"/>
        <v>0.23757084477367618</v>
      </c>
      <c r="D8394">
        <f t="shared" si="400"/>
        <v>-3.8489931742716215E-4</v>
      </c>
      <c r="E8394" s="2">
        <f t="shared" si="401"/>
        <v>2.4456232100905983E-2</v>
      </c>
      <c r="K8394">
        <v>8389</v>
      </c>
      <c r="L8394" s="14">
        <v>-4.2154965840936399E-4</v>
      </c>
      <c r="M8394" s="14">
        <v>8.1185960271030005E-2</v>
      </c>
    </row>
    <row r="8395" spans="1:13" x14ac:dyDescent="0.55000000000000004">
      <c r="A8395">
        <v>8390</v>
      </c>
      <c r="C8395">
        <f t="shared" si="399"/>
        <v>0.27194907287034353</v>
      </c>
      <c r="D8395">
        <f t="shared" si="400"/>
        <v>-5.841980340970099E-4</v>
      </c>
      <c r="E8395" s="2">
        <f t="shared" si="401"/>
        <v>0.10672647515552879</v>
      </c>
      <c r="K8395">
        <v>8390</v>
      </c>
      <c r="L8395" s="14">
        <v>-1.35849425024264E-4</v>
      </c>
      <c r="M8395" s="14">
        <v>-5.47411093444405E-2</v>
      </c>
    </row>
    <row r="8396" spans="1:13" x14ac:dyDescent="0.55000000000000004">
      <c r="A8396">
        <v>8391</v>
      </c>
      <c r="C8396">
        <f t="shared" si="399"/>
        <v>0.23807381590819032</v>
      </c>
      <c r="D8396">
        <f t="shared" si="400"/>
        <v>-6.3687535812602673E-4</v>
      </c>
      <c r="E8396" s="2">
        <f t="shared" si="401"/>
        <v>0.17225134889589552</v>
      </c>
      <c r="K8396">
        <v>8391</v>
      </c>
      <c r="L8396" s="14">
        <v>1.8387513960681199E-4</v>
      </c>
      <c r="M8396" s="14">
        <v>-0.17695792853540701</v>
      </c>
    </row>
    <row r="8397" spans="1:13" x14ac:dyDescent="0.55000000000000004">
      <c r="A8397">
        <v>8392</v>
      </c>
      <c r="C8397">
        <f t="shared" si="399"/>
        <v>0.14444704935095484</v>
      </c>
      <c r="D8397">
        <f t="shared" si="400"/>
        <v>-5.297103915328197E-4</v>
      </c>
      <c r="E8397" s="2">
        <f t="shared" si="401"/>
        <v>0.15944175666864074</v>
      </c>
      <c r="K8397">
        <v>8392</v>
      </c>
      <c r="L8397" s="14">
        <v>4.5754703484481002E-4</v>
      </c>
      <c r="M8397" s="14">
        <v>-0.254854536757391</v>
      </c>
    </row>
    <row r="8398" spans="1:13" x14ac:dyDescent="0.55000000000000004">
      <c r="A8398">
        <v>8393</v>
      </c>
      <c r="C8398">
        <f t="shared" si="399"/>
        <v>1.4567118108849936E-2</v>
      </c>
      <c r="D8398">
        <f t="shared" si="400"/>
        <v>-2.8959928207401581E-4</v>
      </c>
      <c r="E8398" s="2">
        <f t="shared" si="401"/>
        <v>8.0365652157452644E-2</v>
      </c>
      <c r="K8398">
        <v>8393</v>
      </c>
      <c r="L8398" s="14">
        <v>6.1662343679019002E-4</v>
      </c>
      <c r="M8398" s="14">
        <v>-0.26892124524571998</v>
      </c>
    </row>
    <row r="8399" spans="1:13" x14ac:dyDescent="0.55000000000000004">
      <c r="A8399">
        <v>8394</v>
      </c>
      <c r="C8399">
        <f t="shared" si="399"/>
        <v>-0.1189688527280893</v>
      </c>
      <c r="D8399">
        <f t="shared" si="400"/>
        <v>2.3195142916839347E-5</v>
      </c>
      <c r="E8399" s="2">
        <f t="shared" si="401"/>
        <v>9.3443362169923425E-3</v>
      </c>
      <c r="K8399">
        <v>8394</v>
      </c>
      <c r="L8399" s="14">
        <v>6.2126267373737701E-4</v>
      </c>
      <c r="M8399" s="14">
        <v>-0.21563495959596901</v>
      </c>
    </row>
    <row r="8400" spans="1:13" x14ac:dyDescent="0.55000000000000004">
      <c r="A8400">
        <v>8395</v>
      </c>
      <c r="C8400">
        <f t="shared" si="399"/>
        <v>-0.22264614919472447</v>
      </c>
      <c r="D8400">
        <f t="shared" si="400"/>
        <v>3.3016807595038789E-4</v>
      </c>
      <c r="E8400" s="2">
        <f t="shared" si="401"/>
        <v>1.3065538970783575E-2</v>
      </c>
      <c r="K8400">
        <v>8395</v>
      </c>
      <c r="L8400" s="14">
        <v>4.7030282001321198E-4</v>
      </c>
      <c r="M8400" s="14">
        <v>-0.10834156061323499</v>
      </c>
    </row>
    <row r="8401" spans="1:13" x14ac:dyDescent="0.55000000000000004">
      <c r="A8401">
        <v>8396</v>
      </c>
      <c r="C8401">
        <f t="shared" si="399"/>
        <v>-0.27044395522152914</v>
      </c>
      <c r="D8401">
        <f t="shared" si="400"/>
        <v>5.5427578130660439E-4</v>
      </c>
      <c r="E8401" s="2">
        <f t="shared" si="401"/>
        <v>8.7930402399418364E-2</v>
      </c>
      <c r="K8401">
        <v>8396</v>
      </c>
      <c r="L8401" s="14">
        <v>2.01552707469856E-4</v>
      </c>
      <c r="M8401" s="14">
        <v>2.6086654327330702E-2</v>
      </c>
    </row>
    <row r="8402" spans="1:13" x14ac:dyDescent="0.55000000000000004">
      <c r="A8402">
        <v>8397</v>
      </c>
      <c r="C8402">
        <f t="shared" si="399"/>
        <v>-0.25036602899627519</v>
      </c>
      <c r="D8402">
        <f t="shared" si="400"/>
        <v>6.3927194876930331E-4</v>
      </c>
      <c r="E8402" s="2">
        <f t="shared" si="401"/>
        <v>0.16349676639810301</v>
      </c>
      <c r="K8402">
        <v>8397</v>
      </c>
      <c r="L8402" s="14">
        <v>-1.17677531001546E-4</v>
      </c>
      <c r="M8402" s="14">
        <v>0.15398130486176201</v>
      </c>
    </row>
    <row r="8403" spans="1:13" x14ac:dyDescent="0.55000000000000004">
      <c r="A8403">
        <v>8398</v>
      </c>
      <c r="C8403">
        <f t="shared" si="399"/>
        <v>-0.16745150679012352</v>
      </c>
      <c r="D8403">
        <f t="shared" si="400"/>
        <v>5.6382433187443873E-4</v>
      </c>
      <c r="E8403" s="2">
        <f t="shared" si="401"/>
        <v>0.16872532958055997</v>
      </c>
      <c r="K8403">
        <v>8398</v>
      </c>
      <c r="L8403" s="14">
        <v>-4.07434701815209E-4</v>
      </c>
      <c r="M8403" s="14">
        <v>0.24331038236289901</v>
      </c>
    </row>
    <row r="8404" spans="1:13" x14ac:dyDescent="0.55000000000000004">
      <c r="A8404">
        <v>8399</v>
      </c>
      <c r="C8404">
        <f t="shared" si="399"/>
        <v>-4.251018597736015E-2</v>
      </c>
      <c r="D8404">
        <f t="shared" si="400"/>
        <v>3.4686869215303943E-4</v>
      </c>
      <c r="E8404" s="2">
        <f t="shared" si="401"/>
        <v>9.872858469028814E-2</v>
      </c>
      <c r="K8404">
        <v>8399</v>
      </c>
      <c r="L8404" s="14">
        <v>-5.9514732401786297E-4</v>
      </c>
      <c r="M8404" s="14">
        <v>0.27170086521321801</v>
      </c>
    </row>
    <row r="8405" spans="1:13" x14ac:dyDescent="0.55000000000000004">
      <c r="A8405">
        <v>8400</v>
      </c>
      <c r="C8405">
        <f t="shared" si="399"/>
        <v>9.3100295472096237E-2</v>
      </c>
      <c r="D8405">
        <f t="shared" si="400"/>
        <v>4.2856322113138386E-5</v>
      </c>
      <c r="E8405" s="2">
        <f t="shared" si="401"/>
        <v>1.9304847515447171E-2</v>
      </c>
      <c r="K8405">
        <v>8400</v>
      </c>
      <c r="L8405" s="14">
        <v>-6.3380160689428399E-4</v>
      </c>
      <c r="M8405" s="14">
        <v>0.23204218086108599</v>
      </c>
    </row>
    <row r="8406" spans="1:13" x14ac:dyDescent="0.55000000000000004">
      <c r="A8406">
        <v>8401</v>
      </c>
      <c r="C8406">
        <f t="shared" si="399"/>
        <v>0.20534456515657967</v>
      </c>
      <c r="D8406">
        <f t="shared" si="400"/>
        <v>-2.7191208143756521E-4</v>
      </c>
      <c r="E8406" s="2">
        <f t="shared" si="401"/>
        <v>5.0520070727463852E-3</v>
      </c>
      <c r="K8406">
        <v>8401</v>
      </c>
      <c r="L8406" s="14">
        <v>-5.1371634550431201E-4</v>
      </c>
      <c r="M8406" s="14">
        <v>0.134267092827111</v>
      </c>
    </row>
    <row r="8407" spans="1:13" x14ac:dyDescent="0.55000000000000004">
      <c r="A8407">
        <v>8402</v>
      </c>
      <c r="C8407">
        <f t="shared" si="399"/>
        <v>0.26605167730594753</v>
      </c>
      <c r="D8407">
        <f t="shared" si="400"/>
        <v>-5.184362839939134E-4</v>
      </c>
      <c r="E8407" s="2">
        <f t="shared" si="401"/>
        <v>6.9267764822765449E-2</v>
      </c>
      <c r="K8407">
        <v>8402</v>
      </c>
      <c r="L8407" s="14">
        <v>-2.6496763851794399E-4</v>
      </c>
      <c r="M8407" s="14">
        <v>2.8639784620132299E-3</v>
      </c>
    </row>
    <row r="8408" spans="1:13" x14ac:dyDescent="0.55000000000000004">
      <c r="A8408">
        <v>8403</v>
      </c>
      <c r="C8408">
        <f t="shared" si="399"/>
        <v>0.25998542637851735</v>
      </c>
      <c r="D8408">
        <f t="shared" si="400"/>
        <v>-6.3484390704601908E-4</v>
      </c>
      <c r="E8408" s="2">
        <f t="shared" si="401"/>
        <v>0.15150922826533342</v>
      </c>
      <c r="K8408">
        <v>8403</v>
      </c>
      <c r="L8408" s="14">
        <v>5.0143857275137303E-5</v>
      </c>
      <c r="M8408" s="14">
        <v>-0.12925643707572801</v>
      </c>
    </row>
    <row r="8409" spans="1:13" x14ac:dyDescent="0.55000000000000004">
      <c r="A8409">
        <v>8404</v>
      </c>
      <c r="C8409">
        <f t="shared" si="399"/>
        <v>0.18866831348805552</v>
      </c>
      <c r="D8409">
        <f t="shared" si="400"/>
        <v>-5.9191909087739165E-4</v>
      </c>
      <c r="E8409" s="2">
        <f t="shared" si="401"/>
        <v>0.17444997442012758</v>
      </c>
      <c r="K8409">
        <v>8404</v>
      </c>
      <c r="L8409" s="14">
        <v>3.5269651294375399E-4</v>
      </c>
      <c r="M8409" s="14">
        <v>-0.229003776099132</v>
      </c>
    </row>
    <row r="8410" spans="1:13" x14ac:dyDescent="0.55000000000000004">
      <c r="A8410">
        <v>8405</v>
      </c>
      <c r="C8410">
        <f t="shared" si="399"/>
        <v>6.9999430724602282E-2</v>
      </c>
      <c r="D8410">
        <f t="shared" si="400"/>
        <v>-4.0043505956302122E-4</v>
      </c>
      <c r="E8410" s="2">
        <f t="shared" si="401"/>
        <v>0.11655063443732346</v>
      </c>
      <c r="K8410">
        <v>8405</v>
      </c>
      <c r="L8410" s="14">
        <v>5.6691413897528697E-4</v>
      </c>
      <c r="M8410" s="14">
        <v>-0.27139569876221897</v>
      </c>
    </row>
    <row r="8411" spans="1:13" x14ac:dyDescent="0.55000000000000004">
      <c r="A8411">
        <v>8406</v>
      </c>
      <c r="C8411">
        <f t="shared" si="399"/>
        <v>-6.6237833679796784E-2</v>
      </c>
      <c r="D8411">
        <f t="shared" si="400"/>
        <v>-1.0845026879968159E-4</v>
      </c>
      <c r="E8411" s="2">
        <f t="shared" si="401"/>
        <v>3.2247917380118188E-2</v>
      </c>
      <c r="K8411">
        <v>8406</v>
      </c>
      <c r="L8411" s="14">
        <v>6.3914460202046702E-4</v>
      </c>
      <c r="M8411" s="14">
        <v>-0.245814885053624</v>
      </c>
    </row>
    <row r="8412" spans="1:13" x14ac:dyDescent="0.55000000000000004">
      <c r="A8412">
        <v>8407</v>
      </c>
      <c r="C8412">
        <f t="shared" si="399"/>
        <v>-0.18585079801332155</v>
      </c>
      <c r="D8412">
        <f t="shared" si="400"/>
        <v>2.1075325348208915E-4</v>
      </c>
      <c r="E8412" s="2">
        <f t="shared" si="401"/>
        <v>7.3889317490529491E-4</v>
      </c>
      <c r="K8412">
        <v>8407</v>
      </c>
      <c r="L8412" s="14">
        <v>5.5129733452436499E-4</v>
      </c>
      <c r="M8412" s="14">
        <v>-0.15866820845851101</v>
      </c>
    </row>
    <row r="8413" spans="1:13" x14ac:dyDescent="0.55000000000000004">
      <c r="A8413">
        <v>8408</v>
      </c>
      <c r="C8413">
        <f t="shared" si="399"/>
        <v>-0.25881912946828428</v>
      </c>
      <c r="D8413">
        <f t="shared" si="400"/>
        <v>4.7706215145977121E-4</v>
      </c>
      <c r="E8413" s="2">
        <f t="shared" si="401"/>
        <v>5.1545815134189564E-2</v>
      </c>
      <c r="K8413">
        <v>8408</v>
      </c>
      <c r="L8413" s="14">
        <v>3.25374229596264E-4</v>
      </c>
      <c r="M8413" s="14">
        <v>-3.1782094748858902E-2</v>
      </c>
    </row>
    <row r="8414" spans="1:13" x14ac:dyDescent="0.55000000000000004">
      <c r="A8414">
        <v>8409</v>
      </c>
      <c r="C8414">
        <f t="shared" si="399"/>
        <v>-0.26682931490398459</v>
      </c>
      <c r="D8414">
        <f t="shared" si="400"/>
        <v>6.2363850510212607E-4</v>
      </c>
      <c r="E8414" s="2">
        <f t="shared" si="401"/>
        <v>0.13682109529856135</v>
      </c>
      <c r="K8414">
        <v>8409</v>
      </c>
      <c r="L8414" s="14">
        <v>1.7959130390599798E-5</v>
      </c>
      <c r="M8414" s="14">
        <v>0.103064041752446</v>
      </c>
    </row>
    <row r="8415" spans="1:13" x14ac:dyDescent="0.55000000000000004">
      <c r="A8415">
        <v>8410</v>
      </c>
      <c r="C8415">
        <f t="shared" si="399"/>
        <v>-0.20787096661448506</v>
      </c>
      <c r="D8415">
        <f t="shared" si="400"/>
        <v>6.1369473922053236E-4</v>
      </c>
      <c r="E8415" s="2">
        <f t="shared" si="401"/>
        <v>0.17637321866526331</v>
      </c>
      <c r="K8415">
        <v>8410</v>
      </c>
      <c r="L8415" s="14">
        <v>-2.9395394443174701E-4</v>
      </c>
      <c r="M8415" s="14">
        <v>0.21209714963395501</v>
      </c>
    </row>
    <row r="8416" spans="1:13" x14ac:dyDescent="0.55000000000000004">
      <c r="A8416">
        <v>8411</v>
      </c>
      <c r="C8416">
        <f t="shared" si="399"/>
        <v>-9.6741387277072793E-2</v>
      </c>
      <c r="D8416">
        <f t="shared" si="400"/>
        <v>4.4972652945331578E-4</v>
      </c>
      <c r="E8416" s="2">
        <f t="shared" si="401"/>
        <v>0.13304299867681044</v>
      </c>
      <c r="K8416">
        <v>8411</v>
      </c>
      <c r="L8416" s="14">
        <v>-5.3224443031328096E-4</v>
      </c>
      <c r="M8416" s="14">
        <v>0.26800921063444599</v>
      </c>
    </row>
    <row r="8417" spans="1:13" x14ac:dyDescent="0.55000000000000004">
      <c r="A8417">
        <v>8412</v>
      </c>
      <c r="C8417">
        <f t="shared" si="399"/>
        <v>3.86682411202358E-2</v>
      </c>
      <c r="D8417">
        <f t="shared" si="400"/>
        <v>1.7288644027641404E-4</v>
      </c>
      <c r="E8417" s="2">
        <f t="shared" si="401"/>
        <v>4.7580025543104615E-2</v>
      </c>
      <c r="K8417">
        <v>8412</v>
      </c>
      <c r="L8417" s="14">
        <v>-6.3723099681812004E-4</v>
      </c>
      <c r="M8417" s="14">
        <v>0.25679670222310202</v>
      </c>
    </row>
    <row r="8418" spans="1:13" x14ac:dyDescent="0.55000000000000004">
      <c r="A8418">
        <v>8413</v>
      </c>
      <c r="C8418">
        <f t="shared" si="399"/>
        <v>0.16437295605821742</v>
      </c>
      <c r="D8418">
        <f t="shared" si="400"/>
        <v>-1.4734450125285004E-4</v>
      </c>
      <c r="E8418" s="2">
        <f t="shared" si="401"/>
        <v>2.8543800521868356E-4</v>
      </c>
      <c r="K8418">
        <v>8413</v>
      </c>
      <c r="L8418" s="14">
        <v>-5.8261910707574902E-4</v>
      </c>
      <c r="M8418" s="14">
        <v>0.18126786668889799</v>
      </c>
    </row>
    <row r="8419" spans="1:13" x14ac:dyDescent="0.55000000000000004">
      <c r="A8419">
        <v>8414</v>
      </c>
      <c r="C8419">
        <f t="shared" si="399"/>
        <v>0.24882352373099814</v>
      </c>
      <c r="D8419">
        <f t="shared" si="400"/>
        <v>-4.3059507873643196E-4</v>
      </c>
      <c r="E8419" s="2">
        <f t="shared" si="401"/>
        <v>3.5526276419451545E-2</v>
      </c>
      <c r="K8419">
        <v>8414</v>
      </c>
      <c r="L8419" s="14">
        <v>-3.8208664765971499E-4</v>
      </c>
      <c r="M8419" s="14">
        <v>6.0339369438252501E-2</v>
      </c>
    </row>
    <row r="8420" spans="1:13" x14ac:dyDescent="0.55000000000000004">
      <c r="A8420">
        <v>8415</v>
      </c>
      <c r="C8420">
        <f t="shared" si="399"/>
        <v>0.27082463173418708</v>
      </c>
      <c r="D8420">
        <f t="shared" si="400"/>
        <v>-6.0577536769033512E-4</v>
      </c>
      <c r="E8420" s="2">
        <f t="shared" si="401"/>
        <v>0.12008035803860087</v>
      </c>
      <c r="K8420">
        <v>8415</v>
      </c>
      <c r="L8420" s="14">
        <v>-8.5858217043826695E-5</v>
      </c>
      <c r="M8420" s="14">
        <v>-7.5701497206475704E-2</v>
      </c>
    </row>
    <row r="8421" spans="1:13" x14ac:dyDescent="0.55000000000000004">
      <c r="A8421">
        <v>8416</v>
      </c>
      <c r="C8421">
        <f t="shared" si="399"/>
        <v>0.22485446570239218</v>
      </c>
      <c r="D8421">
        <f t="shared" si="400"/>
        <v>-6.2891880808558771E-4</v>
      </c>
      <c r="E8421" s="2">
        <f t="shared" si="401"/>
        <v>0.17442059691387526</v>
      </c>
      <c r="K8421">
        <v>8416</v>
      </c>
      <c r="L8421" s="14">
        <v>2.3187393665639801E-4</v>
      </c>
      <c r="M8421" s="14">
        <v>-0.19278245425784701</v>
      </c>
    </row>
    <row r="8422" spans="1:13" x14ac:dyDescent="0.55000000000000004">
      <c r="A8422">
        <v>8417</v>
      </c>
      <c r="C8422">
        <f t="shared" si="399"/>
        <v>0.12245056833537662</v>
      </c>
      <c r="D8422">
        <f t="shared" si="400"/>
        <v>-4.9421688420799882E-4</v>
      </c>
      <c r="E8422" s="2">
        <f t="shared" si="401"/>
        <v>0.1474793619801282</v>
      </c>
      <c r="K8422">
        <v>8417</v>
      </c>
      <c r="L8422" s="14">
        <v>4.9153182447955605E-4</v>
      </c>
      <c r="M8422" s="14">
        <v>-0.26157984970482001</v>
      </c>
    </row>
    <row r="8423" spans="1:13" x14ac:dyDescent="0.55000000000000004">
      <c r="A8423">
        <v>8418</v>
      </c>
      <c r="C8423">
        <f t="shared" si="399"/>
        <v>-1.0685840630630042E-2</v>
      </c>
      <c r="D8423">
        <f t="shared" si="400"/>
        <v>-2.3547693965956978E-4</v>
      </c>
      <c r="E8423" s="2">
        <f t="shared" si="401"/>
        <v>6.4606002454417222E-2</v>
      </c>
      <c r="K8423">
        <v>8418</v>
      </c>
      <c r="L8423" s="14">
        <v>6.2808251761974402E-4</v>
      </c>
      <c r="M8423" s="14">
        <v>-0.26486294906964197</v>
      </c>
    </row>
    <row r="8424" spans="1:13" x14ac:dyDescent="0.55000000000000004">
      <c r="A8424">
        <v>8419</v>
      </c>
      <c r="C8424">
        <f t="shared" si="399"/>
        <v>-0.14114032883799757</v>
      </c>
      <c r="D8424">
        <f t="shared" si="400"/>
        <v>8.2362753283346041E-5</v>
      </c>
      <c r="E8424" s="2">
        <f t="shared" si="401"/>
        <v>3.6807458723255699E-3</v>
      </c>
      <c r="K8424">
        <v>8419</v>
      </c>
      <c r="L8424" s="14">
        <v>6.0732604788100205E-4</v>
      </c>
      <c r="M8424" s="14">
        <v>-0.20180947974952401</v>
      </c>
    </row>
    <row r="8425" spans="1:13" x14ac:dyDescent="0.55000000000000004">
      <c r="A8425">
        <v>8420</v>
      </c>
      <c r="C8425">
        <f t="shared" si="399"/>
        <v>-0.23617156950910989</v>
      </c>
      <c r="D8425">
        <f t="shared" si="400"/>
        <v>3.7953113122123387E-4</v>
      </c>
      <c r="E8425" s="2">
        <f t="shared" si="401"/>
        <v>2.189216018493825E-2</v>
      </c>
      <c r="K8425">
        <v>8420</v>
      </c>
      <c r="L8425" s="14">
        <v>4.3446100187318702E-4</v>
      </c>
      <c r="M8425" s="14">
        <v>-8.8211574291016406E-2</v>
      </c>
    </row>
    <row r="8426" spans="1:13" x14ac:dyDescent="0.55000000000000004">
      <c r="A8426">
        <v>8421</v>
      </c>
      <c r="C8426">
        <f t="shared" si="399"/>
        <v>-0.27192872433508741</v>
      </c>
      <c r="D8426">
        <f t="shared" si="400"/>
        <v>5.814451951002234E-4</v>
      </c>
      <c r="E8426" s="2">
        <f t="shared" si="401"/>
        <v>0.10202159280282176</v>
      </c>
      <c r="K8426">
        <v>8421</v>
      </c>
      <c r="L8426" s="14">
        <v>1.52782502745847E-4</v>
      </c>
      <c r="M8426" s="14">
        <v>4.7479467173555299E-2</v>
      </c>
    </row>
    <row r="8427" spans="1:13" x14ac:dyDescent="0.55000000000000004">
      <c r="A8427">
        <v>8422</v>
      </c>
      <c r="C8427">
        <f t="shared" si="399"/>
        <v>-0.23943750115764262</v>
      </c>
      <c r="D8427">
        <f t="shared" si="400"/>
        <v>6.374287709088205E-4</v>
      </c>
      <c r="E8427" s="2">
        <f t="shared" si="401"/>
        <v>0.16868802916221648</v>
      </c>
      <c r="K8427">
        <v>8422</v>
      </c>
      <c r="L8427" s="14">
        <v>-1.6716132198802601E-4</v>
      </c>
      <c r="M8427" s="14">
        <v>0.171278981543279</v>
      </c>
    </row>
    <row r="8428" spans="1:13" x14ac:dyDescent="0.55000000000000004">
      <c r="A8428">
        <v>8423</v>
      </c>
      <c r="C8428">
        <f t="shared" si="399"/>
        <v>-0.14685251213170741</v>
      </c>
      <c r="D8428">
        <f t="shared" si="400"/>
        <v>5.3343116115172836E-4</v>
      </c>
      <c r="E8428" s="2">
        <f t="shared" si="401"/>
        <v>0.15922743451170704</v>
      </c>
      <c r="K8428">
        <v>8423</v>
      </c>
      <c r="L8428" s="14">
        <v>-4.4523855663644297E-4</v>
      </c>
      <c r="M8428" s="14">
        <v>0.25218061244782802</v>
      </c>
    </row>
    <row r="8429" spans="1:13" x14ac:dyDescent="0.55000000000000004">
      <c r="A8429">
        <v>8424</v>
      </c>
      <c r="C8429">
        <f t="shared" si="399"/>
        <v>-1.7410637966066289E-2</v>
      </c>
      <c r="D8429">
        <f t="shared" si="400"/>
        <v>2.9555357378229419E-4</v>
      </c>
      <c r="E8429" s="2">
        <f t="shared" si="401"/>
        <v>8.2560070441806147E-2</v>
      </c>
      <c r="K8429">
        <v>8424</v>
      </c>
      <c r="L8429" s="14">
        <v>-6.1180303271578295E-4</v>
      </c>
      <c r="M8429" s="14">
        <v>0.26992204454987401</v>
      </c>
    </row>
    <row r="8430" spans="1:13" x14ac:dyDescent="0.55000000000000004">
      <c r="A8430">
        <v>8425</v>
      </c>
      <c r="C8430">
        <f t="shared" si="399"/>
        <v>0.1164009393419275</v>
      </c>
      <c r="D8430">
        <f t="shared" si="400"/>
        <v>-1.6501730831458261E-5</v>
      </c>
      <c r="E8430" s="2">
        <f t="shared" si="401"/>
        <v>1.0745164807987781E-2</v>
      </c>
      <c r="K8430">
        <v>8425</v>
      </c>
      <c r="L8430" s="14">
        <v>-6.2513764390098104E-4</v>
      </c>
      <c r="M8430" s="14">
        <v>0.220059826119607</v>
      </c>
    </row>
    <row r="8431" spans="1:13" x14ac:dyDescent="0.55000000000000004">
      <c r="A8431">
        <v>8426</v>
      </c>
      <c r="C8431">
        <f t="shared" si="399"/>
        <v>0.22099833441222438</v>
      </c>
      <c r="D8431">
        <f t="shared" si="400"/>
        <v>-3.2441544883540232E-4</v>
      </c>
      <c r="E8431" s="2">
        <f t="shared" si="401"/>
        <v>1.1218215012588394E-2</v>
      </c>
      <c r="K8431">
        <v>8426</v>
      </c>
      <c r="L8431" s="14">
        <v>-4.8190265409878402E-4</v>
      </c>
      <c r="M8431" s="14">
        <v>0.11508225908563199</v>
      </c>
    </row>
    <row r="8432" spans="1:13" x14ac:dyDescent="0.55000000000000004">
      <c r="A8432">
        <v>8427</v>
      </c>
      <c r="C8432">
        <f t="shared" si="399"/>
        <v>0.27012980581987733</v>
      </c>
      <c r="D8432">
        <f t="shared" si="400"/>
        <v>-5.5090772731203287E-4</v>
      </c>
      <c r="E8432" s="2">
        <f t="shared" si="401"/>
        <v>8.3433270785860297E-2</v>
      </c>
      <c r="K8432">
        <v>8427</v>
      </c>
      <c r="L8432" s="14">
        <v>-2.1797215507051701E-4</v>
      </c>
      <c r="M8432" s="14">
        <v>-1.87183736548431E-2</v>
      </c>
    </row>
    <row r="8433" spans="1:13" x14ac:dyDescent="0.55000000000000004">
      <c r="A8433">
        <v>8428</v>
      </c>
      <c r="C8433">
        <f t="shared" si="399"/>
        <v>0.25146438985357611</v>
      </c>
      <c r="D8433">
        <f t="shared" si="400"/>
        <v>-6.3913377845488785E-4</v>
      </c>
      <c r="E8433" s="2">
        <f t="shared" si="401"/>
        <v>0.15943670741095287</v>
      </c>
      <c r="K8433">
        <v>8428</v>
      </c>
      <c r="L8433" s="14">
        <v>1.00550822396239E-4</v>
      </c>
      <c r="M8433" s="14">
        <v>-0.14783087359310301</v>
      </c>
    </row>
    <row r="8434" spans="1:13" x14ac:dyDescent="0.55000000000000004">
      <c r="A8434">
        <v>8429</v>
      </c>
      <c r="C8434">
        <f t="shared" si="399"/>
        <v>0.16968671248280451</v>
      </c>
      <c r="D8434">
        <f t="shared" si="400"/>
        <v>-5.6695072307669844E-4</v>
      </c>
      <c r="E8434" s="2">
        <f t="shared" si="401"/>
        <v>0.16777619593317927</v>
      </c>
      <c r="K8434">
        <v>8429</v>
      </c>
      <c r="L8434" s="14">
        <v>3.9389022262184298E-4</v>
      </c>
      <c r="M8434" s="14">
        <v>-0.23991821416381101</v>
      </c>
    </row>
    <row r="8435" spans="1:13" x14ac:dyDescent="0.55000000000000004">
      <c r="A8435">
        <v>8430</v>
      </c>
      <c r="C8435">
        <f t="shared" si="399"/>
        <v>4.5321246990956077E-2</v>
      </c>
      <c r="D8435">
        <f t="shared" si="400"/>
        <v>-3.5247498657930504E-4</v>
      </c>
      <c r="E8435" s="2">
        <f t="shared" si="401"/>
        <v>0.10063981961928679</v>
      </c>
      <c r="K8435">
        <v>8430</v>
      </c>
      <c r="L8435" s="14">
        <v>5.8857737307426296E-4</v>
      </c>
      <c r="M8435" s="14">
        <v>-0.271916549652645</v>
      </c>
    </row>
    <row r="8436" spans="1:13" x14ac:dyDescent="0.55000000000000004">
      <c r="A8436">
        <v>8431</v>
      </c>
      <c r="C8436">
        <f t="shared" si="399"/>
        <v>-9.0418896199533152E-2</v>
      </c>
      <c r="D8436">
        <f t="shared" si="400"/>
        <v>-4.9535458033727407E-5</v>
      </c>
      <c r="E8436" s="2">
        <f t="shared" si="401"/>
        <v>2.1139066941347977E-2</v>
      </c>
      <c r="K8436">
        <v>8431</v>
      </c>
      <c r="L8436" s="14">
        <v>6.3585166917129302E-4</v>
      </c>
      <c r="M8436" s="14">
        <v>-0.23581169843316499</v>
      </c>
    </row>
    <row r="8437" spans="1:13" x14ac:dyDescent="0.55000000000000004">
      <c r="A8437">
        <v>8432</v>
      </c>
      <c r="C8437">
        <f t="shared" si="399"/>
        <v>-0.20346580232305064</v>
      </c>
      <c r="D8437">
        <f t="shared" si="400"/>
        <v>2.658364263537059E-4</v>
      </c>
      <c r="E8437" s="2">
        <f t="shared" si="401"/>
        <v>3.9462842847596078E-3</v>
      </c>
      <c r="K8437">
        <v>8432</v>
      </c>
      <c r="L8437" s="14">
        <v>5.2387297018698998E-4</v>
      </c>
      <c r="M8437" s="14">
        <v>-0.14064634447152499</v>
      </c>
    </row>
    <row r="8438" spans="1:13" x14ac:dyDescent="0.55000000000000004">
      <c r="A8438">
        <v>8433</v>
      </c>
      <c r="C8438">
        <f t="shared" si="399"/>
        <v>-0.26544708078144935</v>
      </c>
      <c r="D8438">
        <f t="shared" si="400"/>
        <v>5.1448897110810583E-4</v>
      </c>
      <c r="E8438" s="2">
        <f t="shared" si="401"/>
        <v>6.5122875075517436E-2</v>
      </c>
      <c r="K8438">
        <v>8433</v>
      </c>
      <c r="L8438" s="14">
        <v>2.8068703594738797E-4</v>
      </c>
      <c r="M8438" s="14">
        <v>-1.02552410304153E-2</v>
      </c>
    </row>
    <row r="8439" spans="1:13" x14ac:dyDescent="0.55000000000000004">
      <c r="A8439">
        <v>8434</v>
      </c>
      <c r="C8439">
        <f t="shared" si="399"/>
        <v>-0.26080673714684671</v>
      </c>
      <c r="D8439">
        <f t="shared" si="400"/>
        <v>6.3401562868988794E-4</v>
      </c>
      <c r="E8439" s="2">
        <f t="shared" si="401"/>
        <v>0.1470807548433021</v>
      </c>
      <c r="K8439">
        <v>8434</v>
      </c>
      <c r="L8439" s="14">
        <v>-3.2798707701192597E-5</v>
      </c>
      <c r="M8439" s="14">
        <v>0.122704351145659</v>
      </c>
    </row>
    <row r="8440" spans="1:13" x14ac:dyDescent="0.55000000000000004">
      <c r="A8440">
        <v>8435</v>
      </c>
      <c r="C8440">
        <f t="shared" si="399"/>
        <v>-0.19070939985821911</v>
      </c>
      <c r="D8440">
        <f t="shared" si="400"/>
        <v>5.9441772745960338E-4</v>
      </c>
      <c r="E8440" s="2">
        <f t="shared" si="401"/>
        <v>0.17275767133987216</v>
      </c>
      <c r="K8440">
        <v>8435</v>
      </c>
      <c r="L8440" s="14">
        <v>-3.3806981153759898E-4</v>
      </c>
      <c r="M8440" s="14">
        <v>0.22493187737477199</v>
      </c>
    </row>
    <row r="8441" spans="1:13" x14ac:dyDescent="0.55000000000000004">
      <c r="A8441">
        <v>8436</v>
      </c>
      <c r="C8441">
        <f t="shared" si="399"/>
        <v>-7.2748023040376142E-2</v>
      </c>
      <c r="D8441">
        <f t="shared" si="400"/>
        <v>4.0563350596852101E-4</v>
      </c>
      <c r="E8441" s="2">
        <f t="shared" si="401"/>
        <v>0.11804161101360064</v>
      </c>
      <c r="K8441">
        <v>8436</v>
      </c>
      <c r="L8441" s="14">
        <v>-5.5866923384156203E-4</v>
      </c>
      <c r="M8441" s="14">
        <v>0.27082381953931001</v>
      </c>
    </row>
    <row r="8442" spans="1:13" x14ac:dyDescent="0.55000000000000004">
      <c r="A8442">
        <v>8437</v>
      </c>
      <c r="C8442">
        <f t="shared" si="399"/>
        <v>6.3471574153942764E-2</v>
      </c>
      <c r="D8442">
        <f t="shared" si="400"/>
        <v>1.1504382455524508E-4</v>
      </c>
      <c r="E8442" s="2">
        <f t="shared" si="401"/>
        <v>3.4378604255653394E-2</v>
      </c>
      <c r="K8442">
        <v>8437</v>
      </c>
      <c r="L8442" s="14">
        <v>-6.3934648079759103E-4</v>
      </c>
      <c r="M8442" s="14">
        <v>0.248886256031224</v>
      </c>
    </row>
    <row r="8443" spans="1:13" x14ac:dyDescent="0.55000000000000004">
      <c r="A8443">
        <v>8438</v>
      </c>
      <c r="C8443">
        <f t="shared" si="399"/>
        <v>0.18376114411025235</v>
      </c>
      <c r="D8443">
        <f t="shared" si="400"/>
        <v>-2.0441943188998044E-4</v>
      </c>
      <c r="E8443" s="2">
        <f t="shared" si="401"/>
        <v>3.6662899223620463E-4</v>
      </c>
      <c r="K8443">
        <v>8438</v>
      </c>
      <c r="L8443" s="14">
        <v>-5.5989543542024297E-4</v>
      </c>
      <c r="M8443" s="14">
        <v>0.16461358572187801</v>
      </c>
    </row>
    <row r="8444" spans="1:13" x14ac:dyDescent="0.55000000000000004">
      <c r="A8444">
        <v>8439</v>
      </c>
      <c r="C8444">
        <f t="shared" si="399"/>
        <v>0.25793054027122148</v>
      </c>
      <c r="D8444">
        <f t="shared" si="400"/>
        <v>-4.7257771974429808E-4</v>
      </c>
      <c r="E8444" s="2">
        <f t="shared" si="401"/>
        <v>4.7881369023827905E-2</v>
      </c>
      <c r="K8444">
        <v>8439</v>
      </c>
      <c r="L8444" s="14">
        <v>-3.40215104902777E-4</v>
      </c>
      <c r="M8444" s="14">
        <v>3.9112421679940501E-2</v>
      </c>
    </row>
    <row r="8445" spans="1:13" x14ac:dyDescent="0.55000000000000004">
      <c r="A8445">
        <v>8440</v>
      </c>
      <c r="C8445">
        <f t="shared" si="399"/>
        <v>0.26736480757144493</v>
      </c>
      <c r="D8445">
        <f t="shared" si="400"/>
        <v>-6.2212896109958317E-4</v>
      </c>
      <c r="E8445" s="2">
        <f t="shared" si="401"/>
        <v>0.13216823791706589</v>
      </c>
      <c r="K8445">
        <v>8440</v>
      </c>
      <c r="L8445" s="14">
        <v>-3.5325790821125102E-5</v>
      </c>
      <c r="M8445" s="14">
        <v>-9.6184691007587503E-2</v>
      </c>
    </row>
    <row r="8446" spans="1:13" x14ac:dyDescent="0.55000000000000004">
      <c r="A8446">
        <v>8441</v>
      </c>
      <c r="C8446">
        <f t="shared" si="399"/>
        <v>0.20969614377422582</v>
      </c>
      <c r="D8446">
        <f t="shared" si="400"/>
        <v>-6.1553894665689513E-4</v>
      </c>
      <c r="E8446" s="2">
        <f t="shared" si="401"/>
        <v>0.17396231208878596</v>
      </c>
      <c r="K8446">
        <v>8441</v>
      </c>
      <c r="L8446" s="14">
        <v>2.7841108671697301E-4</v>
      </c>
      <c r="M8446" s="14">
        <v>-0.207391751145761</v>
      </c>
    </row>
    <row r="8447" spans="1:13" x14ac:dyDescent="0.55000000000000004">
      <c r="A8447">
        <v>8442</v>
      </c>
      <c r="C8447">
        <f t="shared" si="399"/>
        <v>9.93981679336811E-2</v>
      </c>
      <c r="D8447">
        <f t="shared" si="400"/>
        <v>-4.5446163113486559E-4</v>
      </c>
      <c r="E8447" s="2">
        <f t="shared" si="401"/>
        <v>0.1339958446816687</v>
      </c>
      <c r="K8447">
        <v>8442</v>
      </c>
      <c r="L8447" s="14">
        <v>5.22418180449815E-4</v>
      </c>
      <c r="M8447" s="14">
        <v>-0.26665626064445902</v>
      </c>
    </row>
    <row r="8448" spans="1:13" x14ac:dyDescent="0.55000000000000004">
      <c r="A8448">
        <v>8443</v>
      </c>
      <c r="C8448">
        <f t="shared" si="399"/>
        <v>-3.5846652911075715E-2</v>
      </c>
      <c r="D8448">
        <f t="shared" si="400"/>
        <v>-1.7932402548910607E-4</v>
      </c>
      <c r="E8448" s="2">
        <f t="shared" si="401"/>
        <v>4.9857710708120319E-2</v>
      </c>
      <c r="K8448">
        <v>8443</v>
      </c>
      <c r="L8448" s="14">
        <v>6.3558240004189305E-4</v>
      </c>
      <c r="M8448" s="14">
        <v>-0.25913505544940801</v>
      </c>
    </row>
    <row r="8449" spans="1:13" x14ac:dyDescent="0.55000000000000004">
      <c r="A8449">
        <v>8444</v>
      </c>
      <c r="C8449">
        <f t="shared" si="399"/>
        <v>-0.16209471946264425</v>
      </c>
      <c r="D8449">
        <f t="shared" si="400"/>
        <v>1.4082013070387171E-4</v>
      </c>
      <c r="E8449" s="2">
        <f t="shared" si="401"/>
        <v>6.0600400505818872E-4</v>
      </c>
      <c r="K8449">
        <v>8444</v>
      </c>
      <c r="L8449" s="14">
        <v>5.8956106467651995E-4</v>
      </c>
      <c r="M8449" s="14">
        <v>-0.186711868059876</v>
      </c>
    </row>
    <row r="8450" spans="1:13" x14ac:dyDescent="0.55000000000000004">
      <c r="A8450">
        <v>8445</v>
      </c>
      <c r="C8450">
        <f t="shared" si="399"/>
        <v>-0.24766042811468053</v>
      </c>
      <c r="D8450">
        <f t="shared" si="400"/>
        <v>4.2562140234301871E-4</v>
      </c>
      <c r="E8450" s="2">
        <f t="shared" si="401"/>
        <v>3.2448579703599489E-2</v>
      </c>
      <c r="K8450">
        <v>8445</v>
      </c>
      <c r="L8450" s="14">
        <v>3.9588050329159301E-4</v>
      </c>
      <c r="M8450" s="14">
        <v>-6.7525535038409801E-2</v>
      </c>
    </row>
    <row r="8451" spans="1:13" x14ac:dyDescent="0.55000000000000004">
      <c r="A8451">
        <v>8446</v>
      </c>
      <c r="C8451">
        <f t="shared" si="399"/>
        <v>-0.27106858957787594</v>
      </c>
      <c r="D8451">
        <f t="shared" si="400"/>
        <v>6.0360067337833273E-4</v>
      </c>
      <c r="E8451" s="2">
        <f t="shared" si="401"/>
        <v>0.11535640062958584</v>
      </c>
      <c r="K8451">
        <v>8446</v>
      </c>
      <c r="L8451" s="14">
        <v>1.0304921399293901E-4</v>
      </c>
      <c r="M8451" s="14">
        <v>6.8572987131433699E-2</v>
      </c>
    </row>
    <row r="8452" spans="1:13" x14ac:dyDescent="0.55000000000000004">
      <c r="A8452">
        <v>8447</v>
      </c>
      <c r="C8452">
        <f t="shared" si="399"/>
        <v>-0.22644424873117974</v>
      </c>
      <c r="D8452">
        <f t="shared" si="400"/>
        <v>6.3008889829533244E-4</v>
      </c>
      <c r="E8452" s="2">
        <f t="shared" si="401"/>
        <v>0.17134734024598039</v>
      </c>
      <c r="K8452">
        <v>8447</v>
      </c>
      <c r="L8452" s="14">
        <v>-2.1559139022115899E-4</v>
      </c>
      <c r="M8452" s="14">
        <v>0.18749697927828099</v>
      </c>
    </row>
    <row r="8453" spans="1:13" x14ac:dyDescent="0.55000000000000004">
      <c r="A8453">
        <v>8448</v>
      </c>
      <c r="C8453">
        <f t="shared" si="399"/>
        <v>-0.12498717451900464</v>
      </c>
      <c r="D8453">
        <f t="shared" si="400"/>
        <v>4.9843809096038942E-4</v>
      </c>
      <c r="E8453" s="2">
        <f t="shared" si="401"/>
        <v>0.14780054484145055</v>
      </c>
      <c r="K8453">
        <v>8448</v>
      </c>
      <c r="L8453" s="14">
        <v>-4.8023579332248E-4</v>
      </c>
      <c r="M8453" s="14">
        <v>0.25946118981806798</v>
      </c>
    </row>
    <row r="8454" spans="1:13" x14ac:dyDescent="0.55000000000000004">
      <c r="A8454">
        <v>8449</v>
      </c>
      <c r="C8454">
        <f t="shared" ref="C8454:C8517" si="402">$D$1*COS($B$2*(A8454-$L$2)+$B$1)</f>
        <v>7.8390459768362137E-3</v>
      </c>
      <c r="D8454">
        <f t="shared" ref="D8454:D8517" si="403">$D$2*COS($B$2*(A8454-$L$3)+$B$3)</f>
        <v>2.4168982903573468E-4</v>
      </c>
      <c r="E8454" s="2">
        <f t="shared" ref="E8454:E8517" si="404">(M8454-C8454)^2</f>
        <v>6.6875351177337797E-2</v>
      </c>
      <c r="K8454">
        <v>8449</v>
      </c>
      <c r="L8454" s="14">
        <v>-6.2460216281961199E-4</v>
      </c>
      <c r="M8454" s="14">
        <v>0.26644173578755298</v>
      </c>
    </row>
    <row r="8455" spans="1:13" x14ac:dyDescent="0.55000000000000004">
      <c r="A8455">
        <v>8450</v>
      </c>
      <c r="C8455">
        <f t="shared" si="402"/>
        <v>0.13869783116646997</v>
      </c>
      <c r="D8455">
        <f t="shared" si="403"/>
        <v>-7.5717485559506794E-5</v>
      </c>
      <c r="E8455" s="2">
        <f t="shared" si="404"/>
        <v>4.6229752937908168E-3</v>
      </c>
      <c r="K8455">
        <v>8450</v>
      </c>
      <c r="L8455" s="14">
        <v>-6.1253304588806002E-4</v>
      </c>
      <c r="M8455" s="14">
        <v>0.20669029614451601</v>
      </c>
    </row>
    <row r="8456" spans="1:13" x14ac:dyDescent="0.55000000000000004">
      <c r="A8456">
        <v>8451</v>
      </c>
      <c r="C8456">
        <f t="shared" si="402"/>
        <v>0.23474638425163596</v>
      </c>
      <c r="D8456">
        <f t="shared" si="403"/>
        <v>-3.7412130727727415E-4</v>
      </c>
      <c r="E8456" s="2">
        <f t="shared" si="404"/>
        <v>1.9481011637185103E-2</v>
      </c>
      <c r="K8456">
        <v>8451</v>
      </c>
      <c r="L8456" s="14">
        <v>-4.4705122773469602E-4</v>
      </c>
      <c r="M8456" s="14">
        <v>9.5171989618576203E-2</v>
      </c>
    </row>
    <row r="8457" spans="1:13" x14ac:dyDescent="0.55000000000000004">
      <c r="A8457">
        <v>8452</v>
      </c>
      <c r="C8457">
        <f t="shared" si="402"/>
        <v>0.27187854295073</v>
      </c>
      <c r="D8457">
        <f t="shared" si="403"/>
        <v>-5.7862856671594769E-4</v>
      </c>
      <c r="E8457" s="2">
        <f t="shared" si="404"/>
        <v>9.7382239393462633E-2</v>
      </c>
      <c r="K8457">
        <v>8452</v>
      </c>
      <c r="L8457" s="14">
        <v>-1.69602656290703E-4</v>
      </c>
      <c r="M8457" s="14">
        <v>-4.0182732111496602E-2</v>
      </c>
    </row>
    <row r="8458" spans="1:13" x14ac:dyDescent="0.55000000000000004">
      <c r="A8458">
        <v>8453</v>
      </c>
      <c r="C8458">
        <f t="shared" si="402"/>
        <v>0.24077491811617169</v>
      </c>
      <c r="D8458">
        <f t="shared" si="403"/>
        <v>-6.3791225243892363E-4</v>
      </c>
      <c r="E8458" s="2">
        <f t="shared" si="404"/>
        <v>0.16503772791038354</v>
      </c>
      <c r="K8458">
        <v>8453</v>
      </c>
      <c r="L8458" s="14">
        <v>1.5032395255979E-4</v>
      </c>
      <c r="M8458" s="14">
        <v>-0.165473439308672</v>
      </c>
    </row>
    <row r="8459" spans="1:13" x14ac:dyDescent="0.55000000000000004">
      <c r="A8459">
        <v>8454</v>
      </c>
      <c r="C8459">
        <f t="shared" si="402"/>
        <v>0.14924186396704486</v>
      </c>
      <c r="D8459">
        <f t="shared" si="403"/>
        <v>-5.3709340892313666E-4</v>
      </c>
      <c r="E8459" s="2">
        <f t="shared" si="404"/>
        <v>0.15885179624104834</v>
      </c>
      <c r="K8459">
        <v>8454</v>
      </c>
      <c r="L8459" s="14">
        <v>4.3260099494958599E-4</v>
      </c>
      <c r="M8459" s="14">
        <v>-0.249320297108299</v>
      </c>
    </row>
    <row r="8460" spans="1:13" x14ac:dyDescent="0.55000000000000004">
      <c r="A8460">
        <v>8455</v>
      </c>
      <c r="C8460">
        <f t="shared" si="402"/>
        <v>2.0252247731083049E-2</v>
      </c>
      <c r="D8460">
        <f t="shared" si="403"/>
        <v>-3.0147544079844212E-4</v>
      </c>
      <c r="E8460" s="2">
        <f t="shared" si="404"/>
        <v>8.4666792554374176E-2</v>
      </c>
      <c r="K8460">
        <v>8455</v>
      </c>
      <c r="L8460" s="14">
        <v>6.0653043449251801E-4</v>
      </c>
      <c r="M8460" s="14">
        <v>-0.27072333982631702</v>
      </c>
    </row>
    <row r="8461" spans="1:13" x14ac:dyDescent="0.55000000000000004">
      <c r="A8461">
        <v>8456</v>
      </c>
      <c r="C8461">
        <f t="shared" si="402"/>
        <v>-0.11382025580186923</v>
      </c>
      <c r="D8461">
        <f t="shared" si="403"/>
        <v>9.8065083685710577E-6</v>
      </c>
      <c r="E8461" s="2">
        <f t="shared" si="404"/>
        <v>1.2210644894234268E-2</v>
      </c>
      <c r="K8461">
        <v>8456</v>
      </c>
      <c r="L8461" s="14">
        <v>6.28550564075152E-4</v>
      </c>
      <c r="M8461" s="14">
        <v>-0.224322042639161</v>
      </c>
    </row>
    <row r="8462" spans="1:13" x14ac:dyDescent="0.55000000000000004">
      <c r="A8462">
        <v>8457</v>
      </c>
      <c r="C8462">
        <f t="shared" si="402"/>
        <v>-0.21932627426918627</v>
      </c>
      <c r="D8462">
        <f t="shared" si="403"/>
        <v>3.1862723063986841E-4</v>
      </c>
      <c r="E8462" s="2">
        <f t="shared" si="404"/>
        <v>9.5234911281864877E-3</v>
      </c>
      <c r="K8462">
        <v>8457</v>
      </c>
      <c r="L8462" s="14">
        <v>4.9314630564054702E-4</v>
      </c>
      <c r="M8462" s="14">
        <v>-0.12173789828010401</v>
      </c>
    </row>
    <row r="8463" spans="1:13" x14ac:dyDescent="0.55000000000000004">
      <c r="A8463">
        <v>8458</v>
      </c>
      <c r="C8463">
        <f t="shared" si="402"/>
        <v>-0.26978602092548937</v>
      </c>
      <c r="D8463">
        <f t="shared" si="403"/>
        <v>5.474792341448885E-4</v>
      </c>
      <c r="E8463" s="2">
        <f t="shared" si="404"/>
        <v>7.9029735657826006E-2</v>
      </c>
      <c r="K8463">
        <v>8458</v>
      </c>
      <c r="L8463" s="14">
        <v>2.34230495700689E-4</v>
      </c>
      <c r="M8463" s="14">
        <v>1.1336257910297701E-2</v>
      </c>
    </row>
    <row r="8464" spans="1:13" x14ac:dyDescent="0.55000000000000004">
      <c r="A8464">
        <v>8459</v>
      </c>
      <c r="C8464">
        <f t="shared" si="402"/>
        <v>-0.25253516296995271</v>
      </c>
      <c r="D8464">
        <f t="shared" si="403"/>
        <v>6.3892548983423333E-4</v>
      </c>
      <c r="E8464" s="2">
        <f t="shared" si="404"/>
        <v>0.15531980797855807</v>
      </c>
      <c r="K8464">
        <v>8459</v>
      </c>
      <c r="L8464" s="14">
        <v>-8.3349794947908706E-5</v>
      </c>
      <c r="M8464" s="14">
        <v>0.14157117798202701</v>
      </c>
    </row>
    <row r="8465" spans="1:13" x14ac:dyDescent="0.55000000000000004">
      <c r="A8465">
        <v>8460</v>
      </c>
      <c r="C8465">
        <f t="shared" si="402"/>
        <v>-0.17190330212784155</v>
      </c>
      <c r="D8465">
        <f t="shared" si="403"/>
        <v>5.7001491505594213E-4</v>
      </c>
      <c r="E8465" s="2">
        <f t="shared" si="404"/>
        <v>0.16666971217062015</v>
      </c>
      <c r="K8465">
        <v>8460</v>
      </c>
      <c r="L8465" s="14">
        <v>-3.80054612387215E-4</v>
      </c>
      <c r="M8465" s="14">
        <v>0.23634871828432999</v>
      </c>
    </row>
    <row r="8466" spans="1:13" x14ac:dyDescent="0.55000000000000004">
      <c r="A8466">
        <v>8461</v>
      </c>
      <c r="C8466">
        <f t="shared" si="402"/>
        <v>-4.8127335885751868E-2</v>
      </c>
      <c r="D8466">
        <f t="shared" si="403"/>
        <v>3.5804261155969913E-4</v>
      </c>
      <c r="E8466" s="2">
        <f t="shared" si="404"/>
        <v>0.10243750217032233</v>
      </c>
      <c r="K8466">
        <v>8461</v>
      </c>
      <c r="L8466" s="14">
        <v>-5.8157239446649499E-4</v>
      </c>
      <c r="M8466" s="14">
        <v>0.27193125589132</v>
      </c>
    </row>
    <row r="8467" spans="1:13" x14ac:dyDescent="0.55000000000000004">
      <c r="A8467">
        <v>8462</v>
      </c>
      <c r="C8467">
        <f t="shared" si="402"/>
        <v>8.7727577219911479E-2</v>
      </c>
      <c r="D8467">
        <f t="shared" si="403"/>
        <v>5.6209159501415964E-5</v>
      </c>
      <c r="E8467" s="2">
        <f t="shared" si="404"/>
        <v>2.300662409441321E-2</v>
      </c>
      <c r="K8467">
        <v>8462</v>
      </c>
      <c r="L8467" s="14">
        <v>-6.3743176253843305E-4</v>
      </c>
      <c r="M8467" s="14">
        <v>0.23940692352128901</v>
      </c>
    </row>
    <row r="8468" spans="1:13" x14ac:dyDescent="0.55000000000000004">
      <c r="A8468">
        <v>8463</v>
      </c>
      <c r="C8468">
        <f t="shared" si="402"/>
        <v>0.20156471759398512</v>
      </c>
      <c r="D8468">
        <f t="shared" si="403"/>
        <v>-2.5973160679664713E-4</v>
      </c>
      <c r="E8468" s="2">
        <f t="shared" si="404"/>
        <v>2.9858657122692552E-3</v>
      </c>
      <c r="K8468">
        <v>8463</v>
      </c>
      <c r="L8468" s="14">
        <v>-5.3364239134304995E-4</v>
      </c>
      <c r="M8468" s="14">
        <v>0.146921641982621</v>
      </c>
    </row>
    <row r="8469" spans="1:13" x14ac:dyDescent="0.55000000000000004">
      <c r="A8469">
        <v>8464</v>
      </c>
      <c r="C8469">
        <f t="shared" si="402"/>
        <v>0.26481336249820842</v>
      </c>
      <c r="D8469">
        <f t="shared" si="403"/>
        <v>-5.1048521449103428E-4</v>
      </c>
      <c r="E8469" s="2">
        <f t="shared" si="404"/>
        <v>6.109520315877142E-2</v>
      </c>
      <c r="K8469">
        <v>8464</v>
      </c>
      <c r="L8469" s="14">
        <v>-2.9619897275874499E-4</v>
      </c>
      <c r="M8469" s="14">
        <v>1.7638923773708799E-2</v>
      </c>
    </row>
    <row r="8470" spans="1:13" x14ac:dyDescent="0.55000000000000004">
      <c r="A8470">
        <v>8465</v>
      </c>
      <c r="C8470">
        <f t="shared" si="402"/>
        <v>0.26159943524083312</v>
      </c>
      <c r="D8470">
        <f t="shared" si="403"/>
        <v>-6.3311779353123518E-4</v>
      </c>
      <c r="E8470" s="2">
        <f t="shared" si="404"/>
        <v>0.14262783663055545</v>
      </c>
      <c r="K8470">
        <v>8465</v>
      </c>
      <c r="L8470" s="14">
        <v>1.5429316038014299E-5</v>
      </c>
      <c r="M8470" s="14">
        <v>-0.116061572318268</v>
      </c>
    </row>
    <row r="8471" spans="1:13" x14ac:dyDescent="0.55000000000000004">
      <c r="A8471">
        <v>8466</v>
      </c>
      <c r="C8471">
        <f t="shared" si="402"/>
        <v>0.19272956381659237</v>
      </c>
      <c r="D8471">
        <f t="shared" si="403"/>
        <v>-5.9685115145932763E-4</v>
      </c>
      <c r="E8471" s="2">
        <f t="shared" si="404"/>
        <v>0.17091881791004704</v>
      </c>
      <c r="K8471">
        <v>8466</v>
      </c>
      <c r="L8471" s="14">
        <v>3.2319323691652502E-4</v>
      </c>
      <c r="M8471" s="14">
        <v>-0.220693727629411</v>
      </c>
    </row>
    <row r="8472" spans="1:13" x14ac:dyDescent="0.55000000000000004">
      <c r="A8472">
        <v>8467</v>
      </c>
      <c r="C8472">
        <f t="shared" si="402"/>
        <v>7.5488634291262194E-2</v>
      </c>
      <c r="D8472">
        <f t="shared" si="403"/>
        <v>-4.107874509951997E-4</v>
      </c>
      <c r="E8472" s="2">
        <f t="shared" si="404"/>
        <v>0.11939817083970283</v>
      </c>
      <c r="K8472">
        <v>8467</v>
      </c>
      <c r="L8472" s="14">
        <v>5.5001140666400899E-4</v>
      </c>
      <c r="M8472" s="14">
        <v>-0.27005176977127698</v>
      </c>
    </row>
    <row r="8473" spans="1:13" x14ac:dyDescent="0.55000000000000004">
      <c r="A8473">
        <v>8468</v>
      </c>
      <c r="C8473">
        <f t="shared" si="402"/>
        <v>-6.0698351267014693E-2</v>
      </c>
      <c r="D8473">
        <f t="shared" si="403"/>
        <v>-1.2162475904372329E-4</v>
      </c>
      <c r="E8473" s="2">
        <f t="shared" si="404"/>
        <v>3.6509777770696764E-2</v>
      </c>
      <c r="K8473">
        <v>8468</v>
      </c>
      <c r="L8473" s="14">
        <v>6.3907580758943696E-4</v>
      </c>
      <c r="M8473" s="14">
        <v>-0.25177367089437203</v>
      </c>
    </row>
    <row r="8474" spans="1:13" x14ac:dyDescent="0.55000000000000004">
      <c r="A8474">
        <v>8469</v>
      </c>
      <c r="C8474">
        <f t="shared" si="402"/>
        <v>-0.18165133007700082</v>
      </c>
      <c r="D8474">
        <f t="shared" si="403"/>
        <v>1.9806318378121798E-4</v>
      </c>
      <c r="E8474" s="2">
        <f t="shared" si="404"/>
        <v>1.2575459949536928E-4</v>
      </c>
      <c r="K8474">
        <v>8469</v>
      </c>
      <c r="L8474" s="14">
        <v>5.6807970796560496E-4</v>
      </c>
      <c r="M8474" s="14">
        <v>-0.170437294251511</v>
      </c>
    </row>
    <row r="8475" spans="1:13" x14ac:dyDescent="0.55000000000000004">
      <c r="A8475">
        <v>8470</v>
      </c>
      <c r="C8475">
        <f t="shared" si="402"/>
        <v>-0.25701365394389553</v>
      </c>
      <c r="D8475">
        <f t="shared" si="403"/>
        <v>4.6804144231773749E-4</v>
      </c>
      <c r="E8475" s="2">
        <f t="shared" si="404"/>
        <v>4.4352281655465502E-2</v>
      </c>
      <c r="K8475">
        <v>8470</v>
      </c>
      <c r="L8475" s="14">
        <v>3.5480452137112901E-4</v>
      </c>
      <c r="M8475" s="14">
        <v>-4.6413839947145999E-2</v>
      </c>
    </row>
    <row r="8476" spans="1:13" x14ac:dyDescent="0.55000000000000004">
      <c r="A8476">
        <v>8471</v>
      </c>
      <c r="C8476">
        <f t="shared" si="402"/>
        <v>-0.26787096808953864</v>
      </c>
      <c r="D8476">
        <f t="shared" si="403"/>
        <v>6.2055116436109494E-4</v>
      </c>
      <c r="E8476" s="2">
        <f t="shared" si="404"/>
        <v>0.12752413571727633</v>
      </c>
      <c r="K8476">
        <v>8471</v>
      </c>
      <c r="L8476" s="14">
        <v>5.26663413517994E-5</v>
      </c>
      <c r="M8476" s="14">
        <v>8.9234248502541302E-2</v>
      </c>
    </row>
    <row r="8477" spans="1:13" x14ac:dyDescent="0.55000000000000004">
      <c r="A8477">
        <v>8472</v>
      </c>
      <c r="C8477">
        <f t="shared" si="402"/>
        <v>-0.21149831551800832</v>
      </c>
      <c r="D8477">
        <f t="shared" si="403"/>
        <v>6.1731562433686151E-4</v>
      </c>
      <c r="E8477" s="2">
        <f t="shared" si="404"/>
        <v>0.17142198475392229</v>
      </c>
      <c r="K8477">
        <v>8472</v>
      </c>
      <c r="L8477" s="14">
        <v>-2.6266245057735102E-4</v>
      </c>
      <c r="M8477" s="14">
        <v>0.20253306584567801</v>
      </c>
    </row>
    <row r="8478" spans="1:13" x14ac:dyDescent="0.55000000000000004">
      <c r="A8478">
        <v>8473</v>
      </c>
      <c r="C8478">
        <f t="shared" si="402"/>
        <v>-0.10204404378222928</v>
      </c>
      <c r="D8478">
        <f t="shared" si="403"/>
        <v>4.5914687458500897E-4</v>
      </c>
      <c r="E8478" s="2">
        <f t="shared" si="404"/>
        <v>0.13479931650658725</v>
      </c>
      <c r="K8478">
        <v>8473</v>
      </c>
      <c r="L8478" s="14">
        <v>-5.1220580231985796E-4</v>
      </c>
      <c r="M8478" s="14">
        <v>0.26510622042384102</v>
      </c>
    </row>
    <row r="8479" spans="1:13" x14ac:dyDescent="0.55000000000000004">
      <c r="A8479">
        <v>8474</v>
      </c>
      <c r="C8479">
        <f t="shared" si="402"/>
        <v>3.3021132025109631E-2</v>
      </c>
      <c r="D8479">
        <f t="shared" si="403"/>
        <v>1.8574193736053664E-4</v>
      </c>
      <c r="E8479" s="2">
        <f t="shared" si="404"/>
        <v>5.2102967923501359E-2</v>
      </c>
      <c r="K8479">
        <v>8474</v>
      </c>
      <c r="L8479" s="14">
        <v>-6.3346403337724403E-4</v>
      </c>
      <c r="M8479" s="14">
        <v>0.26128187749725901</v>
      </c>
    </row>
    <row r="8480" spans="1:13" x14ac:dyDescent="0.55000000000000004">
      <c r="A8480">
        <v>8475</v>
      </c>
      <c r="C8480">
        <f t="shared" si="402"/>
        <v>0.15979869972438304</v>
      </c>
      <c r="D8480">
        <f t="shared" si="403"/>
        <v>-1.342803110120344E-4</v>
      </c>
      <c r="E8480" s="2">
        <f t="shared" si="404"/>
        <v>1.0380747706322864E-3</v>
      </c>
      <c r="K8480">
        <v>8475</v>
      </c>
      <c r="L8480" s="14">
        <v>-5.9606726754973403E-4</v>
      </c>
      <c r="M8480" s="14">
        <v>0.19201786747639499</v>
      </c>
    </row>
    <row r="8481" spans="1:13" x14ac:dyDescent="0.55000000000000004">
      <c r="A8481">
        <v>8476</v>
      </c>
      <c r="C8481">
        <f t="shared" si="402"/>
        <v>0.2464701620821716</v>
      </c>
      <c r="D8481">
        <f t="shared" si="403"/>
        <v>-4.2060103172496417E-4</v>
      </c>
      <c r="E8481" s="2">
        <f t="shared" si="404"/>
        <v>2.9518116252372176E-2</v>
      </c>
      <c r="K8481">
        <v>8476</v>
      </c>
      <c r="L8481" s="14">
        <v>-4.0938175683151901E-4</v>
      </c>
      <c r="M8481" s="14">
        <v>7.4661791353699297E-2</v>
      </c>
    </row>
    <row r="8482" spans="1:13" x14ac:dyDescent="0.55000000000000004">
      <c r="A8482">
        <v>8477</v>
      </c>
      <c r="C8482">
        <f t="shared" si="402"/>
        <v>0.27128280893642043</v>
      </c>
      <c r="D8482">
        <f t="shared" si="403"/>
        <v>-6.0135975903808454E-4</v>
      </c>
      <c r="E8482" s="2">
        <f t="shared" si="404"/>
        <v>0.11067372186297182</v>
      </c>
      <c r="K8482">
        <v>8477</v>
      </c>
      <c r="L8482" s="14">
        <v>-1.20164045494808E-4</v>
      </c>
      <c r="M8482" s="14">
        <v>-6.1393793581658397E-2</v>
      </c>
    </row>
    <row r="8483" spans="1:13" x14ac:dyDescent="0.55000000000000004">
      <c r="A8483">
        <v>8478</v>
      </c>
      <c r="C8483">
        <f t="shared" si="402"/>
        <v>0.22800918893720643</v>
      </c>
      <c r="D8483">
        <f t="shared" si="403"/>
        <v>-6.3118986249763092E-4</v>
      </c>
      <c r="E8483" s="2">
        <f t="shared" si="404"/>
        <v>0.1681673377558604</v>
      </c>
      <c r="K8483">
        <v>8478</v>
      </c>
      <c r="L8483" s="14">
        <v>1.9914949647969701E-4</v>
      </c>
      <c r="M8483" s="14">
        <v>-0.182072922055044</v>
      </c>
    </row>
    <row r="8484" spans="1:13" x14ac:dyDescent="0.55000000000000004">
      <c r="A8484">
        <v>8479</v>
      </c>
      <c r="C8484">
        <f t="shared" si="402"/>
        <v>0.1275100685671231</v>
      </c>
      <c r="D8484">
        <f t="shared" si="403"/>
        <v>-5.0260461489694166E-4</v>
      </c>
      <c r="E8484" s="2">
        <f t="shared" si="404"/>
        <v>0.14796395126553444</v>
      </c>
      <c r="K8484">
        <v>8479</v>
      </c>
      <c r="L8484" s="14">
        <v>4.6858481162707802E-4</v>
      </c>
      <c r="M8484" s="14">
        <v>-0.257150757701337</v>
      </c>
    </row>
    <row r="8485" spans="1:13" x14ac:dyDescent="0.55000000000000004">
      <c r="A8485">
        <v>8480</v>
      </c>
      <c r="C8485">
        <f t="shared" si="402"/>
        <v>-4.9913913143165827E-3</v>
      </c>
      <c r="D8485">
        <f t="shared" si="403"/>
        <v>-2.478762030218224E-4</v>
      </c>
      <c r="E8485" s="2">
        <f t="shared" si="404"/>
        <v>6.908076510427319E-2</v>
      </c>
      <c r="K8485">
        <v>8480</v>
      </c>
      <c r="L8485" s="14">
        <v>6.2066015381332697E-4</v>
      </c>
      <c r="M8485" s="14">
        <v>-0.26782359083384499</v>
      </c>
    </row>
    <row r="8486" spans="1:13" x14ac:dyDescent="0.55000000000000004">
      <c r="A8486">
        <v>8481</v>
      </c>
      <c r="C8486">
        <f t="shared" si="402"/>
        <v>-0.13624011718604387</v>
      </c>
      <c r="D8486">
        <f t="shared" si="403"/>
        <v>6.9063910995974376E-5</v>
      </c>
      <c r="E8486" s="2">
        <f t="shared" si="404"/>
        <v>5.6517658147184529E-3</v>
      </c>
      <c r="K8486">
        <v>8481</v>
      </c>
      <c r="L8486" s="14">
        <v>6.1728731018096295E-4</v>
      </c>
      <c r="M8486" s="14">
        <v>-0.21141834418507899</v>
      </c>
    </row>
    <row r="8487" spans="1:13" x14ac:dyDescent="0.55000000000000004">
      <c r="A8487">
        <v>8482</v>
      </c>
      <c r="C8487">
        <f t="shared" si="402"/>
        <v>-0.23329544535789004</v>
      </c>
      <c r="D8487">
        <f t="shared" si="403"/>
        <v>3.6867043910551961E-4</v>
      </c>
      <c r="E8487" s="2">
        <f t="shared" si="404"/>
        <v>1.7222200988668779E-2</v>
      </c>
      <c r="K8487">
        <v>8482</v>
      </c>
      <c r="L8487" s="14">
        <v>4.5931103034131698E-4</v>
      </c>
      <c r="M8487" s="14">
        <v>-0.102062061690971</v>
      </c>
    </row>
    <row r="8488" spans="1:13" x14ac:dyDescent="0.55000000000000004">
      <c r="A8488">
        <v>8483</v>
      </c>
      <c r="C8488">
        <f t="shared" si="402"/>
        <v>-0.27179853422258776</v>
      </c>
      <c r="D8488">
        <f t="shared" si="403"/>
        <v>5.7574845795180869E-4</v>
      </c>
      <c r="E8488" s="2">
        <f t="shared" si="404"/>
        <v>9.2814566370485518E-2</v>
      </c>
      <c r="K8488">
        <v>8483</v>
      </c>
      <c r="L8488" s="14">
        <v>1.86297453593919E-4</v>
      </c>
      <c r="M8488" s="14">
        <v>3.2856297300704398E-2</v>
      </c>
    </row>
    <row r="8489" spans="1:13" x14ac:dyDescent="0.55000000000000004">
      <c r="A8489">
        <v>8484</v>
      </c>
      <c r="C8489">
        <f t="shared" si="402"/>
        <v>-0.24208592005798235</v>
      </c>
      <c r="D8489">
        <f t="shared" si="403"/>
        <v>6.3832574967437967E-4</v>
      </c>
      <c r="E8489" s="2">
        <f t="shared" si="404"/>
        <v>0.16130787212681533</v>
      </c>
      <c r="K8489">
        <v>8484</v>
      </c>
      <c r="L8489" s="14">
        <v>-1.33375476111574E-4</v>
      </c>
      <c r="M8489" s="14">
        <v>0.15954559280774799</v>
      </c>
    </row>
    <row r="8490" spans="1:13" x14ac:dyDescent="0.55000000000000004">
      <c r="A8490">
        <v>8485</v>
      </c>
      <c r="C8490">
        <f t="shared" si="402"/>
        <v>-0.15161484272514228</v>
      </c>
      <c r="D8490">
        <f t="shared" si="403"/>
        <v>5.4069673306791856E-4</v>
      </c>
      <c r="E8490" s="2">
        <f t="shared" si="404"/>
        <v>0.15831688784733006</v>
      </c>
      <c r="K8490">
        <v>8485</v>
      </c>
      <c r="L8490" s="14">
        <v>-4.1964369042353901E-4</v>
      </c>
      <c r="M8490" s="14">
        <v>0.24627570484708899</v>
      </c>
    </row>
    <row r="8491" spans="1:13" x14ac:dyDescent="0.55000000000000004">
      <c r="A8491">
        <v>8486</v>
      </c>
      <c r="C8491">
        <f t="shared" si="402"/>
        <v>-2.3091635655608334E-2</v>
      </c>
      <c r="D8491">
        <f t="shared" si="403"/>
        <v>3.0736423344425619E-4</v>
      </c>
      <c r="E8491" s="2">
        <f t="shared" si="404"/>
        <v>8.668088379516066E-2</v>
      </c>
      <c r="K8491">
        <v>8486</v>
      </c>
      <c r="L8491" s="14">
        <v>-6.00809539188471E-4</v>
      </c>
      <c r="M8491" s="14">
        <v>0.27132453882392099</v>
      </c>
    </row>
    <row r="8492" spans="1:13" x14ac:dyDescent="0.55000000000000004">
      <c r="A8492">
        <v>8487</v>
      </c>
      <c r="C8492">
        <f t="shared" si="402"/>
        <v>0.11122708523042321</v>
      </c>
      <c r="D8492">
        <f t="shared" si="403"/>
        <v>-3.1102100499239107E-6</v>
      </c>
      <c r="E8492" s="2">
        <f t="shared" si="404"/>
        <v>1.3733818057185869E-2</v>
      </c>
      <c r="K8492">
        <v>8487</v>
      </c>
      <c r="L8492" s="14">
        <v>-6.3149891171185996E-4</v>
      </c>
      <c r="M8492" s="14">
        <v>0.228418458877061</v>
      </c>
    </row>
    <row r="8493" spans="1:13" x14ac:dyDescent="0.55000000000000004">
      <c r="A8493">
        <v>8488</v>
      </c>
      <c r="C8493">
        <f t="shared" si="402"/>
        <v>0.21763015220455376</v>
      </c>
      <c r="D8493">
        <f t="shared" si="403"/>
        <v>-3.1280405637959931E-4</v>
      </c>
      <c r="E8493" s="2">
        <f t="shared" si="404"/>
        <v>7.9792402715407832E-3</v>
      </c>
      <c r="K8493">
        <v>8488</v>
      </c>
      <c r="L8493" s="14">
        <v>-5.0402546426217803E-4</v>
      </c>
      <c r="M8493" s="14">
        <v>0.12830355889919601</v>
      </c>
    </row>
    <row r="8494" spans="1:13" x14ac:dyDescent="0.55000000000000004">
      <c r="A8494">
        <v>8489</v>
      </c>
      <c r="C8494">
        <f t="shared" si="402"/>
        <v>0.26941263825443562</v>
      </c>
      <c r="D8494">
        <f t="shared" si="403"/>
        <v>-5.4399067793946731E-4</v>
      </c>
      <c r="E8494" s="2">
        <f t="shared" si="404"/>
        <v>7.47248157236131E-2</v>
      </c>
      <c r="K8494">
        <v>8489</v>
      </c>
      <c r="L8494" s="14">
        <v>-2.5031571254105402E-4</v>
      </c>
      <c r="M8494" s="14">
        <v>-3.9457633424662599E-3</v>
      </c>
    </row>
    <row r="8495" spans="1:13" x14ac:dyDescent="0.55000000000000004">
      <c r="A8495">
        <v>8490</v>
      </c>
      <c r="C8495">
        <f t="shared" si="402"/>
        <v>0.25357823087266318</v>
      </c>
      <c r="D8495">
        <f t="shared" si="403"/>
        <v>-6.386471057583385E-4</v>
      </c>
      <c r="E8495" s="2">
        <f t="shared" si="404"/>
        <v>0.15115383497036647</v>
      </c>
      <c r="K8495">
        <v>8490</v>
      </c>
      <c r="L8495" s="14">
        <v>6.6087162231920707E-5</v>
      </c>
      <c r="M8495" s="14">
        <v>-0.13520684467726901</v>
      </c>
    </row>
    <row r="8496" spans="1:13" x14ac:dyDescent="0.55000000000000004">
      <c r="A8496">
        <v>8491</v>
      </c>
      <c r="C8496">
        <f t="shared" si="402"/>
        <v>0.1741010325468629</v>
      </c>
      <c r="D8496">
        <f t="shared" si="403"/>
        <v>-5.7301657164475256E-4</v>
      </c>
      <c r="E8496" s="2">
        <f t="shared" si="404"/>
        <v>0.16540941704702133</v>
      </c>
      <c r="K8496">
        <v>8491</v>
      </c>
      <c r="L8496" s="14">
        <v>3.6593809724892002E-4</v>
      </c>
      <c r="M8496" s="14">
        <v>-0.23260453300028</v>
      </c>
    </row>
    <row r="8497" spans="1:13" x14ac:dyDescent="0.55000000000000004">
      <c r="A8497">
        <v>8492</v>
      </c>
      <c r="C8497">
        <f t="shared" si="402"/>
        <v>5.0928144810391388E-2</v>
      </c>
      <c r="D8497">
        <f t="shared" si="403"/>
        <v>-3.6357095627932419E-4</v>
      </c>
      <c r="E8497" s="2">
        <f t="shared" si="404"/>
        <v>0.1041179409959465</v>
      </c>
      <c r="K8497">
        <v>8492</v>
      </c>
      <c r="L8497" s="14">
        <v>5.7413756569478296E-4</v>
      </c>
      <c r="M8497" s="14">
        <v>-0.27174497305960799</v>
      </c>
    </row>
    <row r="8498" spans="1:13" x14ac:dyDescent="0.55000000000000004">
      <c r="A8498">
        <v>8493</v>
      </c>
      <c r="C8498">
        <f t="shared" si="402"/>
        <v>-8.5026633793370429E-2</v>
      </c>
      <c r="D8498">
        <f t="shared" si="403"/>
        <v>-6.2876694355490557E-5</v>
      </c>
      <c r="E8498" s="2">
        <f t="shared" si="404"/>
        <v>2.4900387128481308E-2</v>
      </c>
      <c r="K8498">
        <v>8493</v>
      </c>
      <c r="L8498" s="14">
        <v>6.3854071912150805E-4</v>
      </c>
      <c r="M8498" s="14">
        <v>-0.24282519883273099</v>
      </c>
    </row>
    <row r="8499" spans="1:13" x14ac:dyDescent="0.55000000000000004">
      <c r="A8499">
        <v>8494</v>
      </c>
      <c r="C8499">
        <f t="shared" si="402"/>
        <v>-0.19964151953423409</v>
      </c>
      <c r="D8499">
        <f t="shared" si="403"/>
        <v>2.5359829251601212E-4</v>
      </c>
      <c r="E8499" s="2">
        <f t="shared" si="404"/>
        <v>2.1671978562406036E-3</v>
      </c>
      <c r="K8499">
        <v>8494</v>
      </c>
      <c r="L8499" s="14">
        <v>5.4301738822521296E-4</v>
      </c>
      <c r="M8499" s="14">
        <v>-0.15308834718002601</v>
      </c>
    </row>
    <row r="8500" spans="1:13" x14ac:dyDescent="0.55000000000000004">
      <c r="A8500">
        <v>8495</v>
      </c>
      <c r="C8500">
        <f t="shared" si="402"/>
        <v>-0.26415059198134688</v>
      </c>
      <c r="D8500">
        <f t="shared" si="403"/>
        <v>5.0642545339387216E-4</v>
      </c>
      <c r="E8500" s="2">
        <f t="shared" si="404"/>
        <v>5.718842873629032E-2</v>
      </c>
      <c r="K8500">
        <v>8495</v>
      </c>
      <c r="L8500" s="14">
        <v>3.1149198381259899E-4</v>
      </c>
      <c r="M8500" s="14">
        <v>-2.5009569284925499E-2</v>
      </c>
    </row>
    <row r="8501" spans="1:13" x14ac:dyDescent="0.55000000000000004">
      <c r="A8501">
        <v>8496</v>
      </c>
      <c r="C8501">
        <f t="shared" si="402"/>
        <v>-0.26236343369488413</v>
      </c>
      <c r="D8501">
        <f t="shared" si="403"/>
        <v>6.3215050007006614E-4</v>
      </c>
      <c r="E8501" s="2">
        <f t="shared" si="404"/>
        <v>0.13815824654214262</v>
      </c>
      <c r="K8501">
        <v>8496</v>
      </c>
      <c r="L8501" s="14">
        <v>1.9514796981421001E-6</v>
      </c>
      <c r="M8501" s="14">
        <v>0.109333010385689</v>
      </c>
    </row>
    <row r="8502" spans="1:13" x14ac:dyDescent="0.55000000000000004">
      <c r="A8502">
        <v>8497</v>
      </c>
      <c r="C8502">
        <f t="shared" si="402"/>
        <v>-0.19472858373433971</v>
      </c>
      <c r="D8502">
        <f t="shared" si="403"/>
        <v>5.9921909590965555E-4</v>
      </c>
      <c r="E8502" s="2">
        <f t="shared" si="404"/>
        <v>0.1689382978601551</v>
      </c>
      <c r="K8502">
        <v>8497</v>
      </c>
      <c r="L8502" s="14">
        <v>-3.0807778461281599E-4</v>
      </c>
      <c r="M8502" s="14">
        <v>0.216292459352453</v>
      </c>
    </row>
    <row r="8503" spans="1:13" x14ac:dyDescent="0.55000000000000004">
      <c r="A8503">
        <v>8498</v>
      </c>
      <c r="C8503">
        <f t="shared" si="402"/>
        <v>-7.8220963809347926E-2</v>
      </c>
      <c r="D8503">
        <f t="shared" si="403"/>
        <v>4.1589632921230099E-4</v>
      </c>
      <c r="E8503" s="2">
        <f t="shared" si="404"/>
        <v>0.12061804288001662</v>
      </c>
      <c r="K8503">
        <v>8498</v>
      </c>
      <c r="L8503" s="14">
        <v>-5.4094705659167E-4</v>
      </c>
      <c r="M8503" s="14">
        <v>0.26908012009339</v>
      </c>
    </row>
    <row r="8504" spans="1:13" x14ac:dyDescent="0.55000000000000004">
      <c r="A8504">
        <v>8499</v>
      </c>
      <c r="C8504">
        <f t="shared" si="402"/>
        <v>5.7918469264693531E-2</v>
      </c>
      <c r="D8504">
        <f t="shared" si="403"/>
        <v>1.2819235028171407E-4</v>
      </c>
      <c r="E8504" s="2">
        <f t="shared" si="404"/>
        <v>3.8634468007679473E-2</v>
      </c>
      <c r="K8504">
        <v>8499</v>
      </c>
      <c r="L8504" s="14">
        <v>-6.3833278245523204E-4</v>
      </c>
      <c r="M8504" s="14">
        <v>0.25447499550505898</v>
      </c>
    </row>
    <row r="8505" spans="1:13" x14ac:dyDescent="0.55000000000000004">
      <c r="A8505">
        <v>8500</v>
      </c>
      <c r="C8505">
        <f t="shared" si="402"/>
        <v>0.17952158737776344</v>
      </c>
      <c r="D8505">
        <f t="shared" si="403"/>
        <v>-1.9168520648923408E-4</v>
      </c>
      <c r="E8505" s="2">
        <f t="shared" si="404"/>
        <v>1.1468773282588992E-5</v>
      </c>
      <c r="K8505">
        <v>8500</v>
      </c>
      <c r="L8505" s="14">
        <v>-5.7584410302378801E-4</v>
      </c>
      <c r="M8505" s="14">
        <v>0.17613502964422501</v>
      </c>
    </row>
    <row r="8506" spans="1:13" x14ac:dyDescent="0.55000000000000004">
      <c r="A8506">
        <v>8501</v>
      </c>
      <c r="C8506">
        <f t="shared" si="402"/>
        <v>0.25606857107383629</v>
      </c>
      <c r="D8506">
        <f t="shared" si="403"/>
        <v>-4.6345381683495391E-4</v>
      </c>
      <c r="E8506" s="2">
        <f t="shared" si="404"/>
        <v>4.0960747971217161E-2</v>
      </c>
      <c r="K8506">
        <v>8501</v>
      </c>
      <c r="L8506" s="14">
        <v>-3.6913169571256799E-4</v>
      </c>
      <c r="M8506" s="14">
        <v>5.36809529465972E-2</v>
      </c>
    </row>
    <row r="8507" spans="1:13" x14ac:dyDescent="0.55000000000000004">
      <c r="A8507">
        <v>8502</v>
      </c>
      <c r="C8507">
        <f t="shared" si="402"/>
        <v>0.26834774092823527</v>
      </c>
      <c r="D8507">
        <f t="shared" si="403"/>
        <v>-6.1890528798412331E-4</v>
      </c>
      <c r="E8507" s="2">
        <f t="shared" si="404"/>
        <v>0.12289623454475217</v>
      </c>
      <c r="K8507">
        <v>8502</v>
      </c>
      <c r="L8507" s="14">
        <v>-6.9967965283343304E-5</v>
      </c>
      <c r="M8507" s="14">
        <v>-8.2217851428961403E-2</v>
      </c>
    </row>
    <row r="8508" spans="1:13" x14ac:dyDescent="0.55000000000000004">
      <c r="A8508">
        <v>8503</v>
      </c>
      <c r="C8508">
        <f t="shared" si="402"/>
        <v>0.21327728413256108</v>
      </c>
      <c r="D8508">
        <f t="shared" si="403"/>
        <v>-6.1902457734407123E-4</v>
      </c>
      <c r="E8508" s="2">
        <f t="shared" si="404"/>
        <v>0.16875825773770806</v>
      </c>
      <c r="K8508">
        <v>8503</v>
      </c>
      <c r="L8508" s="14">
        <v>2.46719676100839E-4</v>
      </c>
      <c r="M8508" s="14">
        <v>-0.19752468487161501</v>
      </c>
    </row>
    <row r="8509" spans="1:13" x14ac:dyDescent="0.55000000000000004">
      <c r="A8509">
        <v>8504</v>
      </c>
      <c r="C8509">
        <f t="shared" si="402"/>
        <v>0.10467872454806866</v>
      </c>
      <c r="D8509">
        <f t="shared" si="403"/>
        <v>-4.6378174579346179E-4</v>
      </c>
      <c r="E8509" s="2">
        <f t="shared" si="404"/>
        <v>0.1354526762118895</v>
      </c>
      <c r="K8509">
        <v>8504</v>
      </c>
      <c r="L8509" s="14">
        <v>5.0161484406781298E-4</v>
      </c>
      <c r="M8509" s="14">
        <v>-0.26336023563398803</v>
      </c>
    </row>
    <row r="8510" spans="1:13" x14ac:dyDescent="0.55000000000000004">
      <c r="A8510">
        <v>8505</v>
      </c>
      <c r="C8510">
        <f t="shared" si="402"/>
        <v>-3.019198844554519E-2</v>
      </c>
      <c r="D8510">
        <f t="shared" si="403"/>
        <v>-1.9213947179224432E-4</v>
      </c>
      <c r="E8510" s="2">
        <f t="shared" si="404"/>
        <v>5.4309316316649411E-2</v>
      </c>
      <c r="K8510">
        <v>8505</v>
      </c>
      <c r="L8510" s="14">
        <v>6.3087746254542499E-4</v>
      </c>
      <c r="M8510" s="14">
        <v>-0.26323558161353899</v>
      </c>
    </row>
    <row r="8511" spans="1:13" x14ac:dyDescent="0.55000000000000004">
      <c r="A8511">
        <v>8506</v>
      </c>
      <c r="C8511">
        <f t="shared" si="402"/>
        <v>-0.1574851487359491</v>
      </c>
      <c r="D8511">
        <f t="shared" si="403"/>
        <v>1.2772575965010419E-4</v>
      </c>
      <c r="E8511" s="2">
        <f t="shared" si="404"/>
        <v>1.5758354893702193E-3</v>
      </c>
      <c r="K8511">
        <v>8506</v>
      </c>
      <c r="L8511" s="14">
        <v>6.02132906848892E-4</v>
      </c>
      <c r="M8511" s="14">
        <v>-0.19718194318298499</v>
      </c>
    </row>
    <row r="8512" spans="1:13" x14ac:dyDescent="0.55000000000000004">
      <c r="A8512">
        <v>8507</v>
      </c>
      <c r="C8512">
        <f t="shared" si="402"/>
        <v>-0.24525285621717957</v>
      </c>
      <c r="D8512">
        <f t="shared" si="403"/>
        <v>4.1553451766567536E-4</v>
      </c>
      <c r="E8512" s="2">
        <f t="shared" si="404"/>
        <v>2.673551760251423E-2</v>
      </c>
      <c r="K8512">
        <v>8507</v>
      </c>
      <c r="L8512" s="14">
        <v>4.2258042927068501E-4</v>
      </c>
      <c r="M8512" s="14">
        <v>-8.1742863854283795E-2</v>
      </c>
    </row>
    <row r="8513" spans="1:13" x14ac:dyDescent="0.55000000000000004">
      <c r="A8513">
        <v>8508</v>
      </c>
      <c r="C8513">
        <f t="shared" si="402"/>
        <v>-0.2714672663081702</v>
      </c>
      <c r="D8513">
        <f t="shared" si="403"/>
        <v>5.9905287051658426E-4</v>
      </c>
      <c r="E8513" s="2">
        <f t="shared" si="404"/>
        <v>0.10603912305343728</v>
      </c>
      <c r="K8513">
        <v>8508</v>
      </c>
      <c r="L8513" s="14">
        <v>1.37190061682973E-4</v>
      </c>
      <c r="M8513" s="14">
        <v>5.41692228226354E-2</v>
      </c>
    </row>
    <row r="8514" spans="1:13" x14ac:dyDescent="0.55000000000000004">
      <c r="A8514">
        <v>8509</v>
      </c>
      <c r="C8514">
        <f t="shared" si="402"/>
        <v>-0.22954911463347916</v>
      </c>
      <c r="D8514">
        <f t="shared" si="403"/>
        <v>6.3222157990752757E-4</v>
      </c>
      <c r="E8514" s="2">
        <f t="shared" si="404"/>
        <v>0.16488748988369217</v>
      </c>
      <c r="K8514">
        <v>8509</v>
      </c>
      <c r="L8514" s="14">
        <v>-1.8256040791859399E-4</v>
      </c>
      <c r="M8514" s="14">
        <v>0.176514291602163</v>
      </c>
    </row>
    <row r="8515" spans="1:13" x14ac:dyDescent="0.55000000000000004">
      <c r="A8515">
        <v>8510</v>
      </c>
      <c r="C8515">
        <f t="shared" si="402"/>
        <v>-0.13001897369721255</v>
      </c>
      <c r="D8515">
        <f t="shared" si="403"/>
        <v>5.0671599891522867E-4</v>
      </c>
      <c r="E8515" s="2">
        <f t="shared" si="404"/>
        <v>0.14797042014928372</v>
      </c>
      <c r="K8515">
        <v>8510</v>
      </c>
      <c r="L8515" s="14">
        <v>-4.5658749083440101E-4</v>
      </c>
      <c r="M8515" s="14">
        <v>0.25465026103476301</v>
      </c>
    </row>
    <row r="8516" spans="1:13" x14ac:dyDescent="0.55000000000000004">
      <c r="A8516">
        <v>8511</v>
      </c>
      <c r="C8516">
        <f t="shared" si="402"/>
        <v>2.1431890545387015E-3</v>
      </c>
      <c r="D8516">
        <f t="shared" si="403"/>
        <v>2.5403538292100881E-4</v>
      </c>
      <c r="E8516" s="2">
        <f t="shared" si="404"/>
        <v>7.1216556643265164E-2</v>
      </c>
      <c r="K8516">
        <v>8511</v>
      </c>
      <c r="L8516" s="14">
        <v>-6.1625940420757602E-4</v>
      </c>
      <c r="M8516" s="14">
        <v>0.26900749285567499</v>
      </c>
    </row>
    <row r="8517" spans="1:13" x14ac:dyDescent="0.55000000000000004">
      <c r="A8517">
        <v>8512</v>
      </c>
      <c r="C8517">
        <f t="shared" si="402"/>
        <v>0.13376745652844166</v>
      </c>
      <c r="D8517">
        <f t="shared" si="403"/>
        <v>-6.2402759545373011E-5</v>
      </c>
      <c r="E8517" s="2">
        <f t="shared" si="404"/>
        <v>6.7605679159806363E-3</v>
      </c>
      <c r="K8517">
        <v>8512</v>
      </c>
      <c r="L8517" s="14">
        <v>-6.2158532680116698E-4</v>
      </c>
      <c r="M8517" s="14">
        <v>0.215990129289552</v>
      </c>
    </row>
    <row r="8518" spans="1:13" x14ac:dyDescent="0.55000000000000004">
      <c r="A8518">
        <v>8513</v>
      </c>
      <c r="C8518">
        <f t="shared" ref="C8518:C8581" si="405">$D$1*COS($B$2*(A8518-$L$2)+$B$1)</f>
        <v>0.23181891200797036</v>
      </c>
      <c r="D8518">
        <f t="shared" ref="D8518:D8581" si="406">$D$2*COS($B$2*(A8518-$L$3)+$B$3)</f>
        <v>-3.6317912471167207E-4</v>
      </c>
      <c r="E8518" s="2">
        <f t="shared" ref="E8518:E8581" si="407">(M8518-C8518)^2</f>
        <v>1.5114788000580096E-2</v>
      </c>
      <c r="K8518">
        <v>8513</v>
      </c>
      <c r="L8518" s="14">
        <v>-4.71231348261986E-4</v>
      </c>
      <c r="M8518" s="14">
        <v>0.10887669793737501</v>
      </c>
    </row>
    <row r="8519" spans="1:13" x14ac:dyDescent="0.55000000000000004">
      <c r="A8519">
        <v>8514</v>
      </c>
      <c r="C8519">
        <f t="shared" si="405"/>
        <v>0.27168870692828545</v>
      </c>
      <c r="D8519">
        <f t="shared" si="406"/>
        <v>-5.7280518477975976E-4</v>
      </c>
      <c r="E8519" s="2">
        <f t="shared" si="407"/>
        <v>8.8324442896088401E-2</v>
      </c>
      <c r="K8519">
        <v>8514</v>
      </c>
      <c r="L8519" s="14">
        <v>-2.02854555243538E-4</v>
      </c>
      <c r="M8519" s="14">
        <v>-2.5505577835214701E-2</v>
      </c>
    </row>
    <row r="8520" spans="1:13" x14ac:dyDescent="0.55000000000000004">
      <c r="A8520">
        <v>8515</v>
      </c>
      <c r="C8520">
        <f t="shared" si="405"/>
        <v>0.24337036315522709</v>
      </c>
      <c r="D8520">
        <f t="shared" si="406"/>
        <v>-6.3866921725109333E-4</v>
      </c>
      <c r="E8520" s="2">
        <f t="shared" si="407"/>
        <v>0.15750594498738044</v>
      </c>
      <c r="K8520">
        <v>8515</v>
      </c>
      <c r="L8520" s="14">
        <v>1.16328419553953E-4</v>
      </c>
      <c r="M8520" s="14">
        <v>-0.15349982341385801</v>
      </c>
    </row>
    <row r="8521" spans="1:13" x14ac:dyDescent="0.55000000000000004">
      <c r="A8521">
        <v>8516</v>
      </c>
      <c r="C8521">
        <f t="shared" si="405"/>
        <v>0.15397118807043791</v>
      </c>
      <c r="D8521">
        <f t="shared" si="406"/>
        <v>-5.4424073827136167E-4</v>
      </c>
      <c r="E8521" s="2">
        <f t="shared" si="407"/>
        <v>0.15762509800289945</v>
      </c>
      <c r="K8521">
        <v>8516</v>
      </c>
      <c r="L8521" s="14">
        <v>4.0637622002503401E-4</v>
      </c>
      <c r="M8521" s="14">
        <v>-0.24304908597472899</v>
      </c>
    </row>
    <row r="8522" spans="1:13" x14ac:dyDescent="0.55000000000000004">
      <c r="A8522">
        <v>8517</v>
      </c>
      <c r="C8522">
        <f t="shared" si="405"/>
        <v>2.5928490235104702E-2</v>
      </c>
      <c r="D8522">
        <f t="shared" si="406"/>
        <v>-3.1321930567006722E-4</v>
      </c>
      <c r="E8522" s="2">
        <f t="shared" si="407"/>
        <v>8.8597717635477732E-2</v>
      </c>
      <c r="K8522">
        <v>8517</v>
      </c>
      <c r="L8522" s="14">
        <v>5.94644575215799E-4</v>
      </c>
      <c r="M8522" s="14">
        <v>-0.271725197186163</v>
      </c>
    </row>
    <row r="8523" spans="1:13" x14ac:dyDescent="0.55000000000000004">
      <c r="A8523">
        <v>8518</v>
      </c>
      <c r="C8523">
        <f t="shared" si="405"/>
        <v>-0.10862171212002968</v>
      </c>
      <c r="D8523">
        <f t="shared" si="406"/>
        <v>-3.5864294847066507E-6</v>
      </c>
      <c r="E8523" s="2">
        <f t="shared" si="407"/>
        <v>1.5307711066626381E-2</v>
      </c>
      <c r="K8523">
        <v>8518</v>
      </c>
      <c r="L8523" s="14">
        <v>6.3398050763663599E-4</v>
      </c>
      <c r="M8523" s="14">
        <v>-0.232346047101578</v>
      </c>
    </row>
    <row r="8524" spans="1:13" x14ac:dyDescent="0.55000000000000004">
      <c r="A8524">
        <v>8519</v>
      </c>
      <c r="C8524">
        <f t="shared" si="405"/>
        <v>-0.21591015429706401</v>
      </c>
      <c r="D8524">
        <f t="shared" si="406"/>
        <v>3.0694656490537985E-4</v>
      </c>
      <c r="E8524" s="2">
        <f t="shared" si="407"/>
        <v>6.5830125482434698E-3</v>
      </c>
      <c r="K8524">
        <v>8519</v>
      </c>
      <c r="L8524" s="14">
        <v>5.1453208899033805E-4</v>
      </c>
      <c r="M8524" s="14">
        <v>-0.13477438815017001</v>
      </c>
    </row>
    <row r="8525" spans="1:13" x14ac:dyDescent="0.55000000000000004">
      <c r="A8525">
        <v>8520</v>
      </c>
      <c r="C8525">
        <f t="shared" si="405"/>
        <v>-0.26900969877048958</v>
      </c>
      <c r="D8525">
        <f t="shared" si="406"/>
        <v>5.4044244142445236E-4</v>
      </c>
      <c r="E8525" s="2">
        <f t="shared" si="407"/>
        <v>7.0523203018188069E-2</v>
      </c>
      <c r="K8525">
        <v>8520</v>
      </c>
      <c r="L8525" s="14">
        <v>2.6621591673106301E-4</v>
      </c>
      <c r="M8525" s="14">
        <v>-3.4476476069468902E-3</v>
      </c>
    </row>
    <row r="8526" spans="1:13" x14ac:dyDescent="0.55000000000000004">
      <c r="A8526">
        <v>8521</v>
      </c>
      <c r="C8526">
        <f t="shared" si="405"/>
        <v>-0.25459347912845892</v>
      </c>
      <c r="D8526">
        <f t="shared" si="406"/>
        <v>6.382986567682583E-4</v>
      </c>
      <c r="E8526" s="2">
        <f t="shared" si="407"/>
        <v>0.14694653243955955</v>
      </c>
      <c r="K8526">
        <v>8521</v>
      </c>
      <c r="L8526" s="14">
        <v>-4.8775683357156099E-5</v>
      </c>
      <c r="M8526" s="14">
        <v>0.12874257766708899</v>
      </c>
    </row>
    <row r="8527" spans="1:13" x14ac:dyDescent="0.55000000000000004">
      <c r="A8527">
        <v>8522</v>
      </c>
      <c r="C8527">
        <f t="shared" si="405"/>
        <v>-0.17627966263051134</v>
      </c>
      <c r="D8527">
        <f t="shared" si="406"/>
        <v>5.7595536353636633E-4</v>
      </c>
      <c r="E8527" s="2">
        <f t="shared" si="407"/>
        <v>0.16399915256884937</v>
      </c>
      <c r="K8527">
        <v>8522</v>
      </c>
      <c r="L8527" s="14">
        <v>-3.5155111096620402E-4</v>
      </c>
      <c r="M8527" s="14">
        <v>0.22868842570343301</v>
      </c>
    </row>
    <row r="8528" spans="1:13" x14ac:dyDescent="0.55000000000000004">
      <c r="A8528">
        <v>8523</v>
      </c>
      <c r="C8528">
        <f t="shared" si="405"/>
        <v>-5.3723366492775225E-2</v>
      </c>
      <c r="D8528">
        <f t="shared" si="406"/>
        <v>3.6905941423265477E-4</v>
      </c>
      <c r="E8528" s="2">
        <f t="shared" si="407"/>
        <v>0.10567779006214108</v>
      </c>
      <c r="K8528">
        <v>8523</v>
      </c>
      <c r="L8528" s="14">
        <v>-5.6627838196900398E-4</v>
      </c>
      <c r="M8528" s="14">
        <v>0.27135783884235498</v>
      </c>
    </row>
    <row r="8529" spans="1:13" x14ac:dyDescent="0.55000000000000004">
      <c r="A8529">
        <v>8524</v>
      </c>
      <c r="C8529">
        <f t="shared" si="405"/>
        <v>8.2316362235931292E-2</v>
      </c>
      <c r="D8529">
        <f t="shared" si="406"/>
        <v>6.9537331111766621E-5</v>
      </c>
      <c r="E8529" s="2">
        <f t="shared" si="407"/>
        <v>2.6813288172928315E-2</v>
      </c>
      <c r="K8529">
        <v>8524</v>
      </c>
      <c r="L8529" s="14">
        <v>-6.3917771927162403E-4</v>
      </c>
      <c r="M8529" s="14">
        <v>0.24606399786139099</v>
      </c>
    </row>
    <row r="8530" spans="1:13" x14ac:dyDescent="0.55000000000000004">
      <c r="A8530">
        <v>8525</v>
      </c>
      <c r="C8530">
        <f t="shared" si="405"/>
        <v>0.19769641913466524</v>
      </c>
      <c r="D8530">
        <f t="shared" si="406"/>
        <v>-2.4743715638753268E-4</v>
      </c>
      <c r="E8530" s="2">
        <f t="shared" si="407"/>
        <v>1.4864507802432331E-3</v>
      </c>
      <c r="K8530">
        <v>8525</v>
      </c>
      <c r="L8530" s="14">
        <v>-5.5199103161196602E-4</v>
      </c>
      <c r="M8530" s="14">
        <v>0.159141902145819</v>
      </c>
    </row>
    <row r="8531" spans="1:13" x14ac:dyDescent="0.55000000000000004">
      <c r="A8531">
        <v>8526</v>
      </c>
      <c r="C8531">
        <f t="shared" si="405"/>
        <v>0.26345884194047675</v>
      </c>
      <c r="D8531">
        <f t="shared" si="406"/>
        <v>-5.0231013319499231E-4</v>
      </c>
      <c r="E8531" s="2">
        <f t="shared" si="407"/>
        <v>5.3405875242838324E-2</v>
      </c>
      <c r="K8531">
        <v>8526</v>
      </c>
      <c r="L8531" s="14">
        <v>-3.2655476578133402E-4</v>
      </c>
      <c r="M8531" s="14">
        <v>3.2361729793140899E-2</v>
      </c>
    </row>
    <row r="8532" spans="1:13" x14ac:dyDescent="0.55000000000000004">
      <c r="A8532">
        <v>8527</v>
      </c>
      <c r="C8532">
        <f t="shared" si="405"/>
        <v>0.26309864869199712</v>
      </c>
      <c r="D8532">
        <f t="shared" si="406"/>
        <v>-6.3111385442654122E-4</v>
      </c>
      <c r="E8532" s="2">
        <f t="shared" si="407"/>
        <v>0.13367965692355474</v>
      </c>
      <c r="K8532">
        <v>8527</v>
      </c>
      <c r="L8532" s="14">
        <v>-1.9330833062074201E-5</v>
      </c>
      <c r="M8532" s="14">
        <v>-0.102523638543826</v>
      </c>
    </row>
    <row r="8533" spans="1:13" x14ac:dyDescent="0.55000000000000004">
      <c r="A8533">
        <v>8528</v>
      </c>
      <c r="C8533">
        <f t="shared" si="405"/>
        <v>0.19670624030230324</v>
      </c>
      <c r="D8533">
        <f t="shared" si="406"/>
        <v>-6.0152130102733082E-4</v>
      </c>
      <c r="E8533" s="2">
        <f t="shared" si="407"/>
        <v>0.16682124523775829</v>
      </c>
      <c r="K8533">
        <v>8528</v>
      </c>
      <c r="L8533" s="14">
        <v>2.9273462671736502E-4</v>
      </c>
      <c r="M8533" s="14">
        <v>-0.21173132559701299</v>
      </c>
    </row>
    <row r="8534" spans="1:13" x14ac:dyDescent="0.55000000000000004">
      <c r="A8534">
        <v>8529</v>
      </c>
      <c r="C8534">
        <f t="shared" si="405"/>
        <v>8.0944711835296029E-2</v>
      </c>
      <c r="D8534">
        <f t="shared" si="406"/>
        <v>-4.209595801332735E-4</v>
      </c>
      <c r="E8534" s="2">
        <f t="shared" si="407"/>
        <v>0.12169932298009262</v>
      </c>
      <c r="K8534">
        <v>8529</v>
      </c>
      <c r="L8534" s="14">
        <v>5.3148288324165701E-4</v>
      </c>
      <c r="M8534" s="14">
        <v>-0.26790958866864301</v>
      </c>
    </row>
    <row r="8535" spans="1:13" x14ac:dyDescent="0.55000000000000004">
      <c r="A8535">
        <v>8530</v>
      </c>
      <c r="C8535">
        <f t="shared" si="405"/>
        <v>-5.5132233123220735E-2</v>
      </c>
      <c r="D8535">
        <f t="shared" si="406"/>
        <v>-1.3474587774968115E-4</v>
      </c>
      <c r="E8535" s="2">
        <f t="shared" si="407"/>
        <v>4.074584479436151E-2</v>
      </c>
      <c r="K8535">
        <v>8530</v>
      </c>
      <c r="L8535" s="14">
        <v>6.3711795457763501E-4</v>
      </c>
      <c r="M8535" s="14">
        <v>-0.25698823326778297</v>
      </c>
    </row>
    <row r="8536" spans="1:13" x14ac:dyDescent="0.55000000000000004">
      <c r="A8536">
        <v>8531</v>
      </c>
      <c r="C8536">
        <f t="shared" si="405"/>
        <v>-0.17737214966307757</v>
      </c>
      <c r="D8536">
        <f t="shared" si="406"/>
        <v>1.8528619973133358E-4</v>
      </c>
      <c r="E8536" s="2">
        <f t="shared" si="407"/>
        <v>1.8752632149246231E-5</v>
      </c>
      <c r="K8536">
        <v>8531</v>
      </c>
      <c r="L8536" s="14">
        <v>5.8318288179679901E-4</v>
      </c>
      <c r="M8536" s="14">
        <v>-0.18170258060574901</v>
      </c>
    </row>
    <row r="8537" spans="1:13" x14ac:dyDescent="0.55000000000000004">
      <c r="A8537">
        <v>8532</v>
      </c>
      <c r="C8537">
        <f t="shared" si="405"/>
        <v>-0.25509539534577136</v>
      </c>
      <c r="D8537">
        <f t="shared" si="406"/>
        <v>4.5881534660299257E-4</v>
      </c>
      <c r="E8537" s="2">
        <f t="shared" si="407"/>
        <v>3.7708593266520055E-2</v>
      </c>
      <c r="K8537">
        <v>8532</v>
      </c>
      <c r="L8537" s="14">
        <v>3.8318603846600597E-4</v>
      </c>
      <c r="M8537" s="14">
        <v>-6.0908389430030303E-2</v>
      </c>
    </row>
    <row r="8538" spans="1:13" x14ac:dyDescent="0.55000000000000004">
      <c r="A8538">
        <v>8533</v>
      </c>
      <c r="C8538">
        <f t="shared" si="405"/>
        <v>-0.2687950737815778</v>
      </c>
      <c r="D8538">
        <f t="shared" si="406"/>
        <v>6.1719151253503439E-4</v>
      </c>
      <c r="E8538" s="2">
        <f t="shared" si="407"/>
        <v>0.11829180666850606</v>
      </c>
      <c r="K8538">
        <v>8533</v>
      </c>
      <c r="L8538" s="14">
        <v>8.7217874687798403E-5</v>
      </c>
      <c r="M8538" s="14">
        <v>7.5140685726656595E-2</v>
      </c>
    </row>
    <row r="8539" spans="1:13" x14ac:dyDescent="0.55000000000000004">
      <c r="A8539">
        <v>8534</v>
      </c>
      <c r="C8539">
        <f t="shared" si="405"/>
        <v>-0.21503285445018952</v>
      </c>
      <c r="D8539">
        <f t="shared" si="406"/>
        <v>6.2066561819212592E-4</v>
      </c>
      <c r="E8539" s="2">
        <f t="shared" si="407"/>
        <v>0.16597733840739248</v>
      </c>
      <c r="K8539">
        <v>8534</v>
      </c>
      <c r="L8539" s="14">
        <v>-2.3059454686638199E-4</v>
      </c>
      <c r="M8539" s="14">
        <v>0.19237031000412899</v>
      </c>
    </row>
    <row r="8540" spans="1:13" x14ac:dyDescent="0.55000000000000004">
      <c r="A8540">
        <v>8535</v>
      </c>
      <c r="C8540">
        <f t="shared" si="405"/>
        <v>-0.10730192118474442</v>
      </c>
      <c r="D8540">
        <f t="shared" si="406"/>
        <v>4.6836573627619501E-4</v>
      </c>
      <c r="E8540" s="2">
        <f t="shared" si="407"/>
        <v>0.13595555779717552</v>
      </c>
      <c r="K8540">
        <v>8535</v>
      </c>
      <c r="L8540" s="14">
        <v>-4.9065313365316305E-4</v>
      </c>
      <c r="M8540" s="14">
        <v>0.26141959676230397</v>
      </c>
    </row>
    <row r="8541" spans="1:13" x14ac:dyDescent="0.55000000000000004">
      <c r="A8541">
        <v>8536</v>
      </c>
      <c r="C8541">
        <f t="shared" si="405"/>
        <v>2.7359532553029753E-2</v>
      </c>
      <c r="D8541">
        <f t="shared" si="406"/>
        <v>1.985159269213429E-4</v>
      </c>
      <c r="E8541" s="2">
        <f t="shared" si="407"/>
        <v>5.6470484110390767E-2</v>
      </c>
      <c r="K8541">
        <v>8536</v>
      </c>
      <c r="L8541" s="14">
        <v>-6.2782459932544704E-4</v>
      </c>
      <c r="M8541" s="14">
        <v>0.26499472378191902</v>
      </c>
    </row>
    <row r="8542" spans="1:13" x14ac:dyDescent="0.55000000000000004">
      <c r="A8542">
        <v>8537</v>
      </c>
      <c r="C8542">
        <f t="shared" si="405"/>
        <v>0.15515432031318233</v>
      </c>
      <c r="D8542">
        <f t="shared" si="406"/>
        <v>-1.2115719570703416E-4</v>
      </c>
      <c r="E8542" s="2">
        <f t="shared" si="407"/>
        <v>2.2133221650080842E-3</v>
      </c>
      <c r="K8542">
        <v>8537</v>
      </c>
      <c r="L8542" s="14">
        <v>-6.0775349935561496E-4</v>
      </c>
      <c r="M8542" s="14">
        <v>0.20220027832243201</v>
      </c>
    </row>
    <row r="8543" spans="1:13" x14ac:dyDescent="0.55000000000000004">
      <c r="A8543">
        <v>8538</v>
      </c>
      <c r="C8543">
        <f t="shared" si="405"/>
        <v>0.24400864406831091</v>
      </c>
      <c r="D8543">
        <f t="shared" si="406"/>
        <v>-4.1042241600400216E-4</v>
      </c>
      <c r="E8543" s="2">
        <f t="shared" si="407"/>
        <v>2.4101048920308416E-2</v>
      </c>
      <c r="K8543">
        <v>8538</v>
      </c>
      <c r="L8543" s="14">
        <v>-4.3546676524317901E-4</v>
      </c>
      <c r="M8543" s="14">
        <v>8.8763518797633195E-2</v>
      </c>
    </row>
    <row r="8544" spans="1:13" x14ac:dyDescent="0.55000000000000004">
      <c r="A8544">
        <v>8539</v>
      </c>
      <c r="C8544">
        <f t="shared" si="405"/>
        <v>0.27162194145661306</v>
      </c>
      <c r="D8544">
        <f t="shared" si="406"/>
        <v>-5.966802608987434E-4</v>
      </c>
      <c r="E8544" s="2">
        <f t="shared" si="407"/>
        <v>0.10145916695082649</v>
      </c>
      <c r="K8544">
        <v>8539</v>
      </c>
      <c r="L8544" s="14">
        <v>-1.5411467833589999E-4</v>
      </c>
      <c r="M8544" s="14">
        <v>-4.6904614658927299E-2</v>
      </c>
    </row>
    <row r="8545" spans="1:13" x14ac:dyDescent="0.55000000000000004">
      <c r="A8545">
        <v>8540</v>
      </c>
      <c r="C8545">
        <f t="shared" si="405"/>
        <v>0.23106385687730518</v>
      </c>
      <c r="D8545">
        <f t="shared" si="406"/>
        <v>-6.331839373370173E-4</v>
      </c>
      <c r="E8545" s="2">
        <f t="shared" si="407"/>
        <v>0.16151481114336905</v>
      </c>
      <c r="K8545">
        <v>8540</v>
      </c>
      <c r="L8545" s="14">
        <v>1.6583638581865899E-4</v>
      </c>
      <c r="M8545" s="14">
        <v>-0.170825196399055</v>
      </c>
    </row>
    <row r="8546" spans="1:13" x14ac:dyDescent="0.55000000000000004">
      <c r="A8546">
        <v>8541</v>
      </c>
      <c r="C8546">
        <f t="shared" si="405"/>
        <v>0.13251361466145456</v>
      </c>
      <c r="D8546">
        <f t="shared" si="406"/>
        <v>-5.1077179196213219E-4</v>
      </c>
      <c r="E8546" s="2">
        <f t="shared" si="407"/>
        <v>0.14782115068698568</v>
      </c>
      <c r="K8546">
        <v>8541</v>
      </c>
      <c r="L8546" s="14">
        <v>4.4425269837068698E-4</v>
      </c>
      <c r="M8546" s="14">
        <v>-0.25196154797845599</v>
      </c>
    </row>
    <row r="8547" spans="1:13" x14ac:dyDescent="0.55000000000000004">
      <c r="A8547">
        <v>8542</v>
      </c>
      <c r="C8547">
        <f t="shared" si="405"/>
        <v>7.0524833095388995E-4</v>
      </c>
      <c r="D8547">
        <f t="shared" si="406"/>
        <v>-2.6016669301988778E-4</v>
      </c>
      <c r="E8547" s="2">
        <f t="shared" si="407"/>
        <v>7.3277307122457974E-2</v>
      </c>
      <c r="K8547">
        <v>8542</v>
      </c>
      <c r="L8547" s="14">
        <v>6.1140316667211605E-4</v>
      </c>
      <c r="M8547" s="14">
        <v>-0.26999256681068701</v>
      </c>
    </row>
    <row r="8548" spans="1:13" x14ac:dyDescent="0.55000000000000004">
      <c r="A8548">
        <v>8543</v>
      </c>
      <c r="C8548">
        <f t="shared" si="405"/>
        <v>-0.13128012046516088</v>
      </c>
      <c r="D8548">
        <f t="shared" si="406"/>
        <v>5.5734761991574688E-5</v>
      </c>
      <c r="E8548" s="2">
        <f t="shared" si="407"/>
        <v>7.9427579606652365E-3</v>
      </c>
      <c r="K8548">
        <v>8543</v>
      </c>
      <c r="L8548" s="14">
        <v>6.2542391901063003E-4</v>
      </c>
      <c r="M8548" s="14">
        <v>-0.220402272372895</v>
      </c>
    </row>
    <row r="8549" spans="1:13" x14ac:dyDescent="0.55000000000000004">
      <c r="A8549">
        <v>8544</v>
      </c>
      <c r="C8549">
        <f t="shared" si="405"/>
        <v>-0.23031694618990062</v>
      </c>
      <c r="D8549">
        <f t="shared" si="406"/>
        <v>3.5764796653872124E-4</v>
      </c>
      <c r="E8549" s="2">
        <f t="shared" si="407"/>
        <v>1.3157485855049918E-2</v>
      </c>
      <c r="K8549">
        <v>8544</v>
      </c>
      <c r="L8549" s="14">
        <v>4.8280337098461398E-4</v>
      </c>
      <c r="M8549" s="14">
        <v>-0.115610861542878</v>
      </c>
    </row>
    <row r="8550" spans="1:13" x14ac:dyDescent="0.55000000000000004">
      <c r="A8550">
        <v>8545</v>
      </c>
      <c r="C8550">
        <f t="shared" si="405"/>
        <v>-0.27154907311700804</v>
      </c>
      <c r="D8550">
        <f t="shared" si="406"/>
        <v>5.697990701056361E-4</v>
      </c>
      <c r="E8550" s="2">
        <f t="shared" si="407"/>
        <v>8.3917445502345756E-2</v>
      </c>
      <c r="K8550">
        <v>8545</v>
      </c>
      <c r="L8550" s="14">
        <v>2.19261723600831E-4</v>
      </c>
      <c r="M8550" s="14">
        <v>1.8136006758269201E-2</v>
      </c>
    </row>
    <row r="8551" spans="1:13" x14ac:dyDescent="0.55000000000000004">
      <c r="A8551">
        <v>8546</v>
      </c>
      <c r="C8551">
        <f t="shared" si="405"/>
        <v>-0.24462810649378511</v>
      </c>
      <c r="D8551">
        <f t="shared" si="406"/>
        <v>6.3894261748780653E-4</v>
      </c>
      <c r="E8551" s="2">
        <f t="shared" si="407"/>
        <v>0.15363946660323732</v>
      </c>
      <c r="K8551">
        <v>8546</v>
      </c>
      <c r="L8551" s="14">
        <v>-9.9195382659762399E-5</v>
      </c>
      <c r="M8551" s="14">
        <v>0.14734059965919</v>
      </c>
    </row>
    <row r="8552" spans="1:13" x14ac:dyDescent="0.55000000000000004">
      <c r="A8552">
        <v>8547</v>
      </c>
      <c r="C8552">
        <f t="shared" si="405"/>
        <v>-0.15631064149219412</v>
      </c>
      <c r="D8552">
        <f t="shared" si="406"/>
        <v>5.477250357265362E-4</v>
      </c>
      <c r="E8552" s="2">
        <f t="shared" si="407"/>
        <v>0.15677914789702418</v>
      </c>
      <c r="K8552">
        <v>8547</v>
      </c>
      <c r="L8552" s="14">
        <v>-3.9280838996973898E-4</v>
      </c>
      <c r="M8552" s="14">
        <v>0.23964282534074599</v>
      </c>
    </row>
    <row r="8553" spans="1:13" x14ac:dyDescent="0.55000000000000004">
      <c r="A8553">
        <v>8548</v>
      </c>
      <c r="C8553">
        <f t="shared" si="405"/>
        <v>-2.8762500242963777E-2</v>
      </c>
      <c r="D8553">
        <f t="shared" si="406"/>
        <v>3.1904001512561737E-4</v>
      </c>
      <c r="E8553" s="2">
        <f t="shared" si="407"/>
        <v>9.0412984095916388E-2</v>
      </c>
      <c r="K8553">
        <v>8548</v>
      </c>
      <c r="L8553" s="14">
        <v>-5.8804009920545598E-4</v>
      </c>
      <c r="M8553" s="14">
        <v>0.271925018779553</v>
      </c>
    </row>
    <row r="8554" spans="1:13" x14ac:dyDescent="0.55000000000000004">
      <c r="A8554">
        <v>8549</v>
      </c>
      <c r="C8554">
        <f t="shared" si="405"/>
        <v>0.10600442230184912</v>
      </c>
      <c r="D8554">
        <f t="shared" si="406"/>
        <v>1.0282675558109857E-5</v>
      </c>
      <c r="E8554" s="2">
        <f t="shared" si="407"/>
        <v>1.6925354839086519E-2</v>
      </c>
      <c r="K8554">
        <v>8549</v>
      </c>
      <c r="L8554" s="14">
        <v>-6.3599351765923E-4</v>
      </c>
      <c r="M8554" s="14">
        <v>0.23610190436467199</v>
      </c>
    </row>
    <row r="8555" spans="1:13" x14ac:dyDescent="0.55000000000000004">
      <c r="A8555">
        <v>8550</v>
      </c>
      <c r="C8555">
        <f t="shared" si="405"/>
        <v>0.21416646924483318</v>
      </c>
      <c r="D8555">
        <f t="shared" si="406"/>
        <v>-3.010553988328797E-4</v>
      </c>
      <c r="E8555" s="2">
        <f t="shared" si="407"/>
        <v>5.3320468586920914E-3</v>
      </c>
      <c r="K8555">
        <v>8550</v>
      </c>
      <c r="L8555" s="14">
        <v>-5.2465841419790298E-4</v>
      </c>
      <c r="M8555" s="14">
        <v>0.14114560333178</v>
      </c>
    </row>
    <row r="8556" spans="1:13" x14ac:dyDescent="0.55000000000000004">
      <c r="A8556">
        <v>8551</v>
      </c>
      <c r="C8556">
        <f t="shared" si="405"/>
        <v>0.26857724667835375</v>
      </c>
      <c r="D8556">
        <f t="shared" si="406"/>
        <v>-5.3683491386112461E-4</v>
      </c>
      <c r="E8556" s="2">
        <f t="shared" si="407"/>
        <v>6.6429256208935958E-2</v>
      </c>
      <c r="K8556">
        <v>8551</v>
      </c>
      <c r="L8556" s="14">
        <v>-2.81919356156203E-4</v>
      </c>
      <c r="M8556" s="14">
        <v>1.0838510340689601E-2</v>
      </c>
    </row>
    <row r="8557" spans="1:13" x14ac:dyDescent="0.55000000000000004">
      <c r="A8557">
        <v>8552</v>
      </c>
      <c r="C8557">
        <f t="shared" si="405"/>
        <v>0.25558079635613845</v>
      </c>
      <c r="D8557">
        <f t="shared" si="406"/>
        <v>-6.3788018109175342E-4</v>
      </c>
      <c r="E8557" s="2">
        <f t="shared" si="407"/>
        <v>0.14270560279495897</v>
      </c>
      <c r="K8557">
        <v>8552</v>
      </c>
      <c r="L8557" s="14">
        <v>3.1428153535533101E-5</v>
      </c>
      <c r="M8557" s="14">
        <v>-0.122183154802464</v>
      </c>
    </row>
    <row r="8558" spans="1:13" x14ac:dyDescent="0.55000000000000004">
      <c r="A8558">
        <v>8553</v>
      </c>
      <c r="C8558">
        <f t="shared" si="405"/>
        <v>0.17843895336489557</v>
      </c>
      <c r="D8558">
        <f t="shared" si="406"/>
        <v>-5.788309683208017E-4</v>
      </c>
      <c r="E8558" s="2">
        <f t="shared" si="407"/>
        <v>0.1624430506266773</v>
      </c>
      <c r="K8558">
        <v>8553</v>
      </c>
      <c r="L8558" s="14">
        <v>3.3690428720818498E-4</v>
      </c>
      <c r="M8558" s="14">
        <v>-0.224603290856076</v>
      </c>
    </row>
    <row r="8559" spans="1:13" x14ac:dyDescent="0.55000000000000004">
      <c r="A8559">
        <v>8554</v>
      </c>
      <c r="C8559">
        <f t="shared" si="405"/>
        <v>5.6512694273771091E-2</v>
      </c>
      <c r="D8559">
        <f t="shared" si="406"/>
        <v>-3.745073832900767E-4</v>
      </c>
      <c r="E8559" s="2">
        <f t="shared" si="407"/>
        <v>0.10711405320255948</v>
      </c>
      <c r="K8559">
        <v>8554</v>
      </c>
      <c r="L8559" s="14">
        <v>5.5800065214708298E-4</v>
      </c>
      <c r="M8559" s="14">
        <v>-0.27077013937712402</v>
      </c>
    </row>
    <row r="8560" spans="1:13" x14ac:dyDescent="0.55000000000000004">
      <c r="A8560">
        <v>8555</v>
      </c>
      <c r="C8560">
        <f t="shared" si="405"/>
        <v>-7.9597059886989133E-2</v>
      </c>
      <c r="D8560">
        <f t="shared" si="406"/>
        <v>-7.6190339042838442E-5</v>
      </c>
      <c r="E8560" s="2">
        <f t="shared" si="407"/>
        <v>2.8738341437942409E-2</v>
      </c>
      <c r="K8560">
        <v>8555</v>
      </c>
      <c r="L8560" s="14">
        <v>6.3934229217100895E-4</v>
      </c>
      <c r="M8560" s="14">
        <v>-0.249120926755175</v>
      </c>
    </row>
    <row r="8561" spans="1:13" x14ac:dyDescent="0.55000000000000004">
      <c r="A8561">
        <v>8556</v>
      </c>
      <c r="C8561">
        <f t="shared" si="405"/>
        <v>-0.19572962978901565</v>
      </c>
      <c r="D8561">
        <f t="shared" si="406"/>
        <v>2.4124887433922955E-4</v>
      </c>
      <c r="E8561" s="2">
        <f t="shared" si="407"/>
        <v>9.3953267132354165E-4</v>
      </c>
      <c r="K8561">
        <v>8556</v>
      </c>
      <c r="L8561" s="14">
        <v>5.6055668892906997E-4</v>
      </c>
      <c r="M8561" s="14">
        <v>-0.16507783259336101</v>
      </c>
    </row>
    <row r="8562" spans="1:13" x14ac:dyDescent="0.55000000000000004">
      <c r="A8562">
        <v>8557</v>
      </c>
      <c r="C8562">
        <f t="shared" si="405"/>
        <v>-0.26273818826724771</v>
      </c>
      <c r="D8562">
        <f t="shared" si="406"/>
        <v>4.9813970538494607E-4</v>
      </c>
      <c r="E8562" s="2">
        <f t="shared" si="407"/>
        <v>4.9750507141333042E-2</v>
      </c>
      <c r="K8562">
        <v>8557</v>
      </c>
      <c r="L8562" s="14">
        <v>3.4137618550360901E-4</v>
      </c>
      <c r="M8562" s="14">
        <v>-3.9689971190013398E-2</v>
      </c>
    </row>
    <row r="8563" spans="1:13" x14ac:dyDescent="0.55000000000000004">
      <c r="A8563">
        <v>8558</v>
      </c>
      <c r="C8563">
        <f t="shared" si="405"/>
        <v>-0.26380499957295478</v>
      </c>
      <c r="D8563">
        <f t="shared" si="406"/>
        <v>6.3000797032933384E-4</v>
      </c>
      <c r="E8563" s="2">
        <f t="shared" si="407"/>
        <v>0.12919962199263491</v>
      </c>
      <c r="K8563">
        <v>8558</v>
      </c>
      <c r="L8563" s="14">
        <v>3.6695898674661902E-5</v>
      </c>
      <c r="M8563" s="14">
        <v>9.5638489716578595E-2</v>
      </c>
    </row>
    <row r="8564" spans="1:13" x14ac:dyDescent="0.55000000000000004">
      <c r="A8564">
        <v>8559</v>
      </c>
      <c r="C8564">
        <f t="shared" si="405"/>
        <v>-0.19866231655506261</v>
      </c>
      <c r="D8564">
        <f t="shared" si="406"/>
        <v>6.037575142412504E-4</v>
      </c>
      <c r="E8564" s="2">
        <f t="shared" si="407"/>
        <v>0.16457302844089045</v>
      </c>
      <c r="K8564">
        <v>8559</v>
      </c>
      <c r="L8564" s="14">
        <v>-2.7717510362218202E-4</v>
      </c>
      <c r="M8564" s="14">
        <v>0.207013697575537</v>
      </c>
    </row>
    <row r="8565" spans="1:13" x14ac:dyDescent="0.55000000000000004">
      <c r="A8565">
        <v>8560</v>
      </c>
      <c r="C8565">
        <f t="shared" si="405"/>
        <v>-8.3659579551230434E-2</v>
      </c>
      <c r="D8565">
        <f t="shared" si="406"/>
        <v>4.2597664827726087E-4</v>
      </c>
      <c r="E8565" s="2">
        <f t="shared" si="407"/>
        <v>0.12264047439419844</v>
      </c>
      <c r="K8565">
        <v>8560</v>
      </c>
      <c r="L8565" s="14">
        <v>-5.2162588174734198E-4</v>
      </c>
      <c r="M8565" s="14">
        <v>0.266541040656956</v>
      </c>
    </row>
    <row r="8566" spans="1:13" x14ac:dyDescent="0.55000000000000004">
      <c r="A8566">
        <v>8561</v>
      </c>
      <c r="C8566">
        <f t="shared" si="405"/>
        <v>5.2339948515939851E-2</v>
      </c>
      <c r="D8566">
        <f t="shared" si="406"/>
        <v>1.4128462247100111E-4</v>
      </c>
      <c r="E8566" s="2">
        <f t="shared" si="407"/>
        <v>4.2837234136786868E-2</v>
      </c>
      <c r="K8566">
        <v>8561</v>
      </c>
      <c r="L8566" s="14">
        <v>-6.3543222185683695E-4</v>
      </c>
      <c r="M8566" s="14">
        <v>0.25931152660526802</v>
      </c>
    </row>
    <row r="8567" spans="1:13" x14ac:dyDescent="0.55000000000000004">
      <c r="A8567">
        <v>8562</v>
      </c>
      <c r="C8567">
        <f t="shared" si="405"/>
        <v>0.17520325274418816</v>
      </c>
      <c r="D8567">
        <f t="shared" si="406"/>
        <v>-1.788668655319293E-4</v>
      </c>
      <c r="E8567" s="2">
        <f t="shared" si="407"/>
        <v>1.423864492085186E-4</v>
      </c>
      <c r="K8567">
        <v>8562</v>
      </c>
      <c r="L8567" s="14">
        <v>-5.9009062006696699E-4</v>
      </c>
      <c r="M8567" s="14">
        <v>0.18713583206336801</v>
      </c>
    </row>
    <row r="8568" spans="1:13" x14ac:dyDescent="0.55000000000000004">
      <c r="A8568">
        <v>8563</v>
      </c>
      <c r="C8568">
        <f t="shared" si="405"/>
        <v>0.25409423352519489</v>
      </c>
      <c r="D8568">
        <f t="shared" si="406"/>
        <v>-4.5412654050072551E-4</v>
      </c>
      <c r="E8568" s="2">
        <f t="shared" si="407"/>
        <v>3.4597274502493391E-2</v>
      </c>
      <c r="K8568">
        <v>8563</v>
      </c>
      <c r="L8568" s="14">
        <v>-3.96957161824881E-4</v>
      </c>
      <c r="M8568" s="14">
        <v>6.8090807474776693E-2</v>
      </c>
    </row>
    <row r="8569" spans="1:13" x14ac:dyDescent="0.55000000000000004">
      <c r="A8569">
        <v>8564</v>
      </c>
      <c r="C8569">
        <f t="shared" si="405"/>
        <v>0.26921291757342131</v>
      </c>
      <c r="D8569">
        <f t="shared" si="406"/>
        <v>-6.1541002602928869E-4</v>
      </c>
      <c r="E8569" s="2">
        <f t="shared" si="407"/>
        <v>0.11371793527810622</v>
      </c>
      <c r="K8569">
        <v>8564</v>
      </c>
      <c r="L8569" s="14">
        <v>-1.04403319860301E-4</v>
      </c>
      <c r="M8569" s="14">
        <v>-6.8007982250575694E-2</v>
      </c>
    </row>
    <row r="8570" spans="1:13" x14ac:dyDescent="0.55000000000000004">
      <c r="A8570">
        <v>8565</v>
      </c>
      <c r="C8570">
        <f t="shared" si="405"/>
        <v>0.21676483387018733</v>
      </c>
      <c r="D8570">
        <f t="shared" si="406"/>
        <v>-6.222385668451574E-4</v>
      </c>
      <c r="E8570" s="2">
        <f t="shared" si="407"/>
        <v>0.1630856025737234</v>
      </c>
      <c r="K8570">
        <v>8565</v>
      </c>
      <c r="L8570" s="14">
        <v>2.1429898123446499E-4</v>
      </c>
      <c r="M8570" s="14">
        <v>-0.18707375093037801</v>
      </c>
    </row>
    <row r="8571" spans="1:13" x14ac:dyDescent="0.55000000000000004">
      <c r="A8571">
        <v>8566</v>
      </c>
      <c r="C8571">
        <f t="shared" si="405"/>
        <v>0.10991334590570659</v>
      </c>
      <c r="D8571">
        <f t="shared" si="406"/>
        <v>-4.7289834313121959E-4</v>
      </c>
      <c r="E8571" s="2">
        <f t="shared" si="407"/>
        <v>0.13630796368113784</v>
      </c>
      <c r="K8571">
        <v>8566</v>
      </c>
      <c r="L8571" s="14">
        <v>4.7932877306469597E-4</v>
      </c>
      <c r="M8571" s="14">
        <v>-0.25928573816837103</v>
      </c>
    </row>
    <row r="8572" spans="1:13" x14ac:dyDescent="0.55000000000000004">
      <c r="A8572">
        <v>8567</v>
      </c>
      <c r="C8572">
        <f t="shared" si="405"/>
        <v>-2.4524075091599037E-2</v>
      </c>
      <c r="D8572">
        <f t="shared" si="406"/>
        <v>-2.048706031975214E-4</v>
      </c>
      <c r="E8572" s="2">
        <f t="shared" si="407"/>
        <v>5.8580422641256215E-2</v>
      </c>
      <c r="K8572">
        <v>8567</v>
      </c>
      <c r="L8572" s="14">
        <v>6.2430770014104502E-4</v>
      </c>
      <c r="M8572" s="14">
        <v>-0.26655800379015199</v>
      </c>
    </row>
    <row r="8573" spans="1:13" x14ac:dyDescent="0.55000000000000004">
      <c r="A8573">
        <v>8568</v>
      </c>
      <c r="C8573">
        <f t="shared" si="405"/>
        <v>-0.15280647016740101</v>
      </c>
      <c r="D8573">
        <f t="shared" si="406"/>
        <v>1.1457533980907454E-4</v>
      </c>
      <c r="E8573" s="2">
        <f t="shared" si="407"/>
        <v>2.9444399155862267E-3</v>
      </c>
      <c r="K8573">
        <v>8568</v>
      </c>
      <c r="L8573" s="14">
        <v>6.1292489079327003E-4</v>
      </c>
      <c r="M8573" s="14">
        <v>-0.207069163756885</v>
      </c>
    </row>
    <row r="8574" spans="1:13" x14ac:dyDescent="0.55000000000000004">
      <c r="A8574">
        <v>8569</v>
      </c>
      <c r="C8574">
        <f t="shared" si="405"/>
        <v>-0.24273766213601575</v>
      </c>
      <c r="D8574">
        <f t="shared" si="406"/>
        <v>4.0526528758013476E-4</v>
      </c>
      <c r="E8574" s="2">
        <f t="shared" si="407"/>
        <v>2.161461430612837E-2</v>
      </c>
      <c r="K8574">
        <v>8569</v>
      </c>
      <c r="L8574" s="14">
        <v>4.48031240236346E-4</v>
      </c>
      <c r="M8574" s="14">
        <v>-9.5718567096873403E-2</v>
      </c>
    </row>
    <row r="8575" spans="1:13" x14ac:dyDescent="0.55000000000000004">
      <c r="A8575">
        <v>8570</v>
      </c>
      <c r="C8575">
        <f t="shared" si="405"/>
        <v>-0.27174681741244244</v>
      </c>
      <c r="D8575">
        <f t="shared" si="406"/>
        <v>5.9424219048305851E-4</v>
      </c>
      <c r="E8575" s="2">
        <f t="shared" si="407"/>
        <v>9.6940164983499083E-2</v>
      </c>
      <c r="K8575">
        <v>8570</v>
      </c>
      <c r="L8575" s="14">
        <v>1.70925386178197E-4</v>
      </c>
      <c r="M8575" s="14">
        <v>3.9605338487431002E-2</v>
      </c>
    </row>
    <row r="8576" spans="1:13" x14ac:dyDescent="0.55000000000000004">
      <c r="A8576">
        <v>8571</v>
      </c>
      <c r="C8576">
        <f t="shared" si="405"/>
        <v>-0.23255324948882652</v>
      </c>
      <c r="D8576">
        <f t="shared" si="406"/>
        <v>6.3407682920746356E-4</v>
      </c>
      <c r="E8576" s="2">
        <f t="shared" si="407"/>
        <v>0.15805641120040215</v>
      </c>
      <c r="K8576">
        <v>8571</v>
      </c>
      <c r="L8576" s="14">
        <v>-1.48989791192395E-4</v>
      </c>
      <c r="M8576" s="14">
        <v>0.165009841353875</v>
      </c>
    </row>
    <row r="8577" spans="1:13" x14ac:dyDescent="0.55000000000000004">
      <c r="A8577">
        <v>8572</v>
      </c>
      <c r="C8577">
        <f t="shared" si="405"/>
        <v>-0.13499371777692853</v>
      </c>
      <c r="D8577">
        <f t="shared" si="406"/>
        <v>5.1477154908332766E-4</v>
      </c>
      <c r="E8577" s="2">
        <f t="shared" si="407"/>
        <v>0.1475176949639527</v>
      </c>
      <c r="K8577">
        <v>8572</v>
      </c>
      <c r="L8577" s="14">
        <v>-4.3158955109329E-4</v>
      </c>
      <c r="M8577" s="14">
        <v>0.24908660580650199</v>
      </c>
    </row>
    <row r="8578" spans="1:13" x14ac:dyDescent="0.55000000000000004">
      <c r="A8578">
        <v>8573</v>
      </c>
      <c r="C8578">
        <f t="shared" si="405"/>
        <v>-3.5536083448223996E-3</v>
      </c>
      <c r="D8578">
        <f t="shared" si="406"/>
        <v>2.6626946066260292E-4</v>
      </c>
      <c r="E8578" s="2">
        <f t="shared" si="407"/>
        <v>7.5257877761528508E-2</v>
      </c>
      <c r="K8578">
        <v>8573</v>
      </c>
      <c r="L8578" s="14">
        <v>-6.06095030535674E-4</v>
      </c>
      <c r="M8578" s="14">
        <v>0.27077808461377201</v>
      </c>
    </row>
    <row r="8579" spans="1:13" x14ac:dyDescent="0.55000000000000004">
      <c r="A8579">
        <v>8574</v>
      </c>
      <c r="C8579">
        <f t="shared" si="405"/>
        <v>0.12877838187771348</v>
      </c>
      <c r="D8579">
        <f t="shared" si="406"/>
        <v>-4.9060649869525971E-5</v>
      </c>
      <c r="E8579" s="2">
        <f t="shared" si="407"/>
        <v>9.191657145451039E-3</v>
      </c>
      <c r="K8579">
        <v>8574</v>
      </c>
      <c r="L8579" s="14">
        <v>-6.2880024963979896E-4</v>
      </c>
      <c r="M8579" s="14">
        <v>0.224651512344237</v>
      </c>
    </row>
    <row r="8580" spans="1:13" x14ac:dyDescent="0.55000000000000004">
      <c r="A8580">
        <v>8575</v>
      </c>
      <c r="C8580">
        <f t="shared" si="405"/>
        <v>0.22878971268185824</v>
      </c>
      <c r="D8580">
        <f t="shared" si="406"/>
        <v>-3.5207757140085172E-4</v>
      </c>
      <c r="E8580" s="2">
        <f t="shared" si="407"/>
        <v>1.1348670198022071E-2</v>
      </c>
      <c r="K8580">
        <v>8575</v>
      </c>
      <c r="L8580" s="14">
        <v>-4.9401854542808501E-4</v>
      </c>
      <c r="M8580" s="14">
        <v>0.122259575171283</v>
      </c>
    </row>
    <row r="8581" spans="1:13" x14ac:dyDescent="0.55000000000000004">
      <c r="A8581">
        <v>8576</v>
      </c>
      <c r="C8581">
        <f t="shared" si="405"/>
        <v>0.2713796481073612</v>
      </c>
      <c r="D8581">
        <f t="shared" si="406"/>
        <v>-5.6673044371693764E-4</v>
      </c>
      <c r="E8581" s="2">
        <f t="shared" si="407"/>
        <v>7.9598848646625822E-2</v>
      </c>
      <c r="K8581">
        <v>8576</v>
      </c>
      <c r="L8581" s="14">
        <v>-2.3550683184534501E-4</v>
      </c>
      <c r="M8581" s="14">
        <v>-1.07530310466599E-2</v>
      </c>
    </row>
    <row r="8582" spans="1:13" x14ac:dyDescent="0.55000000000000004">
      <c r="A8582">
        <v>8577</v>
      </c>
      <c r="C8582">
        <f t="shared" ref="C8582:C8645" si="408">$D$1*COS($B$2*(A8582-$L$2)+$B$1)</f>
        <v>0.24585901208872191</v>
      </c>
      <c r="D8582">
        <f t="shared" ref="D8582:D8645" si="409">$D$2*COS($B$2*(A8582-$L$3)+$B$3)</f>
        <v>-6.3914592039023292E-4</v>
      </c>
      <c r="E8582" s="2">
        <f t="shared" ref="E8582:E8645" si="410">(M8582-C8582)^2</f>
        <v>0.14971597487420799</v>
      </c>
      <c r="K8582">
        <v>8577</v>
      </c>
      <c r="L8582" s="14">
        <v>8.1989028751378899E-5</v>
      </c>
      <c r="M8582" s="14">
        <v>-0.141072473932005</v>
      </c>
    </row>
    <row r="8583" spans="1:13" x14ac:dyDescent="0.55000000000000004">
      <c r="A8583">
        <v>8578</v>
      </c>
      <c r="C8583">
        <f t="shared" si="408"/>
        <v>0.15863294633285813</v>
      </c>
      <c r="D8583">
        <f t="shared" si="409"/>
        <v>-5.5114924317695027E-4</v>
      </c>
      <c r="E8583" s="2">
        <f t="shared" si="410"/>
        <v>0.15578208027985535</v>
      </c>
      <c r="K8583">
        <v>8578</v>
      </c>
      <c r="L8583" s="14">
        <v>3.7895022847431197E-4</v>
      </c>
      <c r="M8583" s="14">
        <v>-0.23605944057098799</v>
      </c>
    </row>
    <row r="8584" spans="1:13" x14ac:dyDescent="0.55000000000000004">
      <c r="A8584">
        <v>8579</v>
      </c>
      <c r="C8584">
        <f t="shared" si="408"/>
        <v>3.1593354764650437E-2</v>
      </c>
      <c r="D8584">
        <f t="shared" si="409"/>
        <v>-3.2482572323053139E-4</v>
      </c>
      <c r="E8584" s="2">
        <f t="shared" si="410"/>
        <v>9.2122697177245E-2</v>
      </c>
      <c r="K8584">
        <v>8579</v>
      </c>
      <c r="L8584" s="14">
        <v>5.8100099263930596E-4</v>
      </c>
      <c r="M8584" s="14">
        <v>-0.271923855912512</v>
      </c>
    </row>
    <row r="8585" spans="1:13" x14ac:dyDescent="0.55000000000000004">
      <c r="A8585">
        <v>8580</v>
      </c>
      <c r="C8585">
        <f t="shared" si="408"/>
        <v>-0.1033755029144043</v>
      </c>
      <c r="D8585">
        <f t="shared" si="409"/>
        <v>-1.6977793536240922E-5</v>
      </c>
      <c r="E8585" s="2">
        <f t="shared" si="410"/>
        <v>1.8579803182562329E-2</v>
      </c>
      <c r="K8585">
        <v>8580</v>
      </c>
      <c r="L8585" s="14">
        <v>6.37536453929297E-4</v>
      </c>
      <c r="M8585" s="14">
        <v>-0.239683254647614</v>
      </c>
    </row>
    <row r="8586" spans="1:13" x14ac:dyDescent="0.55000000000000004">
      <c r="A8586">
        <v>8581</v>
      </c>
      <c r="C8586">
        <f t="shared" si="408"/>
        <v>-0.21239928834465488</v>
      </c>
      <c r="D8586">
        <f t="shared" si="409"/>
        <v>2.9513120447215271E-4</v>
      </c>
      <c r="E8586" s="2">
        <f t="shared" si="410"/>
        <v>4.2232832612272243E-3</v>
      </c>
      <c r="K8586">
        <v>8581</v>
      </c>
      <c r="L8586" s="14">
        <v>5.3439695534366705E-4</v>
      </c>
      <c r="M8586" s="14">
        <v>-0.14741249536925699</v>
      </c>
    </row>
    <row r="8587" spans="1:13" x14ac:dyDescent="0.55000000000000004">
      <c r="A8587">
        <v>8582</v>
      </c>
      <c r="C8587">
        <f t="shared" si="408"/>
        <v>-0.26811532942216887</v>
      </c>
      <c r="D8587">
        <f t="shared" si="409"/>
        <v>5.3316849103023502E-4</v>
      </c>
      <c r="E8587" s="2">
        <f t="shared" si="410"/>
        <v>6.2446994881552829E-2</v>
      </c>
      <c r="K8587">
        <v>8582</v>
      </c>
      <c r="L8587" s="14">
        <v>2.9741442413418499E-4</v>
      </c>
      <c r="M8587" s="14">
        <v>-1.8221362144939801E-2</v>
      </c>
    </row>
    <row r="8588" spans="1:13" x14ac:dyDescent="0.55000000000000004">
      <c r="A8588">
        <v>8583</v>
      </c>
      <c r="C8588">
        <f t="shared" si="408"/>
        <v>-0.25654007423876718</v>
      </c>
      <c r="D8588">
        <f t="shared" si="409"/>
        <v>6.3739172463909586E-4</v>
      </c>
      <c r="E8588" s="2">
        <f t="shared" si="410"/>
        <v>0.13843868828935524</v>
      </c>
      <c r="K8588">
        <v>8583</v>
      </c>
      <c r="L8588" s="14">
        <v>-1.4057394624842801E-5</v>
      </c>
      <c r="M8588" s="14">
        <v>0.115533424265702</v>
      </c>
    </row>
    <row r="8589" spans="1:13" x14ac:dyDescent="0.55000000000000004">
      <c r="A8589">
        <v>8584</v>
      </c>
      <c r="C8589">
        <f t="shared" si="408"/>
        <v>-0.18057866785781235</v>
      </c>
      <c r="D8589">
        <f t="shared" si="409"/>
        <v>5.816430705202297E-4</v>
      </c>
      <c r="E8589" s="2">
        <f t="shared" si="410"/>
        <v>0.16074551898546929</v>
      </c>
      <c r="K8589">
        <v>8584</v>
      </c>
      <c r="L8589" s="14">
        <v>-3.2200845169433302E-4</v>
      </c>
      <c r="M8589" s="14">
        <v>0.22035214785166801</v>
      </c>
    </row>
    <row r="8590" spans="1:13" x14ac:dyDescent="0.55000000000000004">
      <c r="A8590">
        <v>8585</v>
      </c>
      <c r="C8590">
        <f t="shared" si="408"/>
        <v>-5.9295822140856803E-2</v>
      </c>
      <c r="D8590">
        <f t="shared" si="409"/>
        <v>3.7991426576394511E-4</v>
      </c>
      <c r="E8590" s="2">
        <f t="shared" si="410"/>
        <v>0.1084240876757363</v>
      </c>
      <c r="K8590">
        <v>8585</v>
      </c>
      <c r="L8590" s="14">
        <v>-5.4931049444156897E-4</v>
      </c>
      <c r="M8590" s="14">
        <v>0.26998230904270099</v>
      </c>
    </row>
    <row r="8591" spans="1:13" x14ac:dyDescent="0.55000000000000004">
      <c r="A8591">
        <v>8586</v>
      </c>
      <c r="C8591">
        <f t="shared" si="408"/>
        <v>7.6869025076692202E-2</v>
      </c>
      <c r="D8591">
        <f t="shared" si="409"/>
        <v>8.2834988258246111E-5</v>
      </c>
      <c r="E8591" s="2">
        <f t="shared" si="410"/>
        <v>3.0668660903367239E-2</v>
      </c>
      <c r="K8591">
        <v>8586</v>
      </c>
      <c r="L8591" s="14">
        <v>-6.3903431618100295E-4</v>
      </c>
      <c r="M8591" s="14">
        <v>0.25199372608533699</v>
      </c>
    </row>
    <row r="8592" spans="1:13" x14ac:dyDescent="0.55000000000000004">
      <c r="A8592">
        <v>8587</v>
      </c>
      <c r="C8592">
        <f t="shared" si="408"/>
        <v>0.19374136727048069</v>
      </c>
      <c r="D8592">
        <f t="shared" si="409"/>
        <v>-2.350341252772573E-4</v>
      </c>
      <c r="E8592" s="2">
        <f t="shared" si="410"/>
        <v>5.2210495574210917E-4</v>
      </c>
      <c r="K8592">
        <v>8587</v>
      </c>
      <c r="L8592" s="14">
        <v>-5.6870802915181303E-4</v>
      </c>
      <c r="M8592" s="14">
        <v>0.17089175117431599</v>
      </c>
    </row>
    <row r="8593" spans="1:13" x14ac:dyDescent="0.55000000000000004">
      <c r="A8593">
        <v>8588</v>
      </c>
      <c r="C8593">
        <f t="shared" si="408"/>
        <v>0.26198871002337842</v>
      </c>
      <c r="D8593">
        <f t="shared" si="409"/>
        <v>-4.9391462749444782E-4</v>
      </c>
      <c r="E8593" s="2">
        <f t="shared" si="410"/>
        <v>4.6224928180202192E-2</v>
      </c>
      <c r="K8593">
        <v>8588</v>
      </c>
      <c r="L8593" s="14">
        <v>-3.5594528821307199E-4</v>
      </c>
      <c r="M8593" s="14">
        <v>4.6988877046228901E-2</v>
      </c>
    </row>
    <row r="8594" spans="1:13" x14ac:dyDescent="0.55000000000000004">
      <c r="A8594">
        <v>8589</v>
      </c>
      <c r="C8594">
        <f t="shared" si="408"/>
        <v>0.26448240884517421</v>
      </c>
      <c r="D8594">
        <f t="shared" si="409"/>
        <v>-6.2883296910315304E-4</v>
      </c>
      <c r="E8594" s="2">
        <f t="shared" si="410"/>
        <v>0.12472556079220883</v>
      </c>
      <c r="K8594">
        <v>8589</v>
      </c>
      <c r="L8594" s="14">
        <v>-5.4033841717107902E-5</v>
      </c>
      <c r="M8594" s="14">
        <v>-8.8682652835916795E-2</v>
      </c>
    </row>
    <row r="8595" spans="1:13" x14ac:dyDescent="0.55000000000000004">
      <c r="A8595">
        <v>8590</v>
      </c>
      <c r="C8595">
        <f t="shared" si="408"/>
        <v>0.20059659789473808</v>
      </c>
      <c r="D8595">
        <f t="shared" si="409"/>
        <v>-6.059274902201734E-4</v>
      </c>
      <c r="E8595" s="2">
        <f t="shared" si="410"/>
        <v>0.16219923378750536</v>
      </c>
      <c r="K8595">
        <v>8590</v>
      </c>
      <c r="L8595" s="14">
        <v>2.6141071563852398E-4</v>
      </c>
      <c r="M8595" s="14">
        <v>-0.20214306216806899</v>
      </c>
    </row>
    <row r="8596" spans="1:13" x14ac:dyDescent="0.55000000000000004">
      <c r="A8596">
        <v>8591</v>
      </c>
      <c r="C8596">
        <f t="shared" si="408"/>
        <v>8.6365269113519133E-2</v>
      </c>
      <c r="D8596">
        <f t="shared" si="409"/>
        <v>-4.3094698323004234E-4</v>
      </c>
      <c r="E8596" s="2">
        <f t="shared" si="410"/>
        <v>0.12344032731096152</v>
      </c>
      <c r="K8596">
        <v>8591</v>
      </c>
      <c r="L8596" s="14">
        <v>5.1138333758814095E-4</v>
      </c>
      <c r="M8596" s="14">
        <v>-0.26497548757571199</v>
      </c>
    </row>
    <row r="8597" spans="1:13" x14ac:dyDescent="0.55000000000000004">
      <c r="A8597">
        <v>8592</v>
      </c>
      <c r="C8597">
        <f t="shared" si="408"/>
        <v>-4.9541921779761543E-2</v>
      </c>
      <c r="D8597">
        <f t="shared" si="409"/>
        <v>-1.4780786709084112E-4</v>
      </c>
      <c r="E8597" s="2">
        <f t="shared" si="410"/>
        <v>4.4902134052126577E-2</v>
      </c>
      <c r="K8597">
        <v>8592</v>
      </c>
      <c r="L8597" s="14">
        <v>6.3327683024689695E-4</v>
      </c>
      <c r="M8597" s="14">
        <v>-0.261443158331431</v>
      </c>
    </row>
    <row r="8598" spans="1:13" x14ac:dyDescent="0.55000000000000004">
      <c r="A8598">
        <v>8593</v>
      </c>
      <c r="C8598">
        <f t="shared" si="408"/>
        <v>-0.17301513456717693</v>
      </c>
      <c r="D8598">
        <f t="shared" si="409"/>
        <v>1.724279081455238E-4</v>
      </c>
      <c r="E8598" s="2">
        <f t="shared" si="410"/>
        <v>3.7696682965279791E-4</v>
      </c>
      <c r="K8598">
        <v>8593</v>
      </c>
      <c r="L8598" s="14">
        <v>5.9656221220607598E-4</v>
      </c>
      <c r="M8598" s="14">
        <v>-0.19243076820743699</v>
      </c>
    </row>
    <row r="8599" spans="1:13" x14ac:dyDescent="0.55000000000000004">
      <c r="A8599">
        <v>8594</v>
      </c>
      <c r="C8599">
        <f t="shared" si="408"/>
        <v>-0.25306519544790895</v>
      </c>
      <c r="D8599">
        <f t="shared" si="409"/>
        <v>4.4938791292928933E-4</v>
      </c>
      <c r="E8599" s="2">
        <f t="shared" si="410"/>
        <v>3.1627882607869522E-2</v>
      </c>
      <c r="K8599">
        <v>8594</v>
      </c>
      <c r="L8599" s="14">
        <v>4.1043488731495599E-4</v>
      </c>
      <c r="M8599" s="14">
        <v>-7.5222898432071E-2</v>
      </c>
    </row>
    <row r="8600" spans="1:13" x14ac:dyDescent="0.55000000000000004">
      <c r="A8600">
        <v>8595</v>
      </c>
      <c r="C8600">
        <f t="shared" si="408"/>
        <v>-0.26960122646229767</v>
      </c>
      <c r="D8600">
        <f t="shared" si="409"/>
        <v>6.1356102391343036E-4</v>
      </c>
      <c r="E8600" s="2">
        <f t="shared" si="410"/>
        <v>0.10918149966214413</v>
      </c>
      <c r="K8600">
        <v>8595</v>
      </c>
      <c r="L8600" s="14">
        <v>1.21511598742615E-4</v>
      </c>
      <c r="M8600" s="14">
        <v>6.0825012904590602E-2</v>
      </c>
    </row>
    <row r="8601" spans="1:13" x14ac:dyDescent="0.55000000000000004">
      <c r="A8601">
        <v>8596</v>
      </c>
      <c r="C8601">
        <f t="shared" si="408"/>
        <v>-0.21847303237996635</v>
      </c>
      <c r="D8601">
        <f t="shared" si="409"/>
        <v>6.2374325073757898E-4</v>
      </c>
      <c r="E8601" s="2">
        <f t="shared" si="410"/>
        <v>0.16008957638050095</v>
      </c>
      <c r="K8601">
        <v>8596</v>
      </c>
      <c r="L8601" s="14">
        <v>-1.9784502353804601E-4</v>
      </c>
      <c r="M8601" s="14">
        <v>0.18163892242831101</v>
      </c>
    </row>
    <row r="8602" spans="1:13" x14ac:dyDescent="0.55000000000000004">
      <c r="A8602">
        <v>8597</v>
      </c>
      <c r="C8602">
        <f t="shared" si="408"/>
        <v>-0.11251271221588251</v>
      </c>
      <c r="D8602">
        <f t="shared" si="409"/>
        <v>4.7737906909375892E-4</v>
      </c>
      <c r="E8602" s="2">
        <f t="shared" si="410"/>
        <v>0.13651026021986382</v>
      </c>
      <c r="K8602">
        <v>8597</v>
      </c>
      <c r="L8602" s="14">
        <v>-4.6765013233218298E-4</v>
      </c>
      <c r="M8602" s="14">
        <v>0.256960237023793</v>
      </c>
    </row>
    <row r="8603" spans="1:13" x14ac:dyDescent="0.55000000000000004">
      <c r="A8603">
        <v>8598</v>
      </c>
      <c r="C8603">
        <f t="shared" si="408"/>
        <v>2.1685927134585906E-2</v>
      </c>
      <c r="D8603">
        <f t="shared" si="409"/>
        <v>2.1120280345979063E-4</v>
      </c>
      <c r="E8603" s="2">
        <f t="shared" si="410"/>
        <v>6.0633319621302924E-2</v>
      </c>
      <c r="K8603">
        <v>8598</v>
      </c>
      <c r="L8603" s="14">
        <v>-6.2032936439292304E-4</v>
      </c>
      <c r="M8603" s="14">
        <v>0.267924266191084</v>
      </c>
    </row>
    <row r="8604" spans="1:13" x14ac:dyDescent="0.55000000000000004">
      <c r="A8604">
        <v>8599</v>
      </c>
      <c r="C8604">
        <f t="shared" si="408"/>
        <v>0.15044185587734868</v>
      </c>
      <c r="D8604">
        <f t="shared" si="409"/>
        <v>-1.079809140407137E-4</v>
      </c>
      <c r="E8604" s="2">
        <f t="shared" si="410"/>
        <v>3.7629814301469227E-3</v>
      </c>
      <c r="K8604">
        <v>8599</v>
      </c>
      <c r="L8604" s="14">
        <v>-6.1764325889745899E-4</v>
      </c>
      <c r="M8604" s="14">
        <v>0.21178500080933699</v>
      </c>
    </row>
    <row r="8605" spans="1:13" x14ac:dyDescent="0.55000000000000004">
      <c r="A8605">
        <v>8600</v>
      </c>
      <c r="C8605">
        <f t="shared" si="408"/>
        <v>0.24144004985761278</v>
      </c>
      <c r="D8605">
        <f t="shared" si="409"/>
        <v>-4.0006369817407452E-4</v>
      </c>
      <c r="E8605" s="2">
        <f t="shared" si="410"/>
        <v>1.927576302281055E-2</v>
      </c>
      <c r="K8605">
        <v>8600</v>
      </c>
      <c r="L8605" s="14">
        <v>-4.6026456763052098E-4</v>
      </c>
      <c r="M8605" s="14">
        <v>0.10260286815613</v>
      </c>
    </row>
    <row r="8606" spans="1:13" x14ac:dyDescent="0.55000000000000004">
      <c r="A8606">
        <v>8601</v>
      </c>
      <c r="C8606">
        <f t="shared" si="408"/>
        <v>0.27184188047607138</v>
      </c>
      <c r="D8606">
        <f t="shared" si="409"/>
        <v>-5.9173892673941477E-4</v>
      </c>
      <c r="E8606" s="2">
        <f t="shared" si="410"/>
        <v>9.2488165323862379E-2</v>
      </c>
      <c r="K8606">
        <v>8601</v>
      </c>
      <c r="L8606" s="14">
        <v>-1.87609760126434E-4</v>
      </c>
      <c r="M8606" s="14">
        <v>-3.2276789328763801E-2</v>
      </c>
    </row>
    <row r="8607" spans="1:13" x14ac:dyDescent="0.55000000000000004">
      <c r="A8607">
        <v>8602</v>
      </c>
      <c r="C8607">
        <f t="shared" si="408"/>
        <v>0.23401712906925129</v>
      </c>
      <c r="D8607">
        <f t="shared" si="409"/>
        <v>-6.3490015756118099E-4</v>
      </c>
      <c r="E8607" s="2">
        <f t="shared" si="410"/>
        <v>0.1545194758969746</v>
      </c>
      <c r="K8607">
        <v>8602</v>
      </c>
      <c r="L8607" s="14">
        <v>1.32033075647774E-4</v>
      </c>
      <c r="M8607" s="14">
        <v>-0.15907252469560501</v>
      </c>
    </row>
    <row r="8608" spans="1:13" x14ac:dyDescent="0.55000000000000004">
      <c r="A8608">
        <v>8603</v>
      </c>
      <c r="C8608">
        <f t="shared" si="408"/>
        <v>0.13745901095563728</v>
      </c>
      <c r="D8608">
        <f t="shared" si="409"/>
        <v>-5.1871483147209818E-4</v>
      </c>
      <c r="E8608" s="2">
        <f t="shared" si="410"/>
        <v>0.14706194967237463</v>
      </c>
      <c r="K8608">
        <v>8603</v>
      </c>
      <c r="L8608" s="14">
        <v>4.1860740855226199E-4</v>
      </c>
      <c r="M8608" s="14">
        <v>-0.24602755943813101</v>
      </c>
    </row>
    <row r="8609" spans="1:13" x14ac:dyDescent="0.55000000000000004">
      <c r="A8609">
        <v>8604</v>
      </c>
      <c r="C8609">
        <f t="shared" si="408"/>
        <v>6.4015784982163473E-3</v>
      </c>
      <c r="D8609">
        <f t="shared" si="409"/>
        <v>-2.7234301632464317E-4</v>
      </c>
      <c r="E8609" s="2">
        <f t="shared" si="410"/>
        <v>7.7153419764661571E-2</v>
      </c>
      <c r="K8609">
        <v>8604</v>
      </c>
      <c r="L8609" s="14">
        <v>6.0033891913300404E-4</v>
      </c>
      <c r="M8609" s="14">
        <v>-0.27136346567520298</v>
      </c>
    </row>
    <row r="8610" spans="1:13" x14ac:dyDescent="0.55000000000000004">
      <c r="A8610">
        <v>8605</v>
      </c>
      <c r="C8610">
        <f t="shared" si="408"/>
        <v>-0.12626251522768847</v>
      </c>
      <c r="D8610">
        <f t="shared" si="409"/>
        <v>4.2381155384992579E-5</v>
      </c>
      <c r="E8610" s="2">
        <f t="shared" si="410"/>
        <v>1.0500550397562189E-2</v>
      </c>
      <c r="K8610">
        <v>8605</v>
      </c>
      <c r="L8610" s="14">
        <v>6.3171182318460899E-4</v>
      </c>
      <c r="M8610" s="14">
        <v>-0.22873470851719599</v>
      </c>
    </row>
    <row r="8611" spans="1:13" x14ac:dyDescent="0.55000000000000004">
      <c r="A8611">
        <v>8606</v>
      </c>
      <c r="C8611">
        <f t="shared" si="408"/>
        <v>-0.22723737903409708</v>
      </c>
      <c r="D8611">
        <f t="shared" si="409"/>
        <v>3.4646855041687045E-4</v>
      </c>
      <c r="E8611" s="2">
        <f t="shared" si="410"/>
        <v>9.6863890024558134E-3</v>
      </c>
      <c r="K8611">
        <v>8606</v>
      </c>
      <c r="L8611" s="14">
        <v>5.0486858226398595E-4</v>
      </c>
      <c r="M8611" s="14">
        <v>-0.12881792464394201</v>
      </c>
    </row>
    <row r="8612" spans="1:13" x14ac:dyDescent="0.55000000000000004">
      <c r="A8612">
        <v>8607</v>
      </c>
      <c r="C8612">
        <f t="shared" si="408"/>
        <v>-0.27118045048685491</v>
      </c>
      <c r="D8612">
        <f t="shared" si="409"/>
        <v>5.6359964227170622E-4</v>
      </c>
      <c r="E8612" s="2">
        <f t="shared" si="410"/>
        <v>7.5373616192514314E-2</v>
      </c>
      <c r="K8612">
        <v>8607</v>
      </c>
      <c r="L8612" s="14">
        <v>2.5157787293804499E-4</v>
      </c>
      <c r="M8612" s="14">
        <v>3.36210758477506E-3</v>
      </c>
    </row>
    <row r="8613" spans="1:13" x14ac:dyDescent="0.55000000000000004">
      <c r="A8613">
        <v>8608</v>
      </c>
      <c r="C8613">
        <f t="shared" si="408"/>
        <v>-0.24706294489942723</v>
      </c>
      <c r="D8613">
        <f t="shared" si="409"/>
        <v>6.3927910365434864E-4</v>
      </c>
      <c r="E8613" s="2">
        <f t="shared" si="410"/>
        <v>0.14574300650226099</v>
      </c>
      <c r="K8613">
        <v>8608</v>
      </c>
      <c r="L8613" s="14">
        <v>-6.4722075341048797E-5</v>
      </c>
      <c r="M8613" s="14">
        <v>0.134700079111884</v>
      </c>
    </row>
    <row r="8614" spans="1:13" x14ac:dyDescent="0.55000000000000004">
      <c r="A8614">
        <v>8609</v>
      </c>
      <c r="C8614">
        <f t="shared" si="408"/>
        <v>-0.16093784781621956</v>
      </c>
      <c r="D8614">
        <f t="shared" si="409"/>
        <v>5.5451298495848679E-4</v>
      </c>
      <c r="E8614" s="2">
        <f t="shared" si="410"/>
        <v>0.15463724775186924</v>
      </c>
      <c r="K8614">
        <v>8609</v>
      </c>
      <c r="L8614" s="14">
        <v>-3.64811978344371E-4</v>
      </c>
      <c r="M8614" s="14">
        <v>0.232301580206797</v>
      </c>
    </row>
    <row r="8615" spans="1:13" x14ac:dyDescent="0.55000000000000004">
      <c r="A8615">
        <v>8610</v>
      </c>
      <c r="C8615">
        <f t="shared" si="408"/>
        <v>-3.4420743231812691E-2</v>
      </c>
      <c r="D8615">
        <f t="shared" si="409"/>
        <v>3.3057579524437393E-4</v>
      </c>
      <c r="E8615" s="2">
        <f t="shared" si="410"/>
        <v>9.3723201330691022E-2</v>
      </c>
      <c r="K8615">
        <v>8610</v>
      </c>
      <c r="L8615" s="14">
        <v>-5.7353245824213399E-4</v>
      </c>
      <c r="M8615" s="14">
        <v>0.271721709444537</v>
      </c>
    </row>
    <row r="8616" spans="1:13" x14ac:dyDescent="0.55000000000000004">
      <c r="A8616">
        <v>8611</v>
      </c>
      <c r="C8616">
        <f t="shared" si="408"/>
        <v>0.1007352423720787</v>
      </c>
      <c r="D8616">
        <f t="shared" si="409"/>
        <v>2.3671048908816515E-5</v>
      </c>
      <c r="E8616" s="2">
        <f t="shared" si="410"/>
        <v>2.026415127641645E-2</v>
      </c>
      <c r="K8616">
        <v>8611</v>
      </c>
      <c r="L8616" s="14">
        <v>-6.3860817603609004E-4</v>
      </c>
      <c r="M8616" s="14">
        <v>0.243087450912784</v>
      </c>
    </row>
    <row r="8617" spans="1:13" x14ac:dyDescent="0.55000000000000004">
      <c r="A8617">
        <v>8612</v>
      </c>
      <c r="C8617">
        <f t="shared" si="408"/>
        <v>0.21060880547101318</v>
      </c>
      <c r="D8617">
        <f t="shared" si="409"/>
        <v>-2.8917463175673141E-4</v>
      </c>
      <c r="E8617" s="2">
        <f t="shared" si="410"/>
        <v>3.2533760145821104E-3</v>
      </c>
      <c r="K8617">
        <v>8612</v>
      </c>
      <c r="L8617" s="14">
        <v>-5.4374051450429704E-4</v>
      </c>
      <c r="M8617" s="14">
        <v>0.15357043229486</v>
      </c>
    </row>
    <row r="8618" spans="1:13" x14ac:dyDescent="0.55000000000000004">
      <c r="A8618">
        <v>8613</v>
      </c>
      <c r="C8618">
        <f t="shared" si="408"/>
        <v>0.26762399767811057</v>
      </c>
      <c r="D8618">
        <f t="shared" si="409"/>
        <v>-5.2944357516894794E-4</v>
      </c>
      <c r="E8618" s="2">
        <f t="shared" si="410"/>
        <v>5.8580094808049134E-2</v>
      </c>
      <c r="K8618">
        <v>8613</v>
      </c>
      <c r="L8618" s="14">
        <v>-3.1268966799363897E-4</v>
      </c>
      <c r="M8618" s="14">
        <v>2.5590746226891298E-2</v>
      </c>
    </row>
    <row r="8619" spans="1:13" x14ac:dyDescent="0.55000000000000004">
      <c r="A8619">
        <v>8614</v>
      </c>
      <c r="C8619">
        <f t="shared" si="408"/>
        <v>0.25747120753556035</v>
      </c>
      <c r="D8619">
        <f t="shared" si="409"/>
        <v>-6.3683334099803239E-4</v>
      </c>
      <c r="E8619" s="2">
        <f t="shared" si="410"/>
        <v>0.13415335287340699</v>
      </c>
      <c r="K8619">
        <v>8614</v>
      </c>
      <c r="L8619" s="14">
        <v>-3.32375434810172E-6</v>
      </c>
      <c r="M8619" s="14">
        <v>-0.108798300987067</v>
      </c>
    </row>
    <row r="8620" spans="1:13" x14ac:dyDescent="0.55000000000000004">
      <c r="A8620">
        <v>8615</v>
      </c>
      <c r="C8620">
        <f t="shared" si="408"/>
        <v>0.18269857136473536</v>
      </c>
      <c r="D8620">
        <f t="shared" si="409"/>
        <v>-5.8439136162358445E-4</v>
      </c>
      <c r="E8620" s="2">
        <f t="shared" si="410"/>
        <v>0.15891122667753316</v>
      </c>
      <c r="K8620">
        <v>8615</v>
      </c>
      <c r="L8620" s="14">
        <v>3.0687461419299199E-4</v>
      </c>
      <c r="M8620" s="14">
        <v>-0.21593813878315499</v>
      </c>
    </row>
    <row r="8621" spans="1:13" x14ac:dyDescent="0.55000000000000004">
      <c r="A8621">
        <v>8616</v>
      </c>
      <c r="C8621">
        <f t="shared" si="408"/>
        <v>6.2072444761692463E-2</v>
      </c>
      <c r="D8621">
        <f t="shared" si="409"/>
        <v>-3.8527946847415604E-4</v>
      </c>
      <c r="E8621" s="2">
        <f t="shared" si="410"/>
        <v>0.10960560672300133</v>
      </c>
      <c r="K8621">
        <v>8616</v>
      </c>
      <c r="L8621" s="14">
        <v>5.4021433189755503E-4</v>
      </c>
      <c r="M8621" s="14">
        <v>-0.26899493013804199</v>
      </c>
    </row>
    <row r="8622" spans="1:13" x14ac:dyDescent="0.55000000000000004">
      <c r="A8622">
        <v>8617</v>
      </c>
      <c r="C8622">
        <f t="shared" si="408"/>
        <v>-7.413255709321255E-2</v>
      </c>
      <c r="D8622">
        <f t="shared" si="409"/>
        <v>-8.9470549784550482E-5</v>
      </c>
      <c r="E8622" s="2">
        <f t="shared" si="410"/>
        <v>3.2597477544553596E-2</v>
      </c>
      <c r="K8622">
        <v>8617</v>
      </c>
      <c r="L8622" s="14">
        <v>6.3825401893195897E-4</v>
      </c>
      <c r="M8622" s="14">
        <v>-0.25468027251645903</v>
      </c>
    </row>
    <row r="8623" spans="1:13" x14ac:dyDescent="0.55000000000000004">
      <c r="A8623">
        <v>8618</v>
      </c>
      <c r="C8623">
        <f t="shared" si="408"/>
        <v>-0.19173184970804194</v>
      </c>
      <c r="D8623">
        <f t="shared" si="409"/>
        <v>2.2879359101142258E-4</v>
      </c>
      <c r="E8623" s="2">
        <f t="shared" si="410"/>
        <v>2.2959792248966899E-4</v>
      </c>
      <c r="K8623">
        <v>8618</v>
      </c>
      <c r="L8623" s="14">
        <v>5.7643902748437501E-4</v>
      </c>
      <c r="M8623" s="14">
        <v>-0.176579360721421</v>
      </c>
    </row>
    <row r="8624" spans="1:13" x14ac:dyDescent="0.55000000000000004">
      <c r="A8624">
        <v>8619</v>
      </c>
      <c r="C8624">
        <f t="shared" si="408"/>
        <v>-0.26121048943288333</v>
      </c>
      <c r="D8624">
        <f t="shared" si="409"/>
        <v>4.8963536304978195E-4</v>
      </c>
      <c r="E8624" s="2">
        <f t="shared" si="410"/>
        <v>4.2831380654279702E-2</v>
      </c>
      <c r="K8624">
        <v>8619</v>
      </c>
      <c r="L8624" s="14">
        <v>3.7025130563521802E-4</v>
      </c>
      <c r="M8624" s="14">
        <v>-5.4253052614875501E-2</v>
      </c>
    </row>
    <row r="8625" spans="1:13" x14ac:dyDescent="0.55000000000000004">
      <c r="A8625">
        <v>8620</v>
      </c>
      <c r="C8625">
        <f t="shared" si="408"/>
        <v>-0.26513080219032747</v>
      </c>
      <c r="D8625">
        <f t="shared" si="409"/>
        <v>6.2758897965720984E-4</v>
      </c>
      <c r="E8625" s="2">
        <f t="shared" si="410"/>
        <v>0.12026474069635883</v>
      </c>
      <c r="K8625">
        <v>8620</v>
      </c>
      <c r="L8625" s="14">
        <v>7.1331847417373305E-5</v>
      </c>
      <c r="M8625" s="14">
        <v>8.1661269080569407E-2</v>
      </c>
    </row>
    <row r="8626" spans="1:13" x14ac:dyDescent="0.55000000000000004">
      <c r="A8626">
        <v>8621</v>
      </c>
      <c r="C8626">
        <f t="shared" si="408"/>
        <v>-0.20250887211453369</v>
      </c>
      <c r="D8626">
        <f t="shared" si="409"/>
        <v>6.0803099089963596E-4</v>
      </c>
      <c r="E8626" s="2">
        <f t="shared" si="410"/>
        <v>0.15970564867156445</v>
      </c>
      <c r="K8626">
        <v>8621</v>
      </c>
      <c r="L8626" s="14">
        <v>-2.4545311449680702E-4</v>
      </c>
      <c r="M8626" s="14">
        <v>0.19712301934505</v>
      </c>
    </row>
    <row r="8627" spans="1:13" x14ac:dyDescent="0.55000000000000004">
      <c r="A8627">
        <v>8622</v>
      </c>
      <c r="C8627">
        <f t="shared" si="408"/>
        <v>-8.9061483685450152E-2</v>
      </c>
      <c r="D8627">
        <f t="shared" si="409"/>
        <v>4.3587003970441818E-4</v>
      </c>
      <c r="E8627" s="2">
        <f t="shared" si="410"/>
        <v>0.12409807738621369</v>
      </c>
      <c r="K8627">
        <v>8622</v>
      </c>
      <c r="L8627" s="14">
        <v>-5.0076282120468799E-4</v>
      </c>
      <c r="M8627" s="14">
        <v>0.26321408655213202</v>
      </c>
    </row>
    <row r="8628" spans="1:13" x14ac:dyDescent="0.55000000000000004">
      <c r="A8628">
        <v>8623</v>
      </c>
      <c r="C8628">
        <f t="shared" si="408"/>
        <v>4.6738459881555915E-2</v>
      </c>
      <c r="D8628">
        <f t="shared" si="409"/>
        <v>1.5431489595485879E-4</v>
      </c>
      <c r="E8628" s="2">
        <f t="shared" si="410"/>
        <v>4.6934229761516982E-2</v>
      </c>
      <c r="K8628">
        <v>8623</v>
      </c>
      <c r="L8628" s="14">
        <v>-6.3065337283484298E-4</v>
      </c>
      <c r="M8628" s="14">
        <v>0.26338155292058402</v>
      </c>
    </row>
    <row r="8629" spans="1:13" x14ac:dyDescent="0.55000000000000004">
      <c r="A8629">
        <v>8624</v>
      </c>
      <c r="C8629">
        <f t="shared" si="408"/>
        <v>0.17080803518685814</v>
      </c>
      <c r="D8629">
        <f t="shared" si="409"/>
        <v>-1.6597003397944695E-4</v>
      </c>
      <c r="E8629" s="2">
        <f t="shared" si="410"/>
        <v>7.1692420179606073E-4</v>
      </c>
      <c r="K8629">
        <v>8624</v>
      </c>
      <c r="L8629" s="14">
        <v>-6.0259287494901796E-4</v>
      </c>
      <c r="M8629" s="14">
        <v>0.197583475459542</v>
      </c>
    </row>
    <row r="8630" spans="1:13" x14ac:dyDescent="0.55000000000000004">
      <c r="A8630">
        <v>8625</v>
      </c>
      <c r="C8630">
        <f t="shared" si="408"/>
        <v>0.25200839400797331</v>
      </c>
      <c r="D8630">
        <f t="shared" si="409"/>
        <v>-4.4459998375565165E-4</v>
      </c>
      <c r="E8630" s="2">
        <f t="shared" si="410"/>
        <v>2.8801145752613781E-2</v>
      </c>
      <c r="K8630">
        <v>8625</v>
      </c>
      <c r="L8630" s="14">
        <v>-4.2360925331740902E-4</v>
      </c>
      <c r="M8630" s="14">
        <v>8.2299390850763696E-2</v>
      </c>
    </row>
    <row r="8631" spans="1:13" x14ac:dyDescent="0.55000000000000004">
      <c r="A8631">
        <v>8626</v>
      </c>
      <c r="C8631">
        <f t="shared" si="408"/>
        <v>0.26995995784856219</v>
      </c>
      <c r="D8631">
        <f t="shared" si="409"/>
        <v>-6.1164470903327551E-4</v>
      </c>
      <c r="E8631" s="2">
        <f t="shared" si="410"/>
        <v>0.10468916110608409</v>
      </c>
      <c r="K8631">
        <v>8626</v>
      </c>
      <c r="L8631" s="14">
        <v>-1.38530066311431E-4</v>
      </c>
      <c r="M8631" s="14">
        <v>-5.35970867449439E-2</v>
      </c>
    </row>
    <row r="8632" spans="1:13" x14ac:dyDescent="0.55000000000000004">
      <c r="A8632">
        <v>8627</v>
      </c>
      <c r="C8632">
        <f t="shared" si="408"/>
        <v>0.22015726257590279</v>
      </c>
      <c r="D8632">
        <f t="shared" si="409"/>
        <v>-6.2517950479301784E-4</v>
      </c>
      <c r="E8632" s="2">
        <f t="shared" si="410"/>
        <v>0.15699591798313298</v>
      </c>
      <c r="K8632">
        <v>8627</v>
      </c>
      <c r="L8632" s="14">
        <v>1.81244835180385E-4</v>
      </c>
      <c r="M8632" s="14">
        <v>-0.17606984147319299</v>
      </c>
    </row>
    <row r="8633" spans="1:13" x14ac:dyDescent="0.55000000000000004">
      <c r="A8633">
        <v>8628</v>
      </c>
      <c r="C8633">
        <f t="shared" si="408"/>
        <v>0.11509973494310771</v>
      </c>
      <c r="D8633">
        <f t="shared" si="409"/>
        <v>-4.8180742259080323E-4</v>
      </c>
      <c r="E8633" s="2">
        <f t="shared" si="410"/>
        <v>0.13656317228365</v>
      </c>
      <c r="K8633">
        <v>8628</v>
      </c>
      <c r="L8633" s="14">
        <v>4.55625843339945E-4</v>
      </c>
      <c r="M8633" s="14">
        <v>-0.25444481214648201</v>
      </c>
    </row>
    <row r="8634" spans="1:13" x14ac:dyDescent="0.55000000000000004">
      <c r="A8634">
        <v>8629</v>
      </c>
      <c r="C8634">
        <f t="shared" si="408"/>
        <v>-1.8845400050493025E-2</v>
      </c>
      <c r="D8634">
        <f t="shared" si="409"/>
        <v>-2.1751183301296773E-4</v>
      </c>
      <c r="E8634" s="2">
        <f t="shared" si="410"/>
        <v>6.2623611612043162E-2</v>
      </c>
      <c r="K8634">
        <v>8629</v>
      </c>
      <c r="L8634" s="14">
        <v>6.1589253253748703E-4</v>
      </c>
      <c r="M8634" s="14">
        <v>-0.269092501156666</v>
      </c>
    </row>
    <row r="8635" spans="1:13" x14ac:dyDescent="0.55000000000000004">
      <c r="A8635">
        <v>8630</v>
      </c>
      <c r="C8635">
        <f t="shared" si="408"/>
        <v>-0.14806073686093513</v>
      </c>
      <c r="D8635">
        <f t="shared" si="409"/>
        <v>1.013746418654598E-4</v>
      </c>
      <c r="E8635" s="2">
        <f t="shared" si="410"/>
        <v>4.6626455307849273E-3</v>
      </c>
      <c r="K8635">
        <v>8630</v>
      </c>
      <c r="L8635" s="14">
        <v>6.2190511624112704E-4</v>
      </c>
      <c r="M8635" s="14">
        <v>-0.216344303923479</v>
      </c>
    </row>
    <row r="8636" spans="1:13" x14ac:dyDescent="0.55000000000000004">
      <c r="A8636">
        <v>8631</v>
      </c>
      <c r="C8636">
        <f t="shared" si="408"/>
        <v>-0.24011594959199181</v>
      </c>
      <c r="D8636">
        <f t="shared" si="409"/>
        <v>3.9481821844356371E-4</v>
      </c>
      <c r="E8636" s="2">
        <f t="shared" si="410"/>
        <v>1.708369662330729E-2</v>
      </c>
      <c r="K8636">
        <v>8631</v>
      </c>
      <c r="L8636" s="14">
        <v>4.72157705562927E-4</v>
      </c>
      <c r="M8636" s="14">
        <v>-0.109411333670031</v>
      </c>
    </row>
    <row r="8637" spans="1:13" x14ac:dyDescent="0.55000000000000004">
      <c r="A8637">
        <v>8632</v>
      </c>
      <c r="C8637">
        <f t="shared" si="408"/>
        <v>-0.27190712021809471</v>
      </c>
      <c r="D8637">
        <f t="shared" si="409"/>
        <v>5.8917074430006535E-4</v>
      </c>
      <c r="E8637" s="2">
        <f t="shared" si="410"/>
        <v>8.8108941801220364E-2</v>
      </c>
      <c r="K8637">
        <v>8632</v>
      </c>
      <c r="L8637" s="14">
        <v>2.04155468472735E-4</v>
      </c>
      <c r="M8637" s="14">
        <v>2.4924383839713099E-2</v>
      </c>
    </row>
    <row r="8638" spans="1:13" x14ac:dyDescent="0.55000000000000004">
      <c r="A8638">
        <v>8633</v>
      </c>
      <c r="C8638">
        <f t="shared" si="408"/>
        <v>-0.23545533501877997</v>
      </c>
      <c r="D8638">
        <f t="shared" si="409"/>
        <v>6.3565383207218212E-4</v>
      </c>
      <c r="E8638" s="2">
        <f t="shared" si="410"/>
        <v>0.15091124827760763</v>
      </c>
      <c r="K8638">
        <v>8633</v>
      </c>
      <c r="L8638" s="14">
        <v>-1.14978772185031E-4</v>
      </c>
      <c r="M8638" s="14">
        <v>0.153017634797149</v>
      </c>
    </row>
    <row r="8639" spans="1:13" x14ac:dyDescent="0.55000000000000004">
      <c r="A8639">
        <v>8634</v>
      </c>
      <c r="C8639">
        <f t="shared" si="408"/>
        <v>-0.13990922373435713</v>
      </c>
      <c r="D8639">
        <f t="shared" si="409"/>
        <v>5.2260120651747687E-4</v>
      </c>
      <c r="E8639" s="2">
        <f t="shared" si="410"/>
        <v>0.1464561469794553</v>
      </c>
      <c r="K8639">
        <v>8634</v>
      </c>
      <c r="L8639" s="14">
        <v>-4.0531586607253899E-4</v>
      </c>
      <c r="M8639" s="14">
        <v>0.242786669867149</v>
      </c>
    </row>
    <row r="8640" spans="1:13" x14ac:dyDescent="0.55000000000000004">
      <c r="A8640">
        <v>8635</v>
      </c>
      <c r="C8640">
        <f t="shared" si="408"/>
        <v>-9.2488463450562022E-3</v>
      </c>
      <c r="D8640">
        <f t="shared" si="409"/>
        <v>2.783866936862954E-4</v>
      </c>
      <c r="E8640" s="2">
        <f t="shared" si="410"/>
        <v>7.8959383513523856E-2</v>
      </c>
      <c r="K8640">
        <v>8635</v>
      </c>
      <c r="L8640" s="14">
        <v>-5.9413908690509102E-4</v>
      </c>
      <c r="M8640" s="14">
        <v>0.27174827732976697</v>
      </c>
    </row>
    <row r="8641" spans="1:13" x14ac:dyDescent="0.55000000000000004">
      <c r="A8641">
        <v>8636</v>
      </c>
      <c r="C8641">
        <f t="shared" si="408"/>
        <v>0.12373279652664108</v>
      </c>
      <c r="D8641">
        <f t="shared" si="409"/>
        <v>-3.5697011334230281E-5</v>
      </c>
      <c r="E8641" s="2">
        <f t="shared" si="410"/>
        <v>1.1862705164404607E-2</v>
      </c>
      <c r="K8641">
        <v>8636</v>
      </c>
      <c r="L8641" s="14">
        <v>-6.3415648765095399E-4</v>
      </c>
      <c r="M8641" s="14">
        <v>0.23264884293122101</v>
      </c>
    </row>
    <row r="8642" spans="1:13" x14ac:dyDescent="0.55000000000000004">
      <c r="A8642">
        <v>8637</v>
      </c>
      <c r="C8642">
        <f t="shared" si="408"/>
        <v>0.22566011555056567</v>
      </c>
      <c r="D8642">
        <f t="shared" si="409"/>
        <v>-3.4082151894316177E-4</v>
      </c>
      <c r="E8642" s="2">
        <f t="shared" si="410"/>
        <v>8.1683732173188292E-3</v>
      </c>
      <c r="K8642">
        <v>8637</v>
      </c>
      <c r="L8642" s="14">
        <v>-5.1534546204339503E-4</v>
      </c>
      <c r="M8642" s="14">
        <v>0.135281062571909</v>
      </c>
    </row>
    <row r="8643" spans="1:13" x14ac:dyDescent="0.55000000000000004">
      <c r="A8643">
        <v>8638</v>
      </c>
      <c r="C8643">
        <f t="shared" si="408"/>
        <v>0.27095150210912949</v>
      </c>
      <c r="D8643">
        <f t="shared" si="409"/>
        <v>-5.6040700924497291E-4</v>
      </c>
      <c r="E8643" s="2">
        <f t="shared" si="410"/>
        <v>7.1246393830243365E-2</v>
      </c>
      <c r="K8643">
        <v>8638</v>
      </c>
      <c r="L8643" s="14">
        <v>-2.6746296849592099E-4</v>
      </c>
      <c r="M8643" s="14">
        <v>4.0313008686775099E-3</v>
      </c>
    </row>
    <row r="8644" spans="1:13" x14ac:dyDescent="0.55000000000000004">
      <c r="A8644">
        <v>8639</v>
      </c>
      <c r="C8644">
        <f t="shared" si="408"/>
        <v>0.24823977284443027</v>
      </c>
      <c r="D8644">
        <f t="shared" si="409"/>
        <v>-6.3934215266883861E-4</v>
      </c>
      <c r="E8644" s="2">
        <f t="shared" si="410"/>
        <v>0.1417280782169483</v>
      </c>
      <c r="K8644">
        <v>8639</v>
      </c>
      <c r="L8644" s="14">
        <v>4.7407284731153303E-5</v>
      </c>
      <c r="M8644" s="14">
        <v>-0.12822812514548901</v>
      </c>
    </row>
    <row r="8645" spans="1:13" x14ac:dyDescent="0.55000000000000004">
      <c r="A8645">
        <v>8640</v>
      </c>
      <c r="C8645">
        <f t="shared" si="408"/>
        <v>0.16322509307536151</v>
      </c>
      <c r="D8645">
        <f t="shared" si="409"/>
        <v>-5.5781589204061653E-4</v>
      </c>
      <c r="E8645" s="2">
        <f t="shared" si="410"/>
        <v>0.1533483003375353</v>
      </c>
      <c r="K8645">
        <v>8640</v>
      </c>
      <c r="L8645" s="14">
        <v>3.5040408940386697E-4</v>
      </c>
      <c r="M8645" s="14">
        <v>-0.22837202174743099</v>
      </c>
    </row>
    <row r="8646" spans="1:13" x14ac:dyDescent="0.55000000000000004">
      <c r="A8646">
        <v>8641</v>
      </c>
      <c r="C8646">
        <f t="shared" ref="C8646:C8709" si="411">$D$1*COS($B$2*(A8646-$L$2)+$B$1)</f>
        <v>3.7244355456353656E-2</v>
      </c>
      <c r="D8646">
        <f t="shared" ref="D8646:D8709" si="412">$D$2*COS($B$2*(A8646-$L$3)+$B$3)</f>
        <v>-3.362896003362863E-4</v>
      </c>
      <c r="E8646" s="2">
        <f t="shared" ref="E8646:E8709" si="413">(M8646-C8646)^2</f>
        <v>9.5211176956881707E-2</v>
      </c>
      <c r="K8646">
        <v>8641</v>
      </c>
      <c r="L8646" s="14">
        <v>5.6564001613622599E-4</v>
      </c>
      <c r="M8646" s="14">
        <v>-0.27131872878555902</v>
      </c>
    </row>
    <row r="8647" spans="1:13" x14ac:dyDescent="0.55000000000000004">
      <c r="A8647">
        <v>8642</v>
      </c>
      <c r="C8647">
        <f t="shared" si="411"/>
        <v>-9.808393033347515E-2</v>
      </c>
      <c r="D8647">
        <f t="shared" si="412"/>
        <v>-3.0361707369896673E-5</v>
      </c>
      <c r="E8647" s="2">
        <f t="shared" si="413"/>
        <v>2.1971553836404114E-2</v>
      </c>
      <c r="K8647">
        <v>8642</v>
      </c>
      <c r="L8647" s="14">
        <v>6.3920789185135799E-4</v>
      </c>
      <c r="M8647" s="14">
        <v>-0.24631197706014599</v>
      </c>
    </row>
    <row r="8648" spans="1:13" x14ac:dyDescent="0.55000000000000004">
      <c r="A8648">
        <v>8643</v>
      </c>
      <c r="C8648">
        <f t="shared" si="411"/>
        <v>-0.20879521705481291</v>
      </c>
      <c r="D8648">
        <f t="shared" si="412"/>
        <v>2.8318633417232398E-4</v>
      </c>
      <c r="E8648" s="2">
        <f t="shared" si="413"/>
        <v>2.4187072572734577E-3</v>
      </c>
      <c r="K8648">
        <v>8643</v>
      </c>
      <c r="L8648" s="14">
        <v>5.5268218569444103E-4</v>
      </c>
      <c r="M8648" s="14">
        <v>-0.15961486267144701</v>
      </c>
    </row>
    <row r="8649" spans="1:13" x14ac:dyDescent="0.55000000000000004">
      <c r="A8649">
        <v>8644</v>
      </c>
      <c r="C8649">
        <f t="shared" si="411"/>
        <v>-0.26710330534936921</v>
      </c>
      <c r="D8649">
        <f t="shared" si="412"/>
        <v>5.2566057493160152E-4</v>
      </c>
      <c r="E8649" s="2">
        <f t="shared" si="413"/>
        <v>5.4831884206497032E-2</v>
      </c>
      <c r="K8649">
        <v>8644</v>
      </c>
      <c r="L8649" s="14">
        <v>3.2773379753898502E-4</v>
      </c>
      <c r="M8649" s="14">
        <v>-3.2941215747962903E-2</v>
      </c>
    </row>
    <row r="8650" spans="1:13" x14ac:dyDescent="0.55000000000000004">
      <c r="A8650">
        <v>8645</v>
      </c>
      <c r="C8650">
        <f t="shared" si="411"/>
        <v>-0.25837409409219447</v>
      </c>
      <c r="D8650">
        <f t="shared" si="412"/>
        <v>6.3620509142882711E-4</v>
      </c>
      <c r="E8650" s="2">
        <f t="shared" si="413"/>
        <v>0.12985706446205966</v>
      </c>
      <c r="K8650">
        <v>8645</v>
      </c>
      <c r="L8650" s="14">
        <v>2.0702446677015701E-5</v>
      </c>
      <c r="M8650" s="14">
        <v>0.10198276301206501</v>
      </c>
    </row>
    <row r="8651" spans="1:13" x14ac:dyDescent="0.55000000000000004">
      <c r="A8651">
        <v>8646</v>
      </c>
      <c r="C8651">
        <f t="shared" si="411"/>
        <v>-0.18479843131456866</v>
      </c>
      <c r="D8651">
        <f t="shared" si="412"/>
        <v>5.870755401204095E-4</v>
      </c>
      <c r="E8651" s="2">
        <f t="shared" si="413"/>
        <v>0.15694508884377134</v>
      </c>
      <c r="K8651">
        <v>8646</v>
      </c>
      <c r="L8651" s="14">
        <v>-2.91513960383868E-4</v>
      </c>
      <c r="M8651" s="14">
        <v>0.21136452612059001</v>
      </c>
    </row>
    <row r="8652" spans="1:13" x14ac:dyDescent="0.55000000000000004">
      <c r="A8652">
        <v>8647</v>
      </c>
      <c r="C8652">
        <f t="shared" si="411"/>
        <v>-6.4842257517617921E-2</v>
      </c>
      <c r="D8652">
        <f t="shared" si="412"/>
        <v>3.9060240281322346E-4</v>
      </c>
      <c r="E8652" s="2">
        <f t="shared" si="413"/>
        <v>0.11065668112769167</v>
      </c>
      <c r="K8652">
        <v>8647</v>
      </c>
      <c r="L8652" s="14">
        <v>-5.30718887645293E-4</v>
      </c>
      <c r="M8652" s="14">
        <v>0.26780873245188702</v>
      </c>
    </row>
    <row r="8653" spans="1:13" x14ac:dyDescent="0.55000000000000004">
      <c r="A8653">
        <v>8648</v>
      </c>
      <c r="C8653">
        <f t="shared" si="411"/>
        <v>7.1387956149911683E-2</v>
      </c>
      <c r="D8653">
        <f t="shared" si="412"/>
        <v>9.609629564530771E-5</v>
      </c>
      <c r="E8653" s="2">
        <f t="shared" si="413"/>
        <v>3.4518156050263087E-2</v>
      </c>
      <c r="K8653">
        <v>8648</v>
      </c>
      <c r="L8653" s="14">
        <v>-6.3700197715499895E-4</v>
      </c>
      <c r="M8653" s="14">
        <v>0.25717858037584801</v>
      </c>
    </row>
    <row r="8654" spans="1:13" x14ac:dyDescent="0.55000000000000004">
      <c r="A8654">
        <v>8649</v>
      </c>
      <c r="C8654">
        <f t="shared" si="411"/>
        <v>0.18970129756253654</v>
      </c>
      <c r="D8654">
        <f t="shared" si="412"/>
        <v>-2.2252795618038398E-4</v>
      </c>
      <c r="E8654" s="2">
        <f t="shared" si="413"/>
        <v>5.7226806312656675E-5</v>
      </c>
      <c r="K8654">
        <v>8649</v>
      </c>
      <c r="L8654" s="14">
        <v>-5.8374396981285997E-4</v>
      </c>
      <c r="M8654" s="14">
        <v>0.182136457424592</v>
      </c>
    </row>
    <row r="8655" spans="1:13" x14ac:dyDescent="0.55000000000000004">
      <c r="A8655">
        <v>8650</v>
      </c>
      <c r="C8655">
        <f t="shared" si="411"/>
        <v>0.26040361187305194</v>
      </c>
      <c r="D8655">
        <f t="shared" si="412"/>
        <v>-4.8530238152194941E-4</v>
      </c>
      <c r="E8655" s="2">
        <f t="shared" si="413"/>
        <v>3.9571745660335535E-2</v>
      </c>
      <c r="K8655">
        <v>8650</v>
      </c>
      <c r="L8655" s="14">
        <v>-3.8428366394640601E-4</v>
      </c>
      <c r="M8655" s="14">
        <v>6.14771288187951E-2</v>
      </c>
    </row>
    <row r="8656" spans="1:13" x14ac:dyDescent="0.55000000000000004">
      <c r="A8656">
        <v>8651</v>
      </c>
      <c r="C8656">
        <f t="shared" si="411"/>
        <v>0.26575010847605834</v>
      </c>
      <c r="D8656">
        <f t="shared" si="412"/>
        <v>-6.2627613846406535E-4</v>
      </c>
      <c r="E8656" s="2">
        <f t="shared" si="413"/>
        <v>0.11582426151571631</v>
      </c>
      <c r="K8656">
        <v>8651</v>
      </c>
      <c r="L8656" s="14">
        <v>-8.8577130521795794E-5</v>
      </c>
      <c r="M8656" s="14">
        <v>-7.4579528076088406E-2</v>
      </c>
    </row>
    <row r="8657" spans="1:13" x14ac:dyDescent="0.55000000000000004">
      <c r="A8657">
        <v>8652</v>
      </c>
      <c r="C8657">
        <f t="shared" si="411"/>
        <v>0.20439892942201809</v>
      </c>
      <c r="D8657">
        <f t="shared" si="412"/>
        <v>-6.1006778550806934E-4</v>
      </c>
      <c r="E8657" s="2">
        <f t="shared" si="413"/>
        <v>0.15709824435619657</v>
      </c>
      <c r="K8657">
        <v>8652</v>
      </c>
      <c r="L8657" s="14">
        <v>2.29314094734622E-4</v>
      </c>
      <c r="M8657" s="14">
        <v>-0.19195727950651201</v>
      </c>
    </row>
    <row r="8658" spans="1:13" x14ac:dyDescent="0.55000000000000004">
      <c r="A8658">
        <v>8653</v>
      </c>
      <c r="C8658">
        <f t="shared" si="411"/>
        <v>9.1747927469796958E-2</v>
      </c>
      <c r="D8658">
        <f t="shared" si="412"/>
        <v>-4.4074527760003208E-4</v>
      </c>
      <c r="E8658" s="2">
        <f t="shared" si="413"/>
        <v>0.12461328329490724</v>
      </c>
      <c r="K8658">
        <v>8653</v>
      </c>
      <c r="L8658" s="14">
        <v>4.8977218240338902E-4</v>
      </c>
      <c r="M8658" s="14">
        <v>-0.26125813946802101</v>
      </c>
    </row>
    <row r="8659" spans="1:13" x14ac:dyDescent="0.55000000000000004">
      <c r="A8659">
        <v>8654</v>
      </c>
      <c r="C8659">
        <f t="shared" si="411"/>
        <v>-4.392987038447569E-2</v>
      </c>
      <c r="D8659">
        <f t="shared" si="412"/>
        <v>-1.6080499518771537E-4</v>
      </c>
      <c r="E8659" s="2">
        <f t="shared" si="413"/>
        <v>4.8927408205063243E-2</v>
      </c>
      <c r="K8659">
        <v>8654</v>
      </c>
      <c r="L8659" s="14">
        <v>6.2756378866318904E-4</v>
      </c>
      <c r="M8659" s="14">
        <v>-0.265125277671931</v>
      </c>
    </row>
    <row r="8660" spans="1:13" x14ac:dyDescent="0.55000000000000004">
      <c r="A8660">
        <v>8655</v>
      </c>
      <c r="C8660">
        <f t="shared" si="411"/>
        <v>-0.16858219674044228</v>
      </c>
      <c r="D8660">
        <f t="shared" si="412"/>
        <v>1.5949395151635719E-4</v>
      </c>
      <c r="E8660" s="2">
        <f t="shared" si="413"/>
        <v>1.1565405696566796E-3</v>
      </c>
      <c r="K8660">
        <v>8655</v>
      </c>
      <c r="L8660" s="14">
        <v>6.08178150929188E-4</v>
      </c>
      <c r="M8660" s="14">
        <v>-0.20259014536509001</v>
      </c>
    </row>
    <row r="8661" spans="1:13" x14ac:dyDescent="0.55000000000000004">
      <c r="A8661">
        <v>8656</v>
      </c>
      <c r="C8661">
        <f t="shared" si="411"/>
        <v>-0.25092394514532029</v>
      </c>
      <c r="D8661">
        <f t="shared" si="412"/>
        <v>4.3976327825557686E-4</v>
      </c>
      <c r="E8661" s="2">
        <f t="shared" si="413"/>
        <v>2.6117433576484536E-2</v>
      </c>
      <c r="K8661">
        <v>8656</v>
      </c>
      <c r="L8661" s="14">
        <v>4.36470522431633E-4</v>
      </c>
      <c r="M8661" s="14">
        <v>-8.9315054373542105E-2</v>
      </c>
    </row>
    <row r="8662" spans="1:13" x14ac:dyDescent="0.55000000000000004">
      <c r="A8662">
        <v>8657</v>
      </c>
      <c r="C8662">
        <f t="shared" si="411"/>
        <v>-0.27028907237582961</v>
      </c>
      <c r="D8662">
        <f t="shared" si="412"/>
        <v>6.0966129162707151E-4</v>
      </c>
      <c r="E8662" s="2">
        <f t="shared" si="413"/>
        <v>0.10024734953782712</v>
      </c>
      <c r="K8662">
        <v>8657</v>
      </c>
      <c r="L8662" s="14">
        <v>1.5544614392453099E-4</v>
      </c>
      <c r="M8662" s="14">
        <v>4.6329546056231498E-2</v>
      </c>
    </row>
    <row r="8663" spans="1:13" x14ac:dyDescent="0.55000000000000004">
      <c r="A8663">
        <v>8658</v>
      </c>
      <c r="C8663">
        <f t="shared" si="411"/>
        <v>-0.22181733968389664</v>
      </c>
      <c r="D8663">
        <f t="shared" si="412"/>
        <v>6.265471714424249E-4</v>
      </c>
      <c r="E8663" s="2">
        <f t="shared" si="413"/>
        <v>0.15381139906919225</v>
      </c>
      <c r="K8663">
        <v>8658</v>
      </c>
      <c r="L8663" s="14">
        <v>-1.64510685646338E-4</v>
      </c>
      <c r="M8663" s="14">
        <v>0.17037062426858399</v>
      </c>
    </row>
    <row r="8664" spans="1:13" x14ac:dyDescent="0.55000000000000004">
      <c r="A8664">
        <v>8659</v>
      </c>
      <c r="C8664">
        <f t="shared" si="411"/>
        <v>-0.11767413026941177</v>
      </c>
      <c r="D8664">
        <f t="shared" si="412"/>
        <v>4.8618291779503869E-4</v>
      </c>
      <c r="E8664" s="2">
        <f t="shared" si="413"/>
        <v>0.13646777691494311</v>
      </c>
      <c r="K8664">
        <v>8659</v>
      </c>
      <c r="L8664" s="14">
        <v>-4.4326479344687902E-4</v>
      </c>
      <c r="M8664" s="14">
        <v>0.25174132273024702</v>
      </c>
    </row>
    <row r="8665" spans="1:13" x14ac:dyDescent="0.55000000000000004">
      <c r="A8665">
        <v>8660</v>
      </c>
      <c r="C8665">
        <f t="shared" si="411"/>
        <v>1.6002805468833148E-2</v>
      </c>
      <c r="D8665">
        <f t="shared" si="412"/>
        <v>2.2379699970388969E-4</v>
      </c>
      <c r="E8665" s="2">
        <f t="shared" si="413"/>
        <v>6.4545995681486154E-2</v>
      </c>
      <c r="K8665">
        <v>8660</v>
      </c>
      <c r="L8665" s="14">
        <v>-6.1100048391350703E-4</v>
      </c>
      <c r="M8665" s="14">
        <v>0.27006184522433202</v>
      </c>
    </row>
    <row r="8666" spans="1:13" x14ac:dyDescent="0.55000000000000004">
      <c r="A8666">
        <v>8661</v>
      </c>
      <c r="C8666">
        <f t="shared" si="411"/>
        <v>0.14566337434677637</v>
      </c>
      <c r="D8666">
        <f t="shared" si="412"/>
        <v>-9.4757248046470517E-5</v>
      </c>
      <c r="E8666" s="2">
        <f t="shared" si="413"/>
        <v>5.6370557867033702E-3</v>
      </c>
      <c r="K8666">
        <v>8661</v>
      </c>
      <c r="L8666" s="14">
        <v>-6.2570731281217599E-4</v>
      </c>
      <c r="M8666" s="14">
        <v>0.22074370323992501</v>
      </c>
    </row>
    <row r="8667" spans="1:13" x14ac:dyDescent="0.55000000000000004">
      <c r="A8667">
        <v>8662</v>
      </c>
      <c r="C8667">
        <f t="shared" si="411"/>
        <v>0.2387655066039957</v>
      </c>
      <c r="D8667">
        <f t="shared" si="412"/>
        <v>-3.8952942386147896E-4</v>
      </c>
      <c r="E8667" s="2">
        <f t="shared" si="413"/>
        <v>1.5037276950047434E-2</v>
      </c>
      <c r="K8667">
        <v>8662</v>
      </c>
      <c r="L8667" s="14">
        <v>-4.8370186361067002E-4</v>
      </c>
      <c r="M8667" s="14">
        <v>0.11613893138456199</v>
      </c>
    </row>
    <row r="8668" spans="1:13" x14ac:dyDescent="0.55000000000000004">
      <c r="A8668">
        <v>8663</v>
      </c>
      <c r="C8668">
        <f t="shared" si="411"/>
        <v>0.27194252948116865</v>
      </c>
      <c r="D8668">
        <f t="shared" si="412"/>
        <v>-5.8653792491604386E-4</v>
      </c>
      <c r="E8668" s="2">
        <f t="shared" si="413"/>
        <v>8.380798368822763E-2</v>
      </c>
      <c r="K8668">
        <v>8663</v>
      </c>
      <c r="L8668" s="14">
        <v>-2.20550281999358E-4</v>
      </c>
      <c r="M8668" s="14">
        <v>-1.7553556309689002E-2</v>
      </c>
    </row>
    <row r="8669" spans="1:13" x14ac:dyDescent="0.55000000000000004">
      <c r="A8669">
        <v>8664</v>
      </c>
      <c r="C8669">
        <f t="shared" si="411"/>
        <v>0.2368677095542244</v>
      </c>
      <c r="D8669">
        <f t="shared" si="412"/>
        <v>-6.3633777005608699E-4</v>
      </c>
      <c r="E8669" s="2">
        <f t="shared" si="413"/>
        <v>0.14723900966863887</v>
      </c>
      <c r="K8669">
        <v>8664</v>
      </c>
      <c r="L8669" s="14">
        <v>9.7839485933311801E-5</v>
      </c>
      <c r="M8669" s="14">
        <v>-0.14684964693182101</v>
      </c>
    </row>
    <row r="8670" spans="1:13" x14ac:dyDescent="0.55000000000000004">
      <c r="A8670">
        <v>8665</v>
      </c>
      <c r="C8670">
        <f t="shared" si="411"/>
        <v>0.14234408730431006</v>
      </c>
      <c r="D8670">
        <f t="shared" si="412"/>
        <v>-5.2643024785170643E-4</v>
      </c>
      <c r="E8670" s="2">
        <f t="shared" si="413"/>
        <v>0.14570284458016372</v>
      </c>
      <c r="K8670">
        <v>8665</v>
      </c>
      <c r="L8670" s="14">
        <v>3.91724747661877E-4</v>
      </c>
      <c r="M8670" s="14">
        <v>-0.23936633249080599</v>
      </c>
    </row>
    <row r="8671" spans="1:13" x14ac:dyDescent="0.55000000000000004">
      <c r="A8671">
        <v>8666</v>
      </c>
      <c r="C8671">
        <f t="shared" si="411"/>
        <v>1.2095099516311315E-2</v>
      </c>
      <c r="D8671">
        <f t="shared" si="412"/>
        <v>-2.8439982970574547E-4</v>
      </c>
      <c r="E8671" s="2">
        <f t="shared" si="413"/>
        <v>8.0671526841367885E-2</v>
      </c>
      <c r="K8671">
        <v>8666</v>
      </c>
      <c r="L8671" s="14">
        <v>5.8750011625461598E-4</v>
      </c>
      <c r="M8671" s="14">
        <v>-0.27193223515654702</v>
      </c>
    </row>
    <row r="8672" spans="1:13" x14ac:dyDescent="0.55000000000000004">
      <c r="A8672">
        <v>8667</v>
      </c>
      <c r="C8672">
        <f t="shared" si="411"/>
        <v>-0.12118950330581217</v>
      </c>
      <c r="D8672">
        <f t="shared" si="412"/>
        <v>2.9008951023591046E-5</v>
      </c>
      <c r="E8672" s="2">
        <f t="shared" si="413"/>
        <v>1.3271390043591643E-2</v>
      </c>
      <c r="K8672">
        <v>8667</v>
      </c>
      <c r="L8672" s="14">
        <v>6.3613243614525996E-4</v>
      </c>
      <c r="M8672" s="14">
        <v>-0.236391022582216</v>
      </c>
    </row>
    <row r="8673" spans="1:13" x14ac:dyDescent="0.55000000000000004">
      <c r="A8673">
        <v>8668</v>
      </c>
      <c r="C8673">
        <f t="shared" si="411"/>
        <v>-0.22405809527022344</v>
      </c>
      <c r="D8673">
        <f t="shared" si="412"/>
        <v>3.3513709650617783E-4</v>
      </c>
      <c r="E8673" s="2">
        <f t="shared" si="413"/>
        <v>6.7920481657770121E-3</v>
      </c>
      <c r="K8673">
        <v>8668</v>
      </c>
      <c r="L8673" s="14">
        <v>5.2544144112418999E-4</v>
      </c>
      <c r="M8673" s="14">
        <v>-0.14164421193873</v>
      </c>
    </row>
    <row r="8674" spans="1:13" x14ac:dyDescent="0.55000000000000004">
      <c r="A8674">
        <v>8669</v>
      </c>
      <c r="C8674">
        <f t="shared" si="411"/>
        <v>-0.27069282809173162</v>
      </c>
      <c r="D8674">
        <f t="shared" si="412"/>
        <v>5.5715289489520925E-4</v>
      </c>
      <c r="E8674" s="2">
        <f t="shared" si="413"/>
        <v>6.7221502451770165E-2</v>
      </c>
      <c r="K8674">
        <v>8669</v>
      </c>
      <c r="L8674" s="14">
        <v>2.83150377571512E-4</v>
      </c>
      <c r="M8674" s="14">
        <v>-1.14217297182913E-2</v>
      </c>
    </row>
    <row r="8675" spans="1:13" x14ac:dyDescent="0.55000000000000004">
      <c r="A8675">
        <v>8670</v>
      </c>
      <c r="C8675">
        <f t="shared" si="411"/>
        <v>-0.2493893668143119</v>
      </c>
      <c r="D8675">
        <f t="shared" si="412"/>
        <v>6.3933506051675891E-4</v>
      </c>
      <c r="E8675" s="2">
        <f t="shared" si="413"/>
        <v>0.13767866826253572</v>
      </c>
      <c r="K8675">
        <v>8670</v>
      </c>
      <c r="L8675" s="14">
        <v>-3.0057454581369099E-5</v>
      </c>
      <c r="M8675" s="14">
        <v>0.12166139556536</v>
      </c>
    </row>
    <row r="8676" spans="1:13" x14ac:dyDescent="0.55000000000000004">
      <c r="A8676">
        <v>8671</v>
      </c>
      <c r="C8676">
        <f t="shared" si="411"/>
        <v>-0.16549443118040208</v>
      </c>
      <c r="D8676">
        <f t="shared" si="412"/>
        <v>5.6105760206688463E-4</v>
      </c>
      <c r="E8676" s="2">
        <f t="shared" si="413"/>
        <v>0.15191917238375013</v>
      </c>
      <c r="K8676">
        <v>8671</v>
      </c>
      <c r="L8676" s="14">
        <v>-3.3573721077143499E-4</v>
      </c>
      <c r="M8676" s="14">
        <v>0.22427366959716299</v>
      </c>
    </row>
    <row r="8677" spans="1:13" x14ac:dyDescent="0.55000000000000004">
      <c r="A8677">
        <v>8672</v>
      </c>
      <c r="C8677">
        <f t="shared" si="411"/>
        <v>-4.0063881664461745E-2</v>
      </c>
      <c r="D8677">
        <f t="shared" si="412"/>
        <v>3.4196651165419332E-4</v>
      </c>
      <c r="E8677" s="2">
        <f t="shared" si="413"/>
        <v>9.6583644925591225E-2</v>
      </c>
      <c r="K8677">
        <v>8672</v>
      </c>
      <c r="L8677" s="14">
        <v>-5.5732949976134804E-4</v>
      </c>
      <c r="M8677" s="14">
        <v>0.270715211785518</v>
      </c>
    </row>
    <row r="8678" spans="1:13" x14ac:dyDescent="0.55000000000000004">
      <c r="A8678">
        <v>8673</v>
      </c>
      <c r="C8678">
        <f t="shared" si="411"/>
        <v>9.5421857669637705E-2</v>
      </c>
      <c r="D8678">
        <f t="shared" si="412"/>
        <v>3.704903489844428E-5</v>
      </c>
      <c r="E8678" s="2">
        <f t="shared" si="413"/>
        <v>2.3695242915951754E-2</v>
      </c>
      <c r="K8678">
        <v>8673</v>
      </c>
      <c r="L8678" s="14">
        <v>-6.3933515811482298E-4</v>
      </c>
      <c r="M8678" s="14">
        <v>0.24935444978693999</v>
      </c>
    </row>
    <row r="8679" spans="1:13" x14ac:dyDescent="0.55000000000000004">
      <c r="A8679">
        <v>8674</v>
      </c>
      <c r="C8679">
        <f t="shared" si="411"/>
        <v>0.20695872206182978</v>
      </c>
      <c r="D8679">
        <f t="shared" si="412"/>
        <v>-2.7716696868512118E-4</v>
      </c>
      <c r="E8679" s="2">
        <f t="shared" si="413"/>
        <v>1.7154012799878069E-3</v>
      </c>
      <c r="K8679">
        <v>8674</v>
      </c>
      <c r="L8679" s="14">
        <v>-5.6121535997106099E-4</v>
      </c>
      <c r="M8679" s="14">
        <v>0.165541318956519</v>
      </c>
    </row>
    <row r="8680" spans="1:13" x14ac:dyDescent="0.55000000000000004">
      <c r="A8680">
        <v>8675</v>
      </c>
      <c r="C8680">
        <f t="shared" si="411"/>
        <v>0.2665533095602361</v>
      </c>
      <c r="D8680">
        <f t="shared" si="412"/>
        <v>-5.2181990534487402E-4</v>
      </c>
      <c r="E8680" s="2">
        <f t="shared" si="413"/>
        <v>5.1205340993003404E-2</v>
      </c>
      <c r="K8680">
        <v>8675</v>
      </c>
      <c r="L8680" s="14">
        <v>-3.42535693395212E-4</v>
      </c>
      <c r="M8680" s="14">
        <v>4.0267337849651703E-2</v>
      </c>
    </row>
    <row r="8681" spans="1:13" x14ac:dyDescent="0.55000000000000004">
      <c r="A8681">
        <v>8676</v>
      </c>
      <c r="C8681">
        <f t="shared" si="411"/>
        <v>0.2592486348569924</v>
      </c>
      <c r="D8681">
        <f t="shared" si="412"/>
        <v>-6.3550704485395193E-4</v>
      </c>
      <c r="E8681" s="2">
        <f t="shared" si="413"/>
        <v>0.12555717766524493</v>
      </c>
      <c r="K8681">
        <v>8676</v>
      </c>
      <c r="L8681" s="14">
        <v>-3.8065837471360803E-5</v>
      </c>
      <c r="M8681" s="14">
        <v>-9.5091847822089806E-2</v>
      </c>
    </row>
    <row r="8682" spans="1:13" x14ac:dyDescent="0.55000000000000004">
      <c r="A8682">
        <v>8677</v>
      </c>
      <c r="C8682">
        <f t="shared" si="411"/>
        <v>0.18687801733516174</v>
      </c>
      <c r="D8682">
        <f t="shared" si="412"/>
        <v>-5.8969531153393634E-4</v>
      </c>
      <c r="E8682" s="2">
        <f t="shared" si="413"/>
        <v>0.15485225107019257</v>
      </c>
      <c r="K8682">
        <v>8677</v>
      </c>
      <c r="L8682" s="14">
        <v>2.7593784359050498E-4</v>
      </c>
      <c r="M8682" s="14">
        <v>-0.20663469029979201</v>
      </c>
    </row>
    <row r="8683" spans="1:13" x14ac:dyDescent="0.55000000000000004">
      <c r="A8683">
        <v>8678</v>
      </c>
      <c r="C8683">
        <f t="shared" si="411"/>
        <v>6.7604956537072061E-2</v>
      </c>
      <c r="D8683">
        <f t="shared" si="412"/>
        <v>-3.9588248481085386E-4</v>
      </c>
      <c r="E8683" s="2">
        <f t="shared" si="413"/>
        <v>0.11157573977912473</v>
      </c>
      <c r="K8683">
        <v>8678</v>
      </c>
      <c r="L8683" s="14">
        <v>5.2083117993102302E-4</v>
      </c>
      <c r="M8683" s="14">
        <v>-0.266424592723356</v>
      </c>
    </row>
    <row r="8684" spans="1:13" x14ac:dyDescent="0.55000000000000004">
      <c r="A8684">
        <v>8679</v>
      </c>
      <c r="C8684">
        <f t="shared" si="411"/>
        <v>-6.8635523352404623E-2</v>
      </c>
      <c r="D8684">
        <f t="shared" si="412"/>
        <v>-1.0271149894093438E-4</v>
      </c>
      <c r="E8684" s="2">
        <f t="shared" si="413"/>
        <v>3.6424210989377072E-2</v>
      </c>
      <c r="K8684">
        <v>8679</v>
      </c>
      <c r="L8684" s="14">
        <v>6.3527911625574601E-4</v>
      </c>
      <c r="M8684" s="14">
        <v>-0.259486803121174</v>
      </c>
    </row>
    <row r="8685" spans="1:13" x14ac:dyDescent="0.55000000000000004">
      <c r="A8685">
        <v>8680</v>
      </c>
      <c r="C8685">
        <f t="shared" si="411"/>
        <v>-0.18764993360247073</v>
      </c>
      <c r="D8685">
        <f t="shared" si="412"/>
        <v>2.1623790817654149E-4</v>
      </c>
      <c r="E8685" s="2">
        <f t="shared" si="413"/>
        <v>8.2809389275985786E-9</v>
      </c>
      <c r="K8685">
        <v>8680</v>
      </c>
      <c r="L8685" s="14">
        <v>5.9061745692869495E-4</v>
      </c>
      <c r="M8685" s="14">
        <v>-0.18755893393803399</v>
      </c>
    </row>
    <row r="8686" spans="1:13" x14ac:dyDescent="0.55000000000000004">
      <c r="A8686">
        <v>8681</v>
      </c>
      <c r="C8686">
        <f t="shared" si="411"/>
        <v>-0.25956816586508247</v>
      </c>
      <c r="D8686">
        <f t="shared" si="412"/>
        <v>4.8091615827516339E-4</v>
      </c>
      <c r="E8686" s="2">
        <f t="shared" si="413"/>
        <v>3.6447544338641009E-2</v>
      </c>
      <c r="K8686">
        <v>8681</v>
      </c>
      <c r="L8686" s="14">
        <v>3.9803199158915001E-4</v>
      </c>
      <c r="M8686" s="14">
        <v>-6.8655766218959399E-2</v>
      </c>
    </row>
    <row r="8687" spans="1:13" x14ac:dyDescent="0.55000000000000004">
      <c r="A8687">
        <v>8682</v>
      </c>
      <c r="C8687">
        <f t="shared" si="411"/>
        <v>-0.26634025975838088</v>
      </c>
      <c r="D8687">
        <f t="shared" si="412"/>
        <v>6.248945895550289E-4</v>
      </c>
      <c r="E8687" s="2">
        <f t="shared" si="413"/>
        <v>0.11141104023215047</v>
      </c>
      <c r="K8687">
        <v>8682</v>
      </c>
      <c r="L8687" s="14">
        <v>1.05756944744891E-4</v>
      </c>
      <c r="M8687" s="14">
        <v>6.7442664059106303E-2</v>
      </c>
    </row>
    <row r="8688" spans="1:13" x14ac:dyDescent="0.55000000000000004">
      <c r="A8688">
        <v>8683</v>
      </c>
      <c r="C8688">
        <f t="shared" si="411"/>
        <v>-0.20626656246214045</v>
      </c>
      <c r="D8688">
        <f t="shared" si="412"/>
        <v>6.1203765059211692E-4</v>
      </c>
      <c r="E8688" s="2">
        <f t="shared" si="413"/>
        <v>0.15438315845516312</v>
      </c>
      <c r="K8688">
        <v>8683</v>
      </c>
      <c r="L8688" s="14">
        <v>-2.1300558497918E-4</v>
      </c>
      <c r="M8688" s="14">
        <v>0.186649660739655</v>
      </c>
    </row>
    <row r="8689" spans="1:13" x14ac:dyDescent="0.55000000000000004">
      <c r="A8689">
        <v>8684</v>
      </c>
      <c r="C8689">
        <f t="shared" si="411"/>
        <v>-9.4424305741269948E-2</v>
      </c>
      <c r="D8689">
        <f t="shared" si="412"/>
        <v>4.4557216206262453E-4</v>
      </c>
      <c r="E8689" s="2">
        <f t="shared" si="413"/>
        <v>0.12498586331673701</v>
      </c>
      <c r="K8689">
        <v>8684</v>
      </c>
      <c r="L8689" s="14">
        <v>-4.7841954455450002E-4</v>
      </c>
      <c r="M8689" s="14">
        <v>0.25910909199752502</v>
      </c>
    </row>
    <row r="8690" spans="1:13" x14ac:dyDescent="0.55000000000000004">
      <c r="A8690">
        <v>8685</v>
      </c>
      <c r="C8690">
        <f t="shared" si="411"/>
        <v>4.1116461414213955E-2</v>
      </c>
      <c r="D8690">
        <f t="shared" si="412"/>
        <v>1.6727745277139385E-4</v>
      </c>
      <c r="E8690" s="2">
        <f t="shared" si="413"/>
        <v>5.0875771843348065E-2</v>
      </c>
      <c r="K8690">
        <v>8685</v>
      </c>
      <c r="L8690" s="14">
        <v>-6.2401036129676002E-4</v>
      </c>
      <c r="M8690" s="14">
        <v>0.26667304376850498</v>
      </c>
    </row>
    <row r="8691" spans="1:13" x14ac:dyDescent="0.55000000000000004">
      <c r="A8691">
        <v>8686</v>
      </c>
      <c r="C8691">
        <f t="shared" si="411"/>
        <v>0.16633786342097165</v>
      </c>
      <c r="D8691">
        <f t="shared" si="412"/>
        <v>-1.5300037123651495E-4</v>
      </c>
      <c r="E8691" s="2">
        <f t="shared" si="413"/>
        <v>1.6899674746478962E-3</v>
      </c>
      <c r="K8691">
        <v>8686</v>
      </c>
      <c r="L8691" s="14">
        <v>-6.1331391197300405E-4</v>
      </c>
      <c r="M8691" s="14">
        <v>0.20744707740820201</v>
      </c>
    </row>
    <row r="8692" spans="1:13" x14ac:dyDescent="0.55000000000000004">
      <c r="A8692">
        <v>8687</v>
      </c>
      <c r="C8692">
        <f t="shared" si="411"/>
        <v>0.24981196783303511</v>
      </c>
      <c r="D8692">
        <f t="shared" si="412"/>
        <v>-4.3487832705599918E-4</v>
      </c>
      <c r="E8692" s="2">
        <f t="shared" si="413"/>
        <v>2.3576762352596821E-2</v>
      </c>
      <c r="K8692">
        <v>8687</v>
      </c>
      <c r="L8692" s="14">
        <v>-4.4900918867232201E-4</v>
      </c>
      <c r="M8692" s="14">
        <v>9.62647036027766E-2</v>
      </c>
    </row>
    <row r="8693" spans="1:13" x14ac:dyDescent="0.55000000000000004">
      <c r="A8693">
        <v>8688</v>
      </c>
      <c r="C8693">
        <f t="shared" si="411"/>
        <v>0.27058853393749133</v>
      </c>
      <c r="D8693">
        <f t="shared" si="412"/>
        <v>-6.0761098929225084E-4</v>
      </c>
      <c r="E8693" s="2">
        <f t="shared" si="413"/>
        <v>9.5862250959497991E-2</v>
      </c>
      <c r="K8693">
        <v>8688</v>
      </c>
      <c r="L8693" s="14">
        <v>-1.72247328617873E-4</v>
      </c>
      <c r="M8693" s="14">
        <v>-3.9027762402830499E-2</v>
      </c>
    </row>
    <row r="8694" spans="1:13" x14ac:dyDescent="0.55000000000000004">
      <c r="A8694">
        <v>8689</v>
      </c>
      <c r="C8694">
        <f t="shared" si="411"/>
        <v>0.22345308157964322</v>
      </c>
      <c r="D8694">
        <f t="shared" si="412"/>
        <v>-6.278461006413615E-4</v>
      </c>
      <c r="E8694" s="2">
        <f t="shared" si="413"/>
        <v>0.15054288627415771</v>
      </c>
      <c r="K8694">
        <v>8689</v>
      </c>
      <c r="L8694" s="14">
        <v>1.4765494343377199E-4</v>
      </c>
      <c r="M8694" s="14">
        <v>-0.16454548320398801</v>
      </c>
    </row>
    <row r="8695" spans="1:13" x14ac:dyDescent="0.55000000000000004">
      <c r="A8695">
        <v>8690</v>
      </c>
      <c r="C8695">
        <f t="shared" si="411"/>
        <v>0.12023561576215548</v>
      </c>
      <c r="D8695">
        <f t="shared" si="412"/>
        <v>-4.9050507467814737E-4</v>
      </c>
      <c r="E8695" s="2">
        <f t="shared" si="413"/>
        <v>0.13622549609254209</v>
      </c>
      <c r="K8695">
        <v>8690</v>
      </c>
      <c r="L8695" s="14">
        <v>4.3057611891766001E-4</v>
      </c>
      <c r="M8695" s="14">
        <v>-0.24885176697063599</v>
      </c>
    </row>
    <row r="8696" spans="1:13" x14ac:dyDescent="0.55000000000000004">
      <c r="A8696">
        <v>8691</v>
      </c>
      <c r="C8696">
        <f t="shared" si="411"/>
        <v>-1.3158455245940757E-2</v>
      </c>
      <c r="D8696">
        <f t="shared" si="412"/>
        <v>-2.3005761399734866E-4</v>
      </c>
      <c r="E8696" s="2">
        <f t="shared" si="413"/>
        <v>6.6395440217820581E-2</v>
      </c>
      <c r="K8696">
        <v>8691</v>
      </c>
      <c r="L8696" s="14">
        <v>6.0565683431830096E-4</v>
      </c>
      <c r="M8696" s="14">
        <v>-0.27083158193520301</v>
      </c>
    </row>
    <row r="8697" spans="1:13" x14ac:dyDescent="0.55000000000000004">
      <c r="A8697">
        <v>8692</v>
      </c>
      <c r="C8697">
        <f t="shared" si="411"/>
        <v>-0.14325003134553563</v>
      </c>
      <c r="D8697">
        <f t="shared" si="412"/>
        <v>8.81294585670407E-5</v>
      </c>
      <c r="E8697" s="2">
        <f t="shared" si="413"/>
        <v>6.679779127097221E-3</v>
      </c>
      <c r="K8697">
        <v>8692</v>
      </c>
      <c r="L8697" s="14">
        <v>6.2904703834169601E-4</v>
      </c>
      <c r="M8697" s="14">
        <v>-0.224979947086941</v>
      </c>
    </row>
    <row r="8698" spans="1:13" x14ac:dyDescent="0.55000000000000004">
      <c r="A8698">
        <v>8693</v>
      </c>
      <c r="C8698">
        <f t="shared" si="411"/>
        <v>-0.23738886904848369</v>
      </c>
      <c r="D8698">
        <f t="shared" si="412"/>
        <v>3.841978946526976E-4</v>
      </c>
      <c r="E8698" s="2">
        <f t="shared" si="413"/>
        <v>1.3135034976089607E-2</v>
      </c>
      <c r="K8698">
        <v>8693</v>
      </c>
      <c r="L8698" s="14">
        <v>4.94888509287896E-4</v>
      </c>
      <c r="M8698" s="14">
        <v>-0.122780688816488</v>
      </c>
    </row>
    <row r="8699" spans="1:13" x14ac:dyDescent="0.55000000000000004">
      <c r="A8699">
        <v>8694</v>
      </c>
      <c r="C8699">
        <f t="shared" si="411"/>
        <v>-0.27194810438060163</v>
      </c>
      <c r="D8699">
        <f t="shared" si="412"/>
        <v>5.8384075742959601E-4</v>
      </c>
      <c r="E8699" s="2">
        <f t="shared" si="413"/>
        <v>7.9590486380709688E-2</v>
      </c>
      <c r="K8699">
        <v>8694</v>
      </c>
      <c r="L8699" s="14">
        <v>2.3678208301751701E-4</v>
      </c>
      <c r="M8699" s="14">
        <v>1.0169754644150099E-2</v>
      </c>
    </row>
    <row r="8700" spans="1:13" x14ac:dyDescent="0.55000000000000004">
      <c r="A8700">
        <v>8695</v>
      </c>
      <c r="C8700">
        <f t="shared" si="411"/>
        <v>-0.23825409772441</v>
      </c>
      <c r="D8700">
        <f t="shared" si="412"/>
        <v>6.3695189647838964E-4</v>
      </c>
      <c r="E8700" s="2">
        <f t="shared" si="413"/>
        <v>0.14351006086274135</v>
      </c>
      <c r="K8700">
        <v>8695</v>
      </c>
      <c r="L8700" s="14">
        <v>-8.06278848340008E-5</v>
      </c>
      <c r="M8700" s="14">
        <v>0.140573119965583</v>
      </c>
    </row>
    <row r="8701" spans="1:13" x14ac:dyDescent="0.55000000000000004">
      <c r="A8701">
        <v>8696</v>
      </c>
      <c r="C8701">
        <f t="shared" si="411"/>
        <v>-0.14476333454065426</v>
      </c>
      <c r="D8701">
        <f t="shared" si="412"/>
        <v>5.30201535397016E-4</v>
      </c>
      <c r="E8701" s="2">
        <f t="shared" si="413"/>
        <v>0.1448049149690539</v>
      </c>
      <c r="K8701">
        <v>8696</v>
      </c>
      <c r="L8701" s="14">
        <v>-3.7784409874975898E-4</v>
      </c>
      <c r="M8701" s="14">
        <v>0.23576907533931099</v>
      </c>
    </row>
    <row r="8702" spans="1:13" x14ac:dyDescent="0.55000000000000004">
      <c r="A8702">
        <v>8697</v>
      </c>
      <c r="C8702">
        <f t="shared" si="411"/>
        <v>-1.4940025754269412E-2</v>
      </c>
      <c r="D8702">
        <f t="shared" si="412"/>
        <v>2.9038176469181891E-4</v>
      </c>
      <c r="E8702" s="2">
        <f t="shared" si="413"/>
        <v>8.2285922372180992E-2</v>
      </c>
      <c r="K8702">
        <v>8697</v>
      </c>
      <c r="L8702" s="14">
        <v>-5.8042691415902299E-4</v>
      </c>
      <c r="M8702" s="14">
        <v>0.27191520318914902</v>
      </c>
    </row>
    <row r="8703" spans="1:13" x14ac:dyDescent="0.55000000000000004">
      <c r="A8703">
        <v>8698</v>
      </c>
      <c r="C8703">
        <f t="shared" si="411"/>
        <v>0.11863291458568057</v>
      </c>
      <c r="D8703">
        <f t="shared" si="412"/>
        <v>-2.2317708189073217E-5</v>
      </c>
      <c r="E8703" s="2">
        <f t="shared" si="413"/>
        <v>1.4719893201836379E-2</v>
      </c>
      <c r="K8703">
        <v>8698</v>
      </c>
      <c r="L8703" s="14">
        <v>-6.3763820820999595E-4</v>
      </c>
      <c r="M8703" s="14">
        <v>0.23995848156080901</v>
      </c>
    </row>
    <row r="8704" spans="1:13" x14ac:dyDescent="0.55000000000000004">
      <c r="A8704">
        <v>8699</v>
      </c>
      <c r="C8704">
        <f t="shared" si="411"/>
        <v>0.22243149394805695</v>
      </c>
      <c r="D8704">
        <f t="shared" si="412"/>
        <v>-3.2941590673447142E-4</v>
      </c>
      <c r="E8704" s="2">
        <f t="shared" si="413"/>
        <v>5.5545456540505404E-3</v>
      </c>
      <c r="K8704">
        <v>8699</v>
      </c>
      <c r="L8704" s="14">
        <v>-5.3514905739450805E-4</v>
      </c>
      <c r="M8704" s="14">
        <v>0.14790266963121601</v>
      </c>
    </row>
    <row r="8705" spans="1:13" x14ac:dyDescent="0.55000000000000004">
      <c r="A8705">
        <v>8700</v>
      </c>
      <c r="C8705">
        <f t="shared" si="411"/>
        <v>0.27040445681335851</v>
      </c>
      <c r="D8705">
        <f t="shared" si="412"/>
        <v>-5.5383765622590061E-4</v>
      </c>
      <c r="E8705" s="2">
        <f t="shared" si="413"/>
        <v>6.3302932490535466E-2</v>
      </c>
      <c r="K8705">
        <v>8700</v>
      </c>
      <c r="L8705" s="14">
        <v>-2.9862850533083301E-4</v>
      </c>
      <c r="M8705" s="14">
        <v>1.8803716570934999E-2</v>
      </c>
    </row>
    <row r="8706" spans="1:13" x14ac:dyDescent="0.55000000000000004">
      <c r="A8706">
        <v>8701</v>
      </c>
      <c r="C8706">
        <f t="shared" si="411"/>
        <v>0.25051160069221956</v>
      </c>
      <c r="D8706">
        <f t="shared" si="412"/>
        <v>-6.3925782797615775E-4</v>
      </c>
      <c r="E8706" s="2">
        <f t="shared" si="413"/>
        <v>0.13360219820377228</v>
      </c>
      <c r="K8706">
        <v>8701</v>
      </c>
      <c r="L8706" s="14">
        <v>1.26854084497015E-5</v>
      </c>
      <c r="M8706" s="14">
        <v>-0.115004743954326</v>
      </c>
    </row>
    <row r="8707" spans="1:13" x14ac:dyDescent="0.55000000000000004">
      <c r="A8707">
        <v>8702</v>
      </c>
      <c r="C8707">
        <f t="shared" si="411"/>
        <v>0.1677456131660236</v>
      </c>
      <c r="D8707">
        <f t="shared" si="412"/>
        <v>-5.6423775939466346E-4</v>
      </c>
      <c r="E8707" s="2">
        <f t="shared" si="413"/>
        <v>0.15035406882530625</v>
      </c>
      <c r="K8707">
        <v>8702</v>
      </c>
      <c r="L8707" s="14">
        <v>3.2082218298944701E-4</v>
      </c>
      <c r="M8707" s="14">
        <v>-0.22000955291859001</v>
      </c>
    </row>
    <row r="8708" spans="1:13" x14ac:dyDescent="0.55000000000000004">
      <c r="A8708">
        <v>8703</v>
      </c>
      <c r="C8708">
        <f t="shared" si="411"/>
        <v>4.2879012530595471E-2</v>
      </c>
      <c r="D8708">
        <f t="shared" si="412"/>
        <v>-3.4760590639357485E-4</v>
      </c>
      <c r="E8708" s="2">
        <f t="shared" si="413"/>
        <v>9.7837970111272626E-2</v>
      </c>
      <c r="K8708">
        <v>8703</v>
      </c>
      <c r="L8708" s="14">
        <v>5.4860705156315305E-4</v>
      </c>
      <c r="M8708" s="14">
        <v>-0.26991160451421398</v>
      </c>
    </row>
    <row r="8709" spans="1:13" x14ac:dyDescent="0.55000000000000004">
      <c r="A8709">
        <v>8704</v>
      </c>
      <c r="C8709">
        <f t="shared" si="411"/>
        <v>-9.2749316432140835E-2</v>
      </c>
      <c r="D8709">
        <f t="shared" si="412"/>
        <v>-4.3732297838853306E-5</v>
      </c>
      <c r="E8709" s="2">
        <f t="shared" si="413"/>
        <v>2.5428545296150747E-2</v>
      </c>
      <c r="K8709">
        <v>8704</v>
      </c>
      <c r="L8709" s="14">
        <v>6.3898988076180004E-4</v>
      </c>
      <c r="M8709" s="14">
        <v>-0.25221262034921998</v>
      </c>
    </row>
    <row r="8710" spans="1:13" x14ac:dyDescent="0.55000000000000004">
      <c r="A8710">
        <v>8705</v>
      </c>
      <c r="C8710">
        <f t="shared" ref="C8710:C8773" si="414">$D$1*COS($B$2*(A8710-$L$2)+$B$1)</f>
        <v>-0.20509952197088183</v>
      </c>
      <c r="D8710">
        <f t="shared" ref="D8710:D8773" si="415">$D$2*COS($B$2*(A8710-$L$3)+$B$3)</f>
        <v>2.7111719566972199E-4</v>
      </c>
      <c r="E8710" s="2">
        <f t="shared" ref="E8710:E8773" si="416">(M8710-C8710)^2</f>
        <v>1.139339345566609E-3</v>
      </c>
      <c r="K8710">
        <v>8705</v>
      </c>
      <c r="L8710" s="14">
        <v>5.6933373031821898E-4</v>
      </c>
      <c r="M8710" s="14">
        <v>-0.17134542080425899</v>
      </c>
    </row>
    <row r="8711" spans="1:13" x14ac:dyDescent="0.55000000000000004">
      <c r="A8711">
        <v>8706</v>
      </c>
      <c r="C8711">
        <f t="shared" si="414"/>
        <v>-0.26597407064983658</v>
      </c>
      <c r="D8711">
        <f t="shared" si="415"/>
        <v>5.179219877622526E-4</v>
      </c>
      <c r="E8711" s="2">
        <f t="shared" si="416"/>
        <v>4.7703091025606312E-2</v>
      </c>
      <c r="K8711">
        <v>8706</v>
      </c>
      <c r="L8711" s="14">
        <v>3.5708441522639301E-4</v>
      </c>
      <c r="M8711" s="14">
        <v>-4.7563697669049998E-2</v>
      </c>
    </row>
    <row r="8712" spans="1:13" x14ac:dyDescent="0.55000000000000004">
      <c r="A8712">
        <v>8707</v>
      </c>
      <c r="C8712">
        <f t="shared" si="414"/>
        <v>-0.26009473388426407</v>
      </c>
      <c r="D8712">
        <f t="shared" si="415"/>
        <v>6.3473927785576264E-4</v>
      </c>
      <c r="E8712" s="2">
        <f t="shared" si="416"/>
        <v>0.12126091701406433</v>
      </c>
      <c r="K8712">
        <v>8707</v>
      </c>
      <c r="L8712" s="14">
        <v>5.5401093150226302E-5</v>
      </c>
      <c r="M8712" s="14">
        <v>8.8130648611131193E-2</v>
      </c>
    </row>
    <row r="8713" spans="1:13" x14ac:dyDescent="0.55000000000000004">
      <c r="A8713">
        <v>8708</v>
      </c>
      <c r="C8713">
        <f t="shared" si="414"/>
        <v>-0.18893710127858318</v>
      </c>
      <c r="D8713">
        <f t="shared" si="415"/>
        <v>5.9225038845339033E-4</v>
      </c>
      <c r="E8713" s="2">
        <f t="shared" si="416"/>
        <v>0.15263807326778894</v>
      </c>
      <c r="K8713">
        <v>8708</v>
      </c>
      <c r="L8713" s="14">
        <v>-2.6015777638884401E-4</v>
      </c>
      <c r="M8713" s="14">
        <v>0.20175212722380201</v>
      </c>
    </row>
    <row r="8714" spans="1:13" x14ac:dyDescent="0.55000000000000004">
      <c r="A8714">
        <v>8709</v>
      </c>
      <c r="C8714">
        <f t="shared" si="414"/>
        <v>-7.0360238728929922E-2</v>
      </c>
      <c r="D8714">
        <f t="shared" si="415"/>
        <v>4.0111913519801334E-4</v>
      </c>
      <c r="E8714" s="2">
        <f t="shared" si="416"/>
        <v>0.11236156924764544</v>
      </c>
      <c r="K8714">
        <v>8709</v>
      </c>
      <c r="L8714" s="14">
        <v>-5.1055851692965396E-4</v>
      </c>
      <c r="M8714" s="14">
        <v>0.26484353399394001</v>
      </c>
    </row>
    <row r="8715" spans="1:13" x14ac:dyDescent="0.55000000000000004">
      <c r="A8715">
        <v>8710</v>
      </c>
      <c r="C8715">
        <f t="shared" si="414"/>
        <v>6.5875560665526148E-2</v>
      </c>
      <c r="D8715">
        <f t="shared" si="415"/>
        <v>1.0931543392845437E-4</v>
      </c>
      <c r="E8715" s="2">
        <f t="shared" si="416"/>
        <v>3.8309322385015665E-2</v>
      </c>
      <c r="K8715">
        <v>8710</v>
      </c>
      <c r="L8715" s="14">
        <v>-6.3308670963033598E-4</v>
      </c>
      <c r="M8715" s="14">
        <v>0.26160323470528901</v>
      </c>
    </row>
    <row r="8716" spans="1:13" x14ac:dyDescent="0.55000000000000004">
      <c r="A8716">
        <v>8711</v>
      </c>
      <c r="C8716">
        <f t="shared" si="414"/>
        <v>0.18557798287958058</v>
      </c>
      <c r="D8716">
        <f t="shared" si="415"/>
        <v>-2.0992413707062371E-4</v>
      </c>
      <c r="E8716" s="2">
        <f t="shared" si="416"/>
        <v>5.2777312305100712E-5</v>
      </c>
      <c r="K8716">
        <v>8711</v>
      </c>
      <c r="L8716" s="14">
        <v>-5.9705440851928098E-4</v>
      </c>
      <c r="M8716" s="14">
        <v>0.19284278241605099</v>
      </c>
    </row>
    <row r="8717" spans="1:13" x14ac:dyDescent="0.55000000000000004">
      <c r="A8717">
        <v>8712</v>
      </c>
      <c r="C8717">
        <f t="shared" si="414"/>
        <v>0.25870424306437001</v>
      </c>
      <c r="D8717">
        <f t="shared" si="415"/>
        <v>-4.7647717451469772E-4</v>
      </c>
      <c r="E8717" s="2">
        <f t="shared" si="416"/>
        <v>3.3459940088739169E-2</v>
      </c>
      <c r="K8717">
        <v>8712</v>
      </c>
      <c r="L8717" s="14">
        <v>-4.1148612693792097E-4</v>
      </c>
      <c r="M8717" s="14">
        <v>7.5783658960942302E-2</v>
      </c>
    </row>
    <row r="8718" spans="1:13" x14ac:dyDescent="0.55000000000000004">
      <c r="A8718">
        <v>8713</v>
      </c>
      <c r="C8718">
        <f t="shared" si="414"/>
        <v>0.26690119129277723</v>
      </c>
      <c r="D8718">
        <f t="shared" si="415"/>
        <v>-6.2344448449753846E-4</v>
      </c>
      <c r="E8718" s="2">
        <f t="shared" si="416"/>
        <v>0.10703179641313314</v>
      </c>
      <c r="K8718">
        <v>8713</v>
      </c>
      <c r="L8718" s="14">
        <v>-1.22858592190351E-4</v>
      </c>
      <c r="M8718" s="14">
        <v>-6.0255952008623298E-2</v>
      </c>
    </row>
    <row r="8719" spans="1:13" x14ac:dyDescent="0.55000000000000004">
      <c r="A8719">
        <v>8714</v>
      </c>
      <c r="C8719">
        <f t="shared" si="414"/>
        <v>0.20811156633997915</v>
      </c>
      <c r="D8719">
        <f t="shared" si="415"/>
        <v>-6.1394037004114908E-4</v>
      </c>
      <c r="E8719" s="2">
        <f t="shared" si="416"/>
        <v>0.15156667715444302</v>
      </c>
      <c r="K8719">
        <v>8714</v>
      </c>
      <c r="L8719" s="14">
        <v>1.96539639130665E-4</v>
      </c>
      <c r="M8719" s="14">
        <v>-0.18120408599683999</v>
      </c>
    </row>
    <row r="8720" spans="1:13" x14ac:dyDescent="0.55000000000000004">
      <c r="A8720">
        <v>8715</v>
      </c>
      <c r="C8720">
        <f t="shared" si="414"/>
        <v>9.7090324878850179E-2</v>
      </c>
      <c r="D8720">
        <f t="shared" si="415"/>
        <v>-4.5035016354271108E-4</v>
      </c>
      <c r="E8720" s="2">
        <f t="shared" si="416"/>
        <v>0.12521609097279038</v>
      </c>
      <c r="K8720">
        <v>8715</v>
      </c>
      <c r="L8720" s="14">
        <v>4.6671329858800301E-4</v>
      </c>
      <c r="M8720" s="14">
        <v>-0.25676853253860998</v>
      </c>
    </row>
    <row r="8721" spans="1:13" x14ac:dyDescent="0.55000000000000004">
      <c r="A8721">
        <v>8716</v>
      </c>
      <c r="C8721">
        <f t="shared" si="414"/>
        <v>-3.8298541625200182E-2</v>
      </c>
      <c r="D8721">
        <f t="shared" si="415"/>
        <v>-1.7373155862331335E-4</v>
      </c>
      <c r="E8721" s="2">
        <f t="shared" si="416"/>
        <v>5.2773651712038294E-2</v>
      </c>
      <c r="K8721">
        <v>8716</v>
      </c>
      <c r="L8721" s="14">
        <v>6.1999571713486704E-4</v>
      </c>
      <c r="M8721" s="14">
        <v>-0.268023707229751</v>
      </c>
    </row>
    <row r="8722" spans="1:13" x14ac:dyDescent="0.55000000000000004">
      <c r="A8722">
        <v>8717</v>
      </c>
      <c r="C8722">
        <f t="shared" si="414"/>
        <v>-0.16407528145053046</v>
      </c>
      <c r="D8722">
        <f t="shared" si="415"/>
        <v>1.4649000553983713E-4</v>
      </c>
      <c r="E8722" s="2">
        <f t="shared" si="416"/>
        <v>2.3112441136497251E-3</v>
      </c>
      <c r="K8722">
        <v>8717</v>
      </c>
      <c r="L8722" s="14">
        <v>6.1799636215110695E-4</v>
      </c>
      <c r="M8722" s="14">
        <v>-0.21215068174683299</v>
      </c>
    </row>
    <row r="8723" spans="1:13" x14ac:dyDescent="0.55000000000000004">
      <c r="A8723">
        <v>8718</v>
      </c>
      <c r="C8723">
        <f t="shared" si="414"/>
        <v>-0.24867258406430334</v>
      </c>
      <c r="D8723">
        <f t="shared" si="415"/>
        <v>4.2994566607680845E-4</v>
      </c>
      <c r="E8723" s="2">
        <f t="shared" si="416"/>
        <v>2.1178801063478747E-2</v>
      </c>
      <c r="K8723">
        <v>8718</v>
      </c>
      <c r="L8723" s="14">
        <v>4.61215984495502E-4</v>
      </c>
      <c r="M8723" s="14">
        <v>-0.103143201933138</v>
      </c>
    </row>
    <row r="8724" spans="1:13" x14ac:dyDescent="0.55000000000000004">
      <c r="A8724">
        <v>8719</v>
      </c>
      <c r="C8724">
        <f t="shared" si="414"/>
        <v>-0.27085830968011643</v>
      </c>
      <c r="D8724">
        <f t="shared" si="415"/>
        <v>6.0549402696408042E-4</v>
      </c>
      <c r="E8724" s="2">
        <f t="shared" si="416"/>
        <v>9.1539795688825615E-2</v>
      </c>
      <c r="K8724">
        <v>8719</v>
      </c>
      <c r="L8724" s="14">
        <v>1.88921202346752E-4</v>
      </c>
      <c r="M8724" s="14">
        <v>3.1697132658681397E-2</v>
      </c>
    </row>
    <row r="8725" spans="1:13" x14ac:dyDescent="0.55000000000000004">
      <c r="A8725">
        <v>8720</v>
      </c>
      <c r="C8725">
        <f t="shared" si="414"/>
        <v>-0.22506430880639214</v>
      </c>
      <c r="D8725">
        <f t="shared" si="415"/>
        <v>6.2907614988479978E-4</v>
      </c>
      <c r="E8725" s="2">
        <f t="shared" si="416"/>
        <v>0.14719732254376741</v>
      </c>
      <c r="K8725">
        <v>8720</v>
      </c>
      <c r="L8725" s="14">
        <v>-1.3069006691179599E-4</v>
      </c>
      <c r="M8725" s="14">
        <v>0.15859872374139899</v>
      </c>
    </row>
    <row r="8726" spans="1:13" x14ac:dyDescent="0.55000000000000004">
      <c r="A8726">
        <v>8721</v>
      </c>
      <c r="C8726">
        <f t="shared" si="414"/>
        <v>-0.12278391040501599</v>
      </c>
      <c r="D8726">
        <f t="shared" si="415"/>
        <v>4.9477341906346991E-4</v>
      </c>
      <c r="E8726" s="2">
        <f t="shared" si="416"/>
        <v>0.13583808862959526</v>
      </c>
      <c r="K8726">
        <v>8721</v>
      </c>
      <c r="L8726" s="14">
        <v>-4.17569198169969E-4</v>
      </c>
      <c r="M8726" s="14">
        <v>0.245778280588031</v>
      </c>
    </row>
    <row r="8727" spans="1:13" x14ac:dyDescent="0.55000000000000004">
      <c r="A8727">
        <v>8722</v>
      </c>
      <c r="C8727">
        <f t="shared" si="414"/>
        <v>1.0312661430758813E-2</v>
      </c>
      <c r="D8727">
        <f t="shared" si="415"/>
        <v>2.3629298905173955E-4</v>
      </c>
      <c r="E8727" s="2">
        <f t="shared" si="416"/>
        <v>6.8167194875834766E-2</v>
      </c>
      <c r="K8727">
        <v>8722</v>
      </c>
      <c r="L8727" s="14">
        <v>-5.99865533335231E-4</v>
      </c>
      <c r="M8727" s="14">
        <v>0.271401142363631</v>
      </c>
    </row>
    <row r="8728" spans="1:13" x14ac:dyDescent="0.55000000000000004">
      <c r="A8728">
        <v>8723</v>
      </c>
      <c r="C8728">
        <f t="shared" si="414"/>
        <v>0.14082097262106874</v>
      </c>
      <c r="D8728">
        <f t="shared" si="415"/>
        <v>-8.1492000550955777E-5</v>
      </c>
      <c r="E8728" s="2">
        <f t="shared" si="416"/>
        <v>7.784344399993392E-3</v>
      </c>
      <c r="K8728">
        <v>8723</v>
      </c>
      <c r="L8728" s="14">
        <v>-6.3192182438108198E-4</v>
      </c>
      <c r="M8728" s="14">
        <v>0.22904990438380399</v>
      </c>
    </row>
    <row r="8729" spans="1:13" x14ac:dyDescent="0.55000000000000004">
      <c r="A8729">
        <v>8724</v>
      </c>
      <c r="C8729">
        <f t="shared" si="414"/>
        <v>0.23598618795407761</v>
      </c>
      <c r="D8729">
        <f t="shared" si="415"/>
        <v>-3.7882421573044175E-4</v>
      </c>
      <c r="E8729" s="2">
        <f t="shared" si="416"/>
        <v>1.1375180455902405E-2</v>
      </c>
      <c r="K8729">
        <v>8724</v>
      </c>
      <c r="L8729" s="14">
        <v>-5.0570937435229397E-4</v>
      </c>
      <c r="M8729" s="14">
        <v>0.12933169692860599</v>
      </c>
    </row>
    <row r="8730" spans="1:13" x14ac:dyDescent="0.55000000000000004">
      <c r="A8730">
        <v>8725</v>
      </c>
      <c r="C8730">
        <f t="shared" si="414"/>
        <v>0.27192384430478073</v>
      </c>
      <c r="D8730">
        <f t="shared" si="415"/>
        <v>-5.8107953774249102E-4</v>
      </c>
      <c r="E8730" s="2">
        <f t="shared" si="416"/>
        <v>7.5461342990323935E-2</v>
      </c>
      <c r="K8730">
        <v>8725</v>
      </c>
      <c r="L8730" s="14">
        <v>-2.52838874323776E-4</v>
      </c>
      <c r="M8730" s="14">
        <v>-2.7784363379615598E-3</v>
      </c>
    </row>
    <row r="8731" spans="1:13" x14ac:dyDescent="0.55000000000000004">
      <c r="A8731">
        <v>8726</v>
      </c>
      <c r="C8731">
        <f t="shared" si="414"/>
        <v>0.2396143474348435</v>
      </c>
      <c r="D8731">
        <f t="shared" si="415"/>
        <v>-6.3749614396600577E-4</v>
      </c>
      <c r="E8731" s="2">
        <f t="shared" si="416"/>
        <v>0.13973170346932498</v>
      </c>
      <c r="K8731">
        <v>8726</v>
      </c>
      <c r="L8731" s="14">
        <v>6.3356690277634797E-5</v>
      </c>
      <c r="M8731" s="14">
        <v>-0.13419269298751799</v>
      </c>
    </row>
    <row r="8732" spans="1:13" x14ac:dyDescent="0.55000000000000004">
      <c r="A8732">
        <v>8727</v>
      </c>
      <c r="C8732">
        <f t="shared" si="414"/>
        <v>0.14716670003179005</v>
      </c>
      <c r="D8732">
        <f t="shared" si="415"/>
        <v>-5.3391465541170746E-4</v>
      </c>
      <c r="E8732" s="2">
        <f t="shared" si="416"/>
        <v>0.14376553396768754</v>
      </c>
      <c r="K8732">
        <v>8727</v>
      </c>
      <c r="L8732" s="14">
        <v>3.6368417876264002E-4</v>
      </c>
      <c r="M8732" s="14">
        <v>-0.23199755720732201</v>
      </c>
    </row>
    <row r="8733" spans="1:13" x14ac:dyDescent="0.55000000000000004">
      <c r="A8733">
        <v>8728</v>
      </c>
      <c r="C8733">
        <f t="shared" si="414"/>
        <v>1.7783312946793872E-2</v>
      </c>
      <c r="D8733">
        <f t="shared" si="415"/>
        <v>-2.9633184237635502E-4</v>
      </c>
      <c r="E8733" s="2">
        <f t="shared" si="416"/>
        <v>8.3798963911547314E-2</v>
      </c>
      <c r="K8733">
        <v>8728</v>
      </c>
      <c r="L8733" s="14">
        <v>5.7292470854369197E-4</v>
      </c>
      <c r="M8733" s="14">
        <v>-0.27169719401619202</v>
      </c>
    </row>
    <row r="8734" spans="1:13" x14ac:dyDescent="0.55000000000000004">
      <c r="A8734">
        <v>8729</v>
      </c>
      <c r="C8734">
        <f t="shared" si="414"/>
        <v>-0.11606331084535229</v>
      </c>
      <c r="D8734">
        <f t="shared" si="415"/>
        <v>1.5624016915824544E-5</v>
      </c>
      <c r="E8734" s="2">
        <f t="shared" si="416"/>
        <v>1.6201540532095125E-2</v>
      </c>
      <c r="K8734">
        <v>8729</v>
      </c>
      <c r="L8734" s="14">
        <v>6.3867269090311701E-4</v>
      </c>
      <c r="M8734" s="14">
        <v>-0.243348583096682</v>
      </c>
    </row>
    <row r="8735" spans="1:13" x14ac:dyDescent="0.55000000000000004">
      <c r="A8735">
        <v>8730</v>
      </c>
      <c r="C8735">
        <f t="shared" si="414"/>
        <v>-0.22078049003579792</v>
      </c>
      <c r="D8735">
        <f t="shared" si="415"/>
        <v>3.236585772902784E-4</v>
      </c>
      <c r="E8735" s="2">
        <f t="shared" si="416"/>
        <v>4.4527167505840973E-3</v>
      </c>
      <c r="K8735">
        <v>8730</v>
      </c>
      <c r="L8735" s="14">
        <v>5.4446113578812498E-4</v>
      </c>
      <c r="M8735" s="14">
        <v>-0.154051809915597</v>
      </c>
    </row>
    <row r="8736" spans="1:13" x14ac:dyDescent="0.55000000000000004">
      <c r="A8736">
        <v>8731</v>
      </c>
      <c r="C8736">
        <f t="shared" si="414"/>
        <v>-0.2700864199107445</v>
      </c>
      <c r="D8736">
        <f t="shared" si="415"/>
        <v>5.5046165694637981E-4</v>
      </c>
      <c r="E8736" s="2">
        <f t="shared" si="416"/>
        <v>5.9494339233829158E-2</v>
      </c>
      <c r="K8736">
        <v>8731</v>
      </c>
      <c r="L8736" s="14">
        <v>3.1388591162332302E-4</v>
      </c>
      <c r="M8736" s="14">
        <v>-2.6171805273103001E-2</v>
      </c>
    </row>
    <row r="8737" spans="1:13" x14ac:dyDescent="0.55000000000000004">
      <c r="A8737">
        <v>8732</v>
      </c>
      <c r="C8737">
        <f t="shared" si="414"/>
        <v>-0.25160635135812071</v>
      </c>
      <c r="D8737">
        <f t="shared" si="415"/>
        <v>6.3911046352005028E-4</v>
      </c>
      <c r="E8737" s="2">
        <f t="shared" si="416"/>
        <v>0.12950601508116738</v>
      </c>
      <c r="K8737">
        <v>8732</v>
      </c>
      <c r="L8737" s="14">
        <v>4.6960136856308896E-6</v>
      </c>
      <c r="M8737" s="14">
        <v>0.108263090358132</v>
      </c>
    </row>
    <row r="8738" spans="1:13" x14ac:dyDescent="0.55000000000000004">
      <c r="A8738">
        <v>8733</v>
      </c>
      <c r="C8738">
        <f t="shared" si="414"/>
        <v>-0.16997839205878604</v>
      </c>
      <c r="D8738">
        <f t="shared" si="415"/>
        <v>5.6735601513416983E-4</v>
      </c>
      <c r="E8738" s="2">
        <f t="shared" si="416"/>
        <v>0.14865745086121379</v>
      </c>
      <c r="K8738">
        <v>8733</v>
      </c>
      <c r="L8738" s="14">
        <v>-3.0567003001158102E-4</v>
      </c>
      <c r="M8738" s="14">
        <v>0.21558282339372001</v>
      </c>
    </row>
    <row r="8739" spans="1:13" x14ac:dyDescent="0.55000000000000004">
      <c r="A8739">
        <v>8734</v>
      </c>
      <c r="C8739">
        <f t="shared" si="414"/>
        <v>-4.5689439211419013E-2</v>
      </c>
      <c r="D8739">
        <f t="shared" si="415"/>
        <v>3.5320716586579226E-4</v>
      </c>
      <c r="E8739" s="2">
        <f t="shared" si="416"/>
        <v>9.8971863942235602E-2</v>
      </c>
      <c r="K8739">
        <v>8734</v>
      </c>
      <c r="L8739" s="14">
        <v>-5.3947911845319402E-4</v>
      </c>
      <c r="M8739" s="14">
        <v>0.26890850093160801</v>
      </c>
    </row>
    <row r="8740" spans="1:13" x14ac:dyDescent="0.55000000000000004">
      <c r="A8740">
        <v>8735</v>
      </c>
      <c r="C8740">
        <f t="shared" si="414"/>
        <v>9.0066599821048796E-2</v>
      </c>
      <c r="D8740">
        <f t="shared" si="415"/>
        <v>5.0410762981436935E-5</v>
      </c>
      <c r="E8740" s="2">
        <f t="shared" si="416"/>
        <v>2.7164899418395082E-2</v>
      </c>
      <c r="K8740">
        <v>8735</v>
      </c>
      <c r="L8740" s="14">
        <v>-6.3817231499272201E-4</v>
      </c>
      <c r="M8740" s="14">
        <v>0.254884376223945</v>
      </c>
    </row>
    <row r="8741" spans="1:13" x14ac:dyDescent="0.55000000000000004">
      <c r="A8741">
        <v>8736</v>
      </c>
      <c r="C8741">
        <f t="shared" si="414"/>
        <v>0.20321782075172595</v>
      </c>
      <c r="D8741">
        <f t="shared" si="415"/>
        <v>-2.650376788366847E-4</v>
      </c>
      <c r="E8741" s="2">
        <f t="shared" si="416"/>
        <v>6.8617500988588293E-4</v>
      </c>
      <c r="K8741">
        <v>8736</v>
      </c>
      <c r="L8741" s="14">
        <v>-5.7703129630869805E-4</v>
      </c>
      <c r="M8741" s="14">
        <v>0.177022878303118</v>
      </c>
    </row>
    <row r="8742" spans="1:13" x14ac:dyDescent="0.55000000000000004">
      <c r="A8742">
        <v>8737</v>
      </c>
      <c r="C8742">
        <f t="shared" si="414"/>
        <v>0.26536565216551028</v>
      </c>
      <c r="D8742">
        <f t="shared" si="415"/>
        <v>-5.1396724981780679E-4</v>
      </c>
      <c r="E8742" s="2">
        <f t="shared" si="416"/>
        <v>4.4327407336639063E-2</v>
      </c>
      <c r="K8742">
        <v>8737</v>
      </c>
      <c r="L8742" s="14">
        <v>-3.7136920982188001E-4</v>
      </c>
      <c r="M8742" s="14">
        <v>5.4824902341066399E-2</v>
      </c>
    </row>
    <row r="8743" spans="1:13" x14ac:dyDescent="0.55000000000000004">
      <c r="A8743">
        <v>8738</v>
      </c>
      <c r="C8743">
        <f t="shared" si="414"/>
        <v>0.26091229834988916</v>
      </c>
      <c r="D8743">
        <f t="shared" si="415"/>
        <v>-6.3390187466470262E-4</v>
      </c>
      <c r="E8743" s="2">
        <f t="shared" si="416"/>
        <v>0.11697536074375366</v>
      </c>
      <c r="K8743">
        <v>8738</v>
      </c>
      <c r="L8743" s="14">
        <v>-7.2695400927850904E-5</v>
      </c>
      <c r="M8743" s="14">
        <v>-8.1104310521308301E-2</v>
      </c>
    </row>
    <row r="8744" spans="1:13" x14ac:dyDescent="0.55000000000000004">
      <c r="A8744">
        <v>8739</v>
      </c>
      <c r="C8744">
        <f t="shared" si="414"/>
        <v>0.19097545724615048</v>
      </c>
      <c r="D8744">
        <f t="shared" si="415"/>
        <v>-5.9474049056552284E-4</v>
      </c>
      <c r="E8744" s="2">
        <f t="shared" si="416"/>
        <v>0.15030811314495238</v>
      </c>
      <c r="K8744">
        <v>8739</v>
      </c>
      <c r="L8744" s="14">
        <v>2.4418542209808501E-4</v>
      </c>
      <c r="M8744" s="14">
        <v>-0.19672044567900601</v>
      </c>
    </row>
    <row r="8745" spans="1:13" x14ac:dyDescent="0.55000000000000004">
      <c r="A8745">
        <v>8740</v>
      </c>
      <c r="C8745">
        <f t="shared" si="414"/>
        <v>7.3107801815754422E-2</v>
      </c>
      <c r="D8745">
        <f t="shared" si="415"/>
        <v>-4.0631177947047766E-4</v>
      </c>
      <c r="E8745" s="2">
        <f t="shared" si="416"/>
        <v>0.11301331237985172</v>
      </c>
      <c r="K8745">
        <v>8740</v>
      </c>
      <c r="L8745" s="14">
        <v>4.9990849134317304E-4</v>
      </c>
      <c r="M8745" s="14">
        <v>-0.26306672485135002</v>
      </c>
    </row>
    <row r="8746" spans="1:13" x14ac:dyDescent="0.55000000000000004">
      <c r="A8746">
        <v>8741</v>
      </c>
      <c r="C8746">
        <f t="shared" si="414"/>
        <v>-6.3108370880202644E-2</v>
      </c>
      <c r="D8746">
        <f t="shared" si="415"/>
        <v>-1.1590737610111892E-4</v>
      </c>
      <c r="E8746" s="2">
        <f t="shared" si="416"/>
        <v>4.0167350656603394E-2</v>
      </c>
      <c r="K8746">
        <v>8741</v>
      </c>
      <c r="L8746" s="14">
        <v>6.3042637772423005E-4</v>
      </c>
      <c r="M8746" s="14">
        <v>-0.26352631083719202</v>
      </c>
    </row>
    <row r="8747" spans="1:13" x14ac:dyDescent="0.55000000000000004">
      <c r="A8747">
        <v>8742</v>
      </c>
      <c r="C8747">
        <f t="shared" si="414"/>
        <v>-0.18348567270414157</v>
      </c>
      <c r="D8747">
        <f t="shared" si="415"/>
        <v>2.0358733553598143E-4</v>
      </c>
      <c r="E8747" s="2">
        <f t="shared" si="416"/>
        <v>2.102043208452887E-4</v>
      </c>
      <c r="K8747">
        <v>8742</v>
      </c>
      <c r="L8747" s="14">
        <v>6.0305006692293599E-4</v>
      </c>
      <c r="M8747" s="14">
        <v>-0.19798409747531201</v>
      </c>
    </row>
    <row r="8748" spans="1:13" x14ac:dyDescent="0.55000000000000004">
      <c r="A8748">
        <v>8743</v>
      </c>
      <c r="C8748">
        <f t="shared" si="414"/>
        <v>-0.25781193825045151</v>
      </c>
      <c r="D8748">
        <f t="shared" si="415"/>
        <v>4.7198591723409447E-4</v>
      </c>
      <c r="E8748" s="2">
        <f t="shared" si="416"/>
        <v>3.0609741744858237E-2</v>
      </c>
      <c r="K8748">
        <v>8743</v>
      </c>
      <c r="L8748" s="14">
        <v>4.24636125809776E-4</v>
      </c>
      <c r="M8748" s="14">
        <v>-8.2855538696567699E-2</v>
      </c>
    </row>
    <row r="8749" spans="1:13" x14ac:dyDescent="0.55000000000000004">
      <c r="A8749">
        <v>8744</v>
      </c>
      <c r="C8749">
        <f t="shared" si="414"/>
        <v>-0.26743284154037961</v>
      </c>
      <c r="D8749">
        <f t="shared" si="415"/>
        <v>6.2192598238021359E-4</v>
      </c>
      <c r="E8749" s="2">
        <f t="shared" si="416"/>
        <v>0.1026930383317272</v>
      </c>
      <c r="K8749">
        <v>8744</v>
      </c>
      <c r="L8749" s="14">
        <v>1.3986943273628001E-4</v>
      </c>
      <c r="M8749" s="14">
        <v>5.3024703747178298E-2</v>
      </c>
    </row>
    <row r="8750" spans="1:13" x14ac:dyDescent="0.55000000000000004">
      <c r="A8750">
        <v>8745</v>
      </c>
      <c r="C8750">
        <f t="shared" si="414"/>
        <v>-0.2099337386407048</v>
      </c>
      <c r="D8750">
        <f t="shared" si="415"/>
        <v>6.1577573510846948E-4</v>
      </c>
      <c r="E8750" s="2">
        <f t="shared" si="416"/>
        <v>0.14865521722423394</v>
      </c>
      <c r="K8750">
        <v>8745</v>
      </c>
      <c r="L8750" s="14">
        <v>-1.7992842745298399E-4</v>
      </c>
      <c r="M8750" s="14">
        <v>0.175624580196062</v>
      </c>
    </row>
    <row r="8751" spans="1:13" x14ac:dyDescent="0.55000000000000004">
      <c r="A8751">
        <v>8746</v>
      </c>
      <c r="C8751">
        <f t="shared" si="414"/>
        <v>-9.9745692398002156E-2</v>
      </c>
      <c r="D8751">
        <f t="shared" si="415"/>
        <v>4.5507875785367807E-4</v>
      </c>
      <c r="E8751" s="2">
        <f t="shared" si="416"/>
        <v>0.12530458973317227</v>
      </c>
      <c r="K8751">
        <v>8746</v>
      </c>
      <c r="L8751" s="14">
        <v>-4.5466209679171998E-4</v>
      </c>
      <c r="M8751" s="14">
        <v>0.25423819103904399</v>
      </c>
    </row>
    <row r="8752" spans="1:13" x14ac:dyDescent="0.55000000000000004">
      <c r="A8752">
        <v>8747</v>
      </c>
      <c r="C8752">
        <f t="shared" si="414"/>
        <v>3.5476420166738291E-2</v>
      </c>
      <c r="D8752">
        <f t="shared" si="415"/>
        <v>1.8016660467423088E-4</v>
      </c>
      <c r="E8752" s="2">
        <f t="shared" si="416"/>
        <v>5.4615619698540854E-2</v>
      </c>
      <c r="K8752">
        <v>8747</v>
      </c>
      <c r="L8752" s="14">
        <v>-6.1552282347009102E-4</v>
      </c>
      <c r="M8752" s="14">
        <v>0.26917626975706399</v>
      </c>
    </row>
    <row r="8753" spans="1:13" x14ac:dyDescent="0.55000000000000004">
      <c r="A8753">
        <v>8748</v>
      </c>
      <c r="C8753">
        <f t="shared" si="414"/>
        <v>0.1617946990532321</v>
      </c>
      <c r="D8753">
        <f t="shared" si="415"/>
        <v>-1.3996356866774083E-4</v>
      </c>
      <c r="E8753" s="2">
        <f t="shared" si="416"/>
        <v>3.0143155605946385E-3</v>
      </c>
      <c r="K8753">
        <v>8748</v>
      </c>
      <c r="L8753" s="14">
        <v>-6.2222204058399696E-4</v>
      </c>
      <c r="M8753" s="14">
        <v>0.21669748186607901</v>
      </c>
    </row>
    <row r="8754" spans="1:13" x14ac:dyDescent="0.55000000000000004">
      <c r="A8754">
        <v>8749</v>
      </c>
      <c r="C8754">
        <f t="shared" si="414"/>
        <v>0.24750591883902762</v>
      </c>
      <c r="D8754">
        <f t="shared" si="415"/>
        <v>-4.2496583647205543E-4</v>
      </c>
      <c r="E8754" s="2">
        <f t="shared" si="416"/>
        <v>1.8922878364615078E-2</v>
      </c>
      <c r="K8754">
        <v>8749</v>
      </c>
      <c r="L8754" s="14">
        <v>-4.73081887648336E-4</v>
      </c>
      <c r="M8754" s="14">
        <v>0.109945465348153</v>
      </c>
    </row>
    <row r="8755" spans="1:13" x14ac:dyDescent="0.55000000000000004">
      <c r="A8755">
        <v>8750</v>
      </c>
      <c r="C8755">
        <f t="shared" si="414"/>
        <v>0.27109837000705578</v>
      </c>
      <c r="D8755">
        <f t="shared" si="415"/>
        <v>-6.0331063689098409E-4</v>
      </c>
      <c r="E8755" s="2">
        <f t="shared" si="416"/>
        <v>8.7285647438710257E-2</v>
      </c>
      <c r="K8755">
        <v>8750</v>
      </c>
      <c r="L8755" s="14">
        <v>-2.0545544116418299E-4</v>
      </c>
      <c r="M8755" s="14">
        <v>-2.4343075018367601E-2</v>
      </c>
    </row>
    <row r="8756" spans="1:13" x14ac:dyDescent="0.55000000000000004">
      <c r="A8756">
        <v>8751</v>
      </c>
      <c r="C8756">
        <f t="shared" si="414"/>
        <v>0.22665084460355497</v>
      </c>
      <c r="D8756">
        <f t="shared" si="415"/>
        <v>-6.302371842294962E-4</v>
      </c>
      <c r="E8756" s="2">
        <f t="shared" si="416"/>
        <v>0.14378170850625996</v>
      </c>
      <c r="K8756">
        <v>8751</v>
      </c>
      <c r="L8756" s="14">
        <v>1.1362859511256301E-4</v>
      </c>
      <c r="M8756" s="14">
        <v>-0.15253474123306399</v>
      </c>
    </row>
    <row r="8757" spans="1:13" x14ac:dyDescent="0.55000000000000004">
      <c r="A8757">
        <v>8752</v>
      </c>
      <c r="C8757">
        <f t="shared" si="414"/>
        <v>0.12531873462881676</v>
      </c>
      <c r="D8757">
        <f t="shared" si="415"/>
        <v>-4.9898748267802678E-4</v>
      </c>
      <c r="E8757" s="2">
        <f t="shared" si="416"/>
        <v>0.13530764123528521</v>
      </c>
      <c r="K8757">
        <v>8752</v>
      </c>
      <c r="L8757" s="14">
        <v>4.0425364484274E-4</v>
      </c>
      <c r="M8757" s="14">
        <v>-0.24252313524910399</v>
      </c>
    </row>
    <row r="8758" spans="1:13" x14ac:dyDescent="0.55000000000000004">
      <c r="A8758">
        <v>8753</v>
      </c>
      <c r="C8758">
        <f t="shared" si="414"/>
        <v>-7.4657362306043964E-3</v>
      </c>
      <c r="D8758">
        <f t="shared" si="415"/>
        <v>-2.4250244079441222E-4</v>
      </c>
      <c r="E8758" s="2">
        <f t="shared" si="416"/>
        <v>6.9856799634822109E-2</v>
      </c>
      <c r="K8758">
        <v>8753</v>
      </c>
      <c r="L8758" s="14">
        <v>5.9363086141450705E-4</v>
      </c>
      <c r="M8758" s="14">
        <v>-0.27177010553770098</v>
      </c>
    </row>
    <row r="8759" spans="1:13" x14ac:dyDescent="0.55000000000000004">
      <c r="A8759">
        <v>8754</v>
      </c>
      <c r="C8759">
        <f t="shared" si="414"/>
        <v>-0.13837646466137757</v>
      </c>
      <c r="D8759">
        <f t="shared" si="415"/>
        <v>7.4845602182720361E-5</v>
      </c>
      <c r="E8759" s="2">
        <f t="shared" si="416"/>
        <v>8.944260824653074E-3</v>
      </c>
      <c r="K8759">
        <v>8754</v>
      </c>
      <c r="L8759" s="14">
        <v>6.3432954612650404E-4</v>
      </c>
      <c r="M8759" s="14">
        <v>-0.23295056695504501</v>
      </c>
    </row>
    <row r="8760" spans="1:13" x14ac:dyDescent="0.55000000000000004">
      <c r="A8760">
        <v>8755</v>
      </c>
      <c r="C8760">
        <f t="shared" si="414"/>
        <v>-0.23455761720659268</v>
      </c>
      <c r="D8760">
        <f t="shared" si="415"/>
        <v>3.7340897663210883E-4</v>
      </c>
      <c r="E8760" s="2">
        <f t="shared" si="416"/>
        <v>9.7556123514694979E-3</v>
      </c>
      <c r="K8760">
        <v>8755</v>
      </c>
      <c r="L8760" s="14">
        <v>5.1615646091629996E-4</v>
      </c>
      <c r="M8760" s="14">
        <v>-0.13578711375809599</v>
      </c>
    </row>
    <row r="8761" spans="1:13" x14ac:dyDescent="0.55000000000000004">
      <c r="A8761">
        <v>8756</v>
      </c>
      <c r="C8761">
        <f t="shared" si="414"/>
        <v>-0.27186975191523854</v>
      </c>
      <c r="D8761">
        <f t="shared" si="415"/>
        <v>5.7825456878355861E-4</v>
      </c>
      <c r="E8761" s="2">
        <f t="shared" si="416"/>
        <v>7.1425136865963024E-2</v>
      </c>
      <c r="K8761">
        <v>8756</v>
      </c>
      <c r="L8761" s="14">
        <v>2.6870878806739101E-4</v>
      </c>
      <c r="M8761" s="14">
        <v>-4.6149355583335301E-3</v>
      </c>
    </row>
    <row r="8762" spans="1:13" x14ac:dyDescent="0.55000000000000004">
      <c r="A8762">
        <v>8757</v>
      </c>
      <c r="C8762">
        <f t="shared" si="414"/>
        <v>-0.24094830945284215</v>
      </c>
      <c r="D8762">
        <f t="shared" si="415"/>
        <v>6.3797045280954503E-4</v>
      </c>
      <c r="E8762" s="2">
        <f t="shared" si="416"/>
        <v>0.1359112214602006</v>
      </c>
      <c r="K8762">
        <v>8757</v>
      </c>
      <c r="L8762" s="14">
        <v>-4.6038667701297398E-5</v>
      </c>
      <c r="M8762" s="14">
        <v>0.12771308188099501</v>
      </c>
    </row>
    <row r="8763" spans="1:13" x14ac:dyDescent="0.55000000000000004">
      <c r="A8763">
        <v>8758</v>
      </c>
      <c r="C8763">
        <f t="shared" si="414"/>
        <v>-0.14955392010847757</v>
      </c>
      <c r="D8763">
        <f t="shared" si="415"/>
        <v>5.3756920053554542E-4</v>
      </c>
      <c r="E8763" s="2">
        <f t="shared" si="416"/>
        <v>0.14258816854610373</v>
      </c>
      <c r="K8763">
        <v>8758</v>
      </c>
      <c r="L8763" s="14">
        <v>-3.4925545354103597E-4</v>
      </c>
      <c r="M8763" s="14">
        <v>0.22805456568878801</v>
      </c>
    </row>
    <row r="8764" spans="1:13" x14ac:dyDescent="0.55000000000000004">
      <c r="A8764">
        <v>8759</v>
      </c>
      <c r="C8764">
        <f t="shared" si="414"/>
        <v>-2.0624649161565031E-2</v>
      </c>
      <c r="D8764">
        <f t="shared" si="415"/>
        <v>3.0224940998620475E-4</v>
      </c>
      <c r="E8764" s="2">
        <f t="shared" si="416"/>
        <v>8.5207371878728441E-2</v>
      </c>
      <c r="K8764">
        <v>8759</v>
      </c>
      <c r="L8764" s="14">
        <v>-5.6499904441788501E-4</v>
      </c>
      <c r="M8764" s="14">
        <v>0.271278368772009</v>
      </c>
    </row>
    <row r="8765" spans="1:13" x14ac:dyDescent="0.55000000000000004">
      <c r="A8765">
        <v>8760</v>
      </c>
      <c r="C8765">
        <f t="shared" si="414"/>
        <v>0.11348097399178964</v>
      </c>
      <c r="D8765">
        <f t="shared" si="415"/>
        <v>-8.9286115576069354E-6</v>
      </c>
      <c r="E8765" s="2">
        <f t="shared" si="416"/>
        <v>1.7709713499403215E-2</v>
      </c>
      <c r="K8765">
        <v>8760</v>
      </c>
      <c r="L8765" s="14">
        <v>-6.3923511962066595E-4</v>
      </c>
      <c r="M8765" s="14">
        <v>0.246558821507457</v>
      </c>
    </row>
    <row r="8766" spans="1:13" x14ac:dyDescent="0.55000000000000004">
      <c r="A8766">
        <v>8761</v>
      </c>
      <c r="C8766">
        <f t="shared" si="414"/>
        <v>0.21910526466234595</v>
      </c>
      <c r="D8766">
        <f t="shared" si="415"/>
        <v>-3.1786573980065825E-4</v>
      </c>
      <c r="E8766" s="2">
        <f t="shared" si="416"/>
        <v>3.4831451934885732E-3</v>
      </c>
      <c r="K8766">
        <v>8761</v>
      </c>
      <c r="L8766" s="14">
        <v>-5.5337079358766495E-4</v>
      </c>
      <c r="M8766" s="14">
        <v>0.16008708785647899</v>
      </c>
    </row>
    <row r="8767" spans="1:13" x14ac:dyDescent="0.55000000000000004">
      <c r="A8767">
        <v>8762</v>
      </c>
      <c r="C8767">
        <f t="shared" si="414"/>
        <v>0.26973875227519051</v>
      </c>
      <c r="D8767">
        <f t="shared" si="415"/>
        <v>-5.470252674319257E-4</v>
      </c>
      <c r="E8767" s="2">
        <f t="shared" si="416"/>
        <v>5.5799039112743719E-2</v>
      </c>
      <c r="K8767">
        <v>8762</v>
      </c>
      <c r="L8767" s="14">
        <v>-3.2891131943745499E-4</v>
      </c>
      <c r="M8767" s="14">
        <v>3.3520549943651903E-2</v>
      </c>
    </row>
    <row r="8768" spans="1:13" x14ac:dyDescent="0.55000000000000004">
      <c r="A8768">
        <v>8763</v>
      </c>
      <c r="C8768">
        <f t="shared" si="414"/>
        <v>0.25267349870873645</v>
      </c>
      <c r="D8768">
        <f t="shared" si="415"/>
        <v>-6.3889298331554645E-4</v>
      </c>
      <c r="E8768" s="2">
        <f t="shared" si="416"/>
        <v>0.12539737398701623</v>
      </c>
      <c r="K8768">
        <v>8763</v>
      </c>
      <c r="L8768" s="14">
        <v>-2.2073964916443601E-5</v>
      </c>
      <c r="M8768" s="14">
        <v>-0.10144141764895701</v>
      </c>
    </row>
    <row r="8769" spans="1:13" x14ac:dyDescent="0.55000000000000004">
      <c r="A8769">
        <v>8764</v>
      </c>
      <c r="C8769">
        <f t="shared" si="414"/>
        <v>0.17219252290422227</v>
      </c>
      <c r="D8769">
        <f t="shared" si="415"/>
        <v>-5.7041202718674099E-4</v>
      </c>
      <c r="E8769" s="2">
        <f t="shared" si="416"/>
        <v>0.14683402108716229</v>
      </c>
      <c r="K8769">
        <v>8764</v>
      </c>
      <c r="L8769" s="14">
        <v>2.9029195105482802E-4</v>
      </c>
      <c r="M8769" s="14">
        <v>-0.210996752894517</v>
      </c>
    </row>
    <row r="8770" spans="1:13" x14ac:dyDescent="0.55000000000000004">
      <c r="A8770">
        <v>8765</v>
      </c>
      <c r="C8770">
        <f t="shared" si="414"/>
        <v>4.8494853379684899E-2</v>
      </c>
      <c r="D8770">
        <f t="shared" si="415"/>
        <v>-3.5876967556596352E-4</v>
      </c>
      <c r="E8770" s="2">
        <f t="shared" si="416"/>
        <v>9.9983385964183352E-2</v>
      </c>
      <c r="K8770">
        <v>8765</v>
      </c>
      <c r="L8770" s="14">
        <v>5.2995244704389505E-4</v>
      </c>
      <c r="M8770" s="14">
        <v>-0.26770664244881898</v>
      </c>
    </row>
    <row r="8771" spans="1:13" x14ac:dyDescent="0.55000000000000004">
      <c r="A8771">
        <v>8766</v>
      </c>
      <c r="C8771">
        <f t="shared" si="414"/>
        <v>-8.7374002152749222E-2</v>
      </c>
      <c r="D8771">
        <f t="shared" si="415"/>
        <v>-5.7083697642866784E-5</v>
      </c>
      <c r="E8771" s="2">
        <f t="shared" si="416"/>
        <v>2.8897871815172865E-2</v>
      </c>
      <c r="K8771">
        <v>8766</v>
      </c>
      <c r="L8771" s="14">
        <v>6.3688306508451501E-4</v>
      </c>
      <c r="M8771" s="14">
        <v>-0.25736774267037199</v>
      </c>
    </row>
    <row r="8772" spans="1:13" x14ac:dyDescent="0.55000000000000004">
      <c r="A8772">
        <v>8767</v>
      </c>
      <c r="C8772">
        <f t="shared" si="414"/>
        <v>-0.20131382484268029</v>
      </c>
      <c r="D8772">
        <f t="shared" si="415"/>
        <v>2.5892908515971264E-4</v>
      </c>
      <c r="E8772" s="2">
        <f t="shared" si="416"/>
        <v>3.5134989575655681E-4</v>
      </c>
      <c r="K8772">
        <v>8767</v>
      </c>
      <c r="L8772" s="14">
        <v>5.8430236853902002E-4</v>
      </c>
      <c r="M8772" s="14">
        <v>-0.18256949514656801</v>
      </c>
    </row>
    <row r="8773" spans="1:13" x14ac:dyDescent="0.55000000000000004">
      <c r="A8773">
        <v>8768</v>
      </c>
      <c r="C8773">
        <f t="shared" si="414"/>
        <v>-0.26472812085583952</v>
      </c>
      <c r="D8773">
        <f t="shared" si="415"/>
        <v>5.0995612537927412E-4</v>
      </c>
      <c r="E8773" s="2">
        <f t="shared" si="416"/>
        <v>4.1080210347284346E-2</v>
      </c>
      <c r="K8773">
        <v>8768</v>
      </c>
      <c r="L8773" s="14">
        <v>3.8537951904418799E-4</v>
      </c>
      <c r="M8773" s="14">
        <v>-6.2045584984382798E-2</v>
      </c>
    </row>
    <row r="8774" spans="1:13" x14ac:dyDescent="0.55000000000000004">
      <c r="A8774">
        <v>8769</v>
      </c>
      <c r="C8774">
        <f t="shared" ref="C8774:C8837" si="417">$D$1*COS($B$2*(A8774-$L$2)+$B$1)</f>
        <v>-0.26170123856022692</v>
      </c>
      <c r="D8774">
        <f t="shared" ref="D8774:D8837" si="418">$D$2*COS($B$2*(A8774-$L$3)+$B$3)</f>
        <v>6.3299492715088623E-4</v>
      </c>
      <c r="E8774" s="2">
        <f t="shared" ref="E8774:E8837" si="419">(M8774-C8774)^2</f>
        <v>0.1127074251608723</v>
      </c>
      <c r="K8774">
        <v>8769</v>
      </c>
      <c r="L8774" s="14">
        <v>8.9935978283770099E-5</v>
      </c>
      <c r="M8774" s="14">
        <v>7.4018026840006398E-2</v>
      </c>
    </row>
    <row r="8775" spans="1:13" x14ac:dyDescent="0.55000000000000004">
      <c r="A8775">
        <v>8770</v>
      </c>
      <c r="C8775">
        <f t="shared" si="417"/>
        <v>-0.19299286161321288</v>
      </c>
      <c r="D8775">
        <f t="shared" si="418"/>
        <v>5.9716534468536302E-4</v>
      </c>
      <c r="E8775" s="2">
        <f t="shared" si="419"/>
        <v>0.14786810932245237</v>
      </c>
      <c r="K8775">
        <v>8770</v>
      </c>
      <c r="L8775" s="14">
        <v>-2.2803258616012199E-4</v>
      </c>
      <c r="M8775" s="14">
        <v>0.19154336466781299</v>
      </c>
    </row>
    <row r="8776" spans="1:13" x14ac:dyDescent="0.55000000000000004">
      <c r="A8776">
        <v>8771</v>
      </c>
      <c r="C8776">
        <f t="shared" si="417"/>
        <v>-7.5847344366958683E-2</v>
      </c>
      <c r="D8776">
        <f t="shared" si="418"/>
        <v>4.1145984795186056E-4</v>
      </c>
      <c r="E8776" s="2">
        <f t="shared" si="419"/>
        <v>0.11353046592589569</v>
      </c>
      <c r="K8776">
        <v>8771</v>
      </c>
      <c r="L8776" s="14">
        <v>-4.88888974788749E-4</v>
      </c>
      <c r="M8776" s="14">
        <v>0.26109547856579901</v>
      </c>
    </row>
    <row r="8777" spans="1:13" x14ac:dyDescent="0.55000000000000004">
      <c r="A8777">
        <v>8772</v>
      </c>
      <c r="C8777">
        <f t="shared" si="417"/>
        <v>6.0334257580233551E-2</v>
      </c>
      <c r="D8777">
        <f t="shared" si="418"/>
        <v>1.224866022678911E-4</v>
      </c>
      <c r="E8777" s="2">
        <f t="shared" si="419"/>
        <v>4.1992350892490274E-2</v>
      </c>
      <c r="K8777">
        <v>8772</v>
      </c>
      <c r="L8777" s="14">
        <v>-6.27300086834518E-4</v>
      </c>
      <c r="M8777" s="14">
        <v>0.26525461013822199</v>
      </c>
    </row>
    <row r="8778" spans="1:13" x14ac:dyDescent="0.55000000000000004">
      <c r="A8778">
        <v>8773</v>
      </c>
      <c r="C8778">
        <f t="shared" si="417"/>
        <v>0.18137323262003111</v>
      </c>
      <c r="D8778">
        <f t="shared" si="418"/>
        <v>-1.9722819877259561E-4</v>
      </c>
      <c r="E8778" s="2">
        <f t="shared" si="419"/>
        <v>4.6681260131185842E-4</v>
      </c>
      <c r="K8778">
        <v>8773</v>
      </c>
      <c r="L8778" s="14">
        <v>-6.0860000064536402E-4</v>
      </c>
      <c r="M8778" s="14">
        <v>0.20297907908139101</v>
      </c>
    </row>
    <row r="8779" spans="1:13" x14ac:dyDescent="0.55000000000000004">
      <c r="A8779">
        <v>8774</v>
      </c>
      <c r="C8779">
        <f t="shared" si="417"/>
        <v>0.25689134931660734</v>
      </c>
      <c r="D8779">
        <f t="shared" si="418"/>
        <v>-4.6744287916173716E-4</v>
      </c>
      <c r="E8779" s="2">
        <f t="shared" si="419"/>
        <v>2.7897407693720684E-2</v>
      </c>
      <c r="K8779">
        <v>8774</v>
      </c>
      <c r="L8779" s="14">
        <v>-4.3747226881427401E-4</v>
      </c>
      <c r="M8779" s="14">
        <v>8.9866178477836206E-2</v>
      </c>
    </row>
    <row r="8780" spans="1:13" x14ac:dyDescent="0.55000000000000004">
      <c r="A8780">
        <v>8775</v>
      </c>
      <c r="C8780">
        <f t="shared" si="417"/>
        <v>0.26793515217472152</v>
      </c>
      <c r="D8780">
        <f t="shared" si="418"/>
        <v>-6.2033924979540205E-4</v>
      </c>
      <c r="E8780" s="2">
        <f t="shared" si="419"/>
        <v>9.8401049829317022E-2</v>
      </c>
      <c r="K8780">
        <v>8775</v>
      </c>
      <c r="L8780" s="14">
        <v>-1.5677689337772099E-4</v>
      </c>
      <c r="M8780" s="14">
        <v>-4.5754264014790699E-2</v>
      </c>
    </row>
    <row r="8781" spans="1:13" x14ac:dyDescent="0.55000000000000004">
      <c r="A8781">
        <v>8776</v>
      </c>
      <c r="C8781">
        <f t="shared" si="417"/>
        <v>0.21173287946188113</v>
      </c>
      <c r="D8781">
        <f t="shared" si="418"/>
        <v>-6.17543544444322E-4</v>
      </c>
      <c r="E8781" s="2">
        <f t="shared" si="419"/>
        <v>0.14565530788561074</v>
      </c>
      <c r="K8781">
        <v>8776</v>
      </c>
      <c r="L8781" s="14">
        <v>1.6318422757852E-4</v>
      </c>
      <c r="M8781" s="14">
        <v>-0.16991526724606601</v>
      </c>
    </row>
    <row r="8782" spans="1:13" x14ac:dyDescent="0.55000000000000004">
      <c r="A8782">
        <v>8777</v>
      </c>
      <c r="C8782">
        <f t="shared" si="417"/>
        <v>0.10239011698276171</v>
      </c>
      <c r="D8782">
        <f t="shared" si="418"/>
        <v>-4.5975742622929034E-4</v>
      </c>
      <c r="E8782" s="2">
        <f t="shared" si="419"/>
        <v>0.12525232681813478</v>
      </c>
      <c r="K8782">
        <v>8777</v>
      </c>
      <c r="L8782" s="14">
        <v>4.4227484641626698E-4</v>
      </c>
      <c r="M8782" s="14">
        <v>-0.25151993771777198</v>
      </c>
    </row>
    <row r="8783" spans="1:13" x14ac:dyDescent="0.55000000000000004">
      <c r="A8783">
        <v>8778</v>
      </c>
      <c r="C8783">
        <f t="shared" si="417"/>
        <v>-3.2650406649090399E-2</v>
      </c>
      <c r="D8783">
        <f t="shared" si="418"/>
        <v>-1.8658188494592273E-4</v>
      </c>
      <c r="E8783" s="2">
        <f t="shared" si="419"/>
        <v>5.6396500012079402E-2</v>
      </c>
      <c r="K8783">
        <v>8778</v>
      </c>
      <c r="L8783" s="14">
        <v>6.1059498629510397E-4</v>
      </c>
      <c r="M8783" s="14">
        <v>-0.27012987947164702</v>
      </c>
    </row>
    <row r="8784" spans="1:13" x14ac:dyDescent="0.55000000000000004">
      <c r="A8784">
        <v>8779</v>
      </c>
      <c r="C8784">
        <f t="shared" si="417"/>
        <v>-0.15949636642798692</v>
      </c>
      <c r="D8784">
        <f t="shared" si="418"/>
        <v>1.3342177662478517E-4</v>
      </c>
      <c r="E8784" s="2">
        <f t="shared" si="419"/>
        <v>3.7930510387179511E-3</v>
      </c>
      <c r="L8784" s="14">
        <v>6.2598782400003405E-4</v>
      </c>
      <c r="M8784" s="14">
        <v>-0.22108411714773599</v>
      </c>
    </row>
    <row r="8785" spans="1:13" x14ac:dyDescent="0.55000000000000004">
      <c r="A8785">
        <v>8780</v>
      </c>
      <c r="C8785">
        <f t="shared" si="417"/>
        <v>-0.24631210015011376</v>
      </c>
      <c r="D8785">
        <f t="shared" si="418"/>
        <v>4.1993938457058239E-4</v>
      </c>
      <c r="E8785" s="2">
        <f t="shared" si="419"/>
        <v>1.6807990408061638E-2</v>
      </c>
      <c r="L8785" s="14">
        <v>4.8459812783762599E-4</v>
      </c>
      <c r="M8785" s="14">
        <v>-0.116666466177883</v>
      </c>
    </row>
    <row r="8786" spans="1:13" x14ac:dyDescent="0.55000000000000004">
      <c r="A8786">
        <v>8781</v>
      </c>
      <c r="C8786">
        <f t="shared" si="417"/>
        <v>-0.27130868858168927</v>
      </c>
      <c r="D8786">
        <f t="shared" si="418"/>
        <v>6.0106105860906374E-4</v>
      </c>
      <c r="E8786" s="2">
        <f t="shared" si="419"/>
        <v>8.3105193258378091E-2</v>
      </c>
      <c r="L8786" s="14">
        <v>2.2183782432975101E-4</v>
      </c>
      <c r="M8786" s="14">
        <v>1.6971024992433199E-2</v>
      </c>
    </row>
    <row r="8787" spans="1:13" x14ac:dyDescent="0.55000000000000004">
      <c r="A8787">
        <v>8782</v>
      </c>
      <c r="C8787">
        <f t="shared" si="417"/>
        <v>-0.22821251491266664</v>
      </c>
      <c r="D8787">
        <f t="shared" si="418"/>
        <v>6.3132907629854281E-4</v>
      </c>
      <c r="E8787" s="2">
        <f t="shared" si="419"/>
        <v>0.14030308388135862</v>
      </c>
      <c r="L8787" s="14">
        <v>-9.6483138463461404E-5</v>
      </c>
      <c r="M8787" s="14">
        <v>0.14635801767279799</v>
      </c>
    </row>
    <row r="8788" spans="1:13" x14ac:dyDescent="0.55000000000000004">
      <c r="A8788">
        <v>8783</v>
      </c>
      <c r="C8788">
        <f t="shared" si="417"/>
        <v>-0.12783981034219857</v>
      </c>
      <c r="D8788">
        <f t="shared" si="418"/>
        <v>5.0314680320389185E-4</v>
      </c>
      <c r="E8788" s="2">
        <f t="shared" si="419"/>
        <v>1.6982266215448353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4.617991976916958E-3</v>
      </c>
      <c r="D8789">
        <f t="shared" si="418"/>
        <v>2.4868528799672018E-4</v>
      </c>
      <c r="E8789" s="2">
        <f t="shared" si="419"/>
        <v>1.0871308040234877E-5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0.13591677564937385</v>
      </c>
      <c r="D8790">
        <f t="shared" si="418"/>
        <v>-6.8190992627670187E-5</v>
      </c>
      <c r="E8790" s="2">
        <f t="shared" si="419"/>
        <v>1.8518367869222053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0.23310331353215497</v>
      </c>
      <c r="D8791">
        <f t="shared" si="418"/>
        <v>-3.6795277145459411E-4</v>
      </c>
      <c r="E8791" s="2">
        <f t="shared" si="419"/>
        <v>5.5090457904551297E-2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0.27178583314636151</v>
      </c>
      <c r="D8792">
        <f t="shared" si="418"/>
        <v>-5.7536616047545563E-4</v>
      </c>
      <c r="E8792" s="2">
        <f t="shared" si="419"/>
        <v>7.5315957809099734E-2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0.24225583743164658</v>
      </c>
      <c r="D8793">
        <f t="shared" si="418"/>
        <v>-6.3837477097337112E-4</v>
      </c>
      <c r="E8793" s="2">
        <f t="shared" si="419"/>
        <v>6.0164594083761944E-2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0.15192473287276365</v>
      </c>
      <c r="D8794">
        <f t="shared" si="418"/>
        <v>-5.411647698344488E-4</v>
      </c>
      <c r="E8794" s="2">
        <f t="shared" si="419"/>
        <v>2.3892520954409802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2.3463722680301748E-2</v>
      </c>
      <c r="D8795">
        <f t="shared" si="418"/>
        <v>-3.0813381831484534E-4</v>
      </c>
      <c r="E8795" s="2">
        <f t="shared" si="419"/>
        <v>6.2832068825081401E-4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-0.1108861873288836</v>
      </c>
      <c r="D8796">
        <f t="shared" si="418"/>
        <v>2.2322266562317094E-6</v>
      </c>
      <c r="E8796" s="2">
        <f t="shared" si="419"/>
        <v>1.2261080376126674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-0.21740600161389675</v>
      </c>
      <c r="D8797">
        <f t="shared" si="418"/>
        <v>3.1203802978819925E-4</v>
      </c>
      <c r="E8797" s="2">
        <f t="shared" si="419"/>
        <v>4.7844974214500575E-2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-0.26936149204873583</v>
      </c>
      <c r="D8798">
        <f t="shared" si="418"/>
        <v>5.4352886468312961E-4</v>
      </c>
      <c r="E8798" s="2">
        <f t="shared" si="419"/>
        <v>7.3898557411592874E-2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-0.25371292566910175</v>
      </c>
      <c r="D8799">
        <f t="shared" si="418"/>
        <v>6.3860541122203872E-4</v>
      </c>
      <c r="E8799" s="2">
        <f t="shared" si="419"/>
        <v>6.5907821390490215E-2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-0.1743877627937114</v>
      </c>
      <c r="D8800">
        <f t="shared" si="418"/>
        <v>5.7340546028236596E-4</v>
      </c>
      <c r="E8800" s="2">
        <f t="shared" si="419"/>
        <v>3.139144295193088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-5.1294947258060115E-2</v>
      </c>
      <c r="D8801">
        <f t="shared" si="418"/>
        <v>3.642928252403801E-4</v>
      </c>
      <c r="E8801" s="2">
        <f t="shared" si="419"/>
        <v>2.8261165633959068E-3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8.4671818827664155E-2</v>
      </c>
      <c r="D8802">
        <f t="shared" si="418"/>
        <v>6.375036974655441E-5</v>
      </c>
      <c r="E8802" s="2">
        <f t="shared" si="419"/>
        <v>7.0888488512323078E-3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0.1993877431279765</v>
      </c>
      <c r="D8803">
        <f t="shared" si="418"/>
        <v>-2.5279208480248128E-4</v>
      </c>
      <c r="E8803" s="2">
        <f t="shared" si="419"/>
        <v>4.0168321767027962E-2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0.26406154666332637</v>
      </c>
      <c r="D8804">
        <f t="shared" si="418"/>
        <v>-5.0588905450046049E-4</v>
      </c>
      <c r="E8804" s="2">
        <f t="shared" si="419"/>
        <v>7.0939461016570879E-2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0.26246146796195607</v>
      </c>
      <c r="D8805">
        <f t="shared" si="418"/>
        <v>-6.3201853481402025E-4</v>
      </c>
      <c r="E8805" s="2">
        <f t="shared" si="419"/>
        <v>7.0449418076720019E-2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0.19498909305092649</v>
      </c>
      <c r="D8806">
        <f t="shared" si="418"/>
        <v>-5.9952468478295716E-4</v>
      </c>
      <c r="E8806" s="2">
        <f t="shared" si="419"/>
        <v>3.9159409001567939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7.8578565831875502E-2</v>
      </c>
      <c r="D8807">
        <f t="shared" si="418"/>
        <v>-4.1656277585611177E-4</v>
      </c>
      <c r="E8807" s="2">
        <f t="shared" si="419"/>
        <v>6.5104658648185822E-3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-5.7553525108985544E-2</v>
      </c>
      <c r="D8808">
        <f t="shared" si="418"/>
        <v>-1.2905239063278588E-4</v>
      </c>
      <c r="E8808" s="2">
        <f t="shared" si="419"/>
        <v>3.2219582917812697E-3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-0.1792408943795453</v>
      </c>
      <c r="D8809">
        <f t="shared" si="418"/>
        <v>1.90847424430808E-4</v>
      </c>
      <c r="E8809" s="2">
        <f t="shared" si="419"/>
        <v>3.2387593536353863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-0.25594257725912178</v>
      </c>
      <c r="D8810">
        <f t="shared" si="418"/>
        <v>4.6284855870679385E-4</v>
      </c>
      <c r="E8810" s="2">
        <f t="shared" si="419"/>
        <v>6.6564805607185418E-2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-0.26840806808813689</v>
      </c>
      <c r="D8811">
        <f t="shared" si="418"/>
        <v>6.1868446082090226E-4</v>
      </c>
      <c r="E8811" s="2">
        <f t="shared" si="419"/>
        <v>7.3595884477638818E-2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-0.21350879142020668</v>
      </c>
      <c r="D8812">
        <f t="shared" si="418"/>
        <v>6.192436041026813E-4</v>
      </c>
      <c r="E8812" s="2">
        <f t="shared" si="419"/>
        <v>4.5586004013717318E-2</v>
      </c>
    </row>
    <row r="8813" spans="1:13" x14ac:dyDescent="0.55000000000000004">
      <c r="A8813">
        <v>8808</v>
      </c>
      <c r="C8813">
        <f t="shared" si="417"/>
        <v>-0.10502330851769591</v>
      </c>
      <c r="D8813">
        <f t="shared" si="418"/>
        <v>4.6438565538060438E-4</v>
      </c>
      <c r="E8813" s="2">
        <f t="shared" si="419"/>
        <v>1.1029895332003138E-2</v>
      </c>
    </row>
    <row r="8814" spans="1:13" x14ac:dyDescent="0.55000000000000004">
      <c r="A8814">
        <v>8809</v>
      </c>
      <c r="C8814">
        <f t="shared" si="417"/>
        <v>2.9820811109509959E-2</v>
      </c>
      <c r="D8814">
        <f t="shared" si="418"/>
        <v>1.9297669562863597E-4</v>
      </c>
      <c r="E8814" s="2">
        <f t="shared" si="419"/>
        <v>8.8928077522907256E-4</v>
      </c>
    </row>
    <row r="8815" spans="1:13" x14ac:dyDescent="0.55000000000000004">
      <c r="A8815">
        <v>8810</v>
      </c>
      <c r="C8815">
        <f t="shared" si="417"/>
        <v>0.15718053572105331</v>
      </c>
      <c r="D8815">
        <f t="shared" si="418"/>
        <v>-1.2686534710011952E-4</v>
      </c>
      <c r="E8815" s="2">
        <f t="shared" si="419"/>
        <v>2.4705720809557314E-2</v>
      </c>
    </row>
    <row r="8816" spans="1:13" x14ac:dyDescent="0.55000000000000004">
      <c r="A8816">
        <v>8811</v>
      </c>
      <c r="C8816">
        <f t="shared" si="417"/>
        <v>0.2450912589694291</v>
      </c>
      <c r="D8816">
        <f t="shared" si="418"/>
        <v>-4.1486686181608633E-4</v>
      </c>
      <c r="E8816" s="2">
        <f t="shared" si="419"/>
        <v>6.006972522321976E-2</v>
      </c>
    </row>
    <row r="8817" spans="1:5" x14ac:dyDescent="0.55000000000000004">
      <c r="A8817">
        <v>8812</v>
      </c>
      <c r="C8817">
        <f t="shared" si="417"/>
        <v>0.27148924233031513</v>
      </c>
      <c r="D8817">
        <f t="shared" si="418"/>
        <v>-5.9874553891581966E-4</v>
      </c>
      <c r="E8817" s="2">
        <f t="shared" si="419"/>
        <v>7.3706408701088577E-2</v>
      </c>
    </row>
    <row r="8818" spans="1:5" x14ac:dyDescent="0.55000000000000004">
      <c r="A8818">
        <v>8813</v>
      </c>
      <c r="C8818">
        <f t="shared" si="417"/>
        <v>0.22974914840546898</v>
      </c>
      <c r="D8818">
        <f t="shared" si="418"/>
        <v>-6.3235170630227238E-4</v>
      </c>
      <c r="E8818" s="2">
        <f t="shared" si="419"/>
        <v>5.2784671193038209E-2</v>
      </c>
    </row>
    <row r="8819" spans="1:5" x14ac:dyDescent="0.55000000000000004">
      <c r="A8819">
        <v>8814</v>
      </c>
      <c r="C8819">
        <f t="shared" si="417"/>
        <v>0.13034686096212839</v>
      </c>
      <c r="D8819">
        <f t="shared" si="418"/>
        <v>-5.0725092432891202E-4</v>
      </c>
      <c r="E8819" s="2">
        <f t="shared" si="419"/>
        <v>1.6990304162680429E-2</v>
      </c>
    </row>
    <row r="8820" spans="1:5" x14ac:dyDescent="0.55000000000000004">
      <c r="A8820">
        <v>8815</v>
      </c>
      <c r="C8820">
        <f t="shared" si="417"/>
        <v>-1.769741090992945E-3</v>
      </c>
      <c r="D8820">
        <f t="shared" si="418"/>
        <v>-2.5484085234875683E-4</v>
      </c>
      <c r="E8820" s="2">
        <f t="shared" si="419"/>
        <v>3.1319835291488992E-6</v>
      </c>
    </row>
    <row r="8821" spans="1:5" x14ac:dyDescent="0.55000000000000004">
      <c r="A8821">
        <v>8816</v>
      </c>
      <c r="C8821">
        <f t="shared" si="417"/>
        <v>-0.13344217543345746</v>
      </c>
      <c r="D8821">
        <f t="shared" si="418"/>
        <v>6.1528901951976727E-5</v>
      </c>
      <c r="E8821" s="2">
        <f t="shared" si="419"/>
        <v>1.7806814184413638E-2</v>
      </c>
    </row>
    <row r="8822" spans="1:5" x14ac:dyDescent="0.55000000000000004">
      <c r="A8822">
        <v>8817</v>
      </c>
      <c r="C8822">
        <f t="shared" si="417"/>
        <v>-0.2316234364800073</v>
      </c>
      <c r="D8822">
        <f t="shared" si="418"/>
        <v>3.6245619878911347E-4</v>
      </c>
      <c r="E8822" s="2">
        <f t="shared" si="419"/>
        <v>5.3649416326807975E-2</v>
      </c>
    </row>
    <row r="8823" spans="1:5" x14ac:dyDescent="0.55000000000000004">
      <c r="A8823">
        <v>8818</v>
      </c>
      <c r="C8823">
        <f t="shared" si="417"/>
        <v>-0.27167209720473839</v>
      </c>
      <c r="D8823">
        <f t="shared" si="418"/>
        <v>5.7241462970066426E-4</v>
      </c>
      <c r="E8823" s="2">
        <f t="shared" si="419"/>
        <v>7.3805728399620824E-2</v>
      </c>
    </row>
    <row r="8824" spans="1:5" x14ac:dyDescent="0.55000000000000004">
      <c r="A8824">
        <v>8819</v>
      </c>
      <c r="C8824">
        <f t="shared" si="417"/>
        <v>-0.24353678792453196</v>
      </c>
      <c r="D8824">
        <f t="shared" si="418"/>
        <v>6.3870905410040937E-4</v>
      </c>
      <c r="E8824" s="2">
        <f t="shared" si="419"/>
        <v>5.9310167072598452E-2</v>
      </c>
    </row>
    <row r="8825" spans="1:5" x14ac:dyDescent="0.55000000000000004">
      <c r="A8825">
        <v>8820</v>
      </c>
      <c r="C8825">
        <f t="shared" si="417"/>
        <v>-0.15427887822671404</v>
      </c>
      <c r="D8825">
        <f t="shared" si="418"/>
        <v>5.4470096884447639E-4</v>
      </c>
      <c r="E8825" s="2">
        <f t="shared" si="419"/>
        <v>2.3801972266893262E-2</v>
      </c>
    </row>
    <row r="8826" spans="1:5" x14ac:dyDescent="0.55000000000000004">
      <c r="A8826">
        <v>8821</v>
      </c>
      <c r="C8826">
        <f t="shared" si="417"/>
        <v>-2.6300222032959522E-2</v>
      </c>
      <c r="D8826">
        <f t="shared" si="418"/>
        <v>3.1398442179360385E-4</v>
      </c>
      <c r="E8826" s="2">
        <f t="shared" si="419"/>
        <v>6.9170167898296954E-4</v>
      </c>
    </row>
    <row r="8827" spans="1:5" x14ac:dyDescent="0.55000000000000004">
      <c r="A8827">
        <v>8822</v>
      </c>
      <c r="C8827">
        <f t="shared" si="417"/>
        <v>0.1082792355263731</v>
      </c>
      <c r="D8827">
        <f t="shared" si="418"/>
        <v>4.464403139025757E-6</v>
      </c>
      <c r="E8827" s="2">
        <f t="shared" si="419"/>
        <v>1.1724392846175779E-2</v>
      </c>
    </row>
    <row r="8828" spans="1:5" x14ac:dyDescent="0.55000000000000004">
      <c r="A8828">
        <v>8823</v>
      </c>
      <c r="C8828">
        <f t="shared" si="417"/>
        <v>0.21568288731377969</v>
      </c>
      <c r="D8828">
        <f t="shared" si="418"/>
        <v>-3.0617608660129608E-4</v>
      </c>
      <c r="E8828" s="2">
        <f t="shared" si="419"/>
        <v>4.6519107880008584E-2</v>
      </c>
    </row>
    <row r="8829" spans="1:5" x14ac:dyDescent="0.55000000000000004">
      <c r="A8829">
        <v>8824</v>
      </c>
      <c r="C8829">
        <f t="shared" si="417"/>
        <v>0.26895468061997391</v>
      </c>
      <c r="D8829">
        <f t="shared" si="418"/>
        <v>-5.399728322845348E-4</v>
      </c>
      <c r="E8829" s="2">
        <f t="shared" si="419"/>
        <v>7.2336620227392165E-2</v>
      </c>
    </row>
    <row r="8830" spans="1:5" x14ac:dyDescent="0.55000000000000004">
      <c r="A8830">
        <v>8825</v>
      </c>
      <c r="C8830">
        <f t="shared" si="417"/>
        <v>0.2547245182054097</v>
      </c>
      <c r="D8830">
        <f t="shared" si="418"/>
        <v>-6.3824777878858396E-4</v>
      </c>
      <c r="E8830" s="2">
        <f t="shared" si="419"/>
        <v>6.4884580174978099E-2</v>
      </c>
    </row>
    <row r="8831" spans="1:5" x14ac:dyDescent="0.55000000000000004">
      <c r="A8831">
        <v>8826</v>
      </c>
      <c r="C8831">
        <f t="shared" si="417"/>
        <v>0.17656387088811812</v>
      </c>
      <c r="D8831">
        <f t="shared" si="418"/>
        <v>-5.7633598601243964E-4</v>
      </c>
      <c r="E8831" s="2">
        <f t="shared" si="419"/>
        <v>3.1174800502996043E-2</v>
      </c>
    </row>
    <row r="8832" spans="1:5" x14ac:dyDescent="0.55000000000000004">
      <c r="A8832">
        <v>8827</v>
      </c>
      <c r="C8832">
        <f t="shared" si="417"/>
        <v>5.4089413652891799E-2</v>
      </c>
      <c r="D8832">
        <f t="shared" si="418"/>
        <v>-3.6977600895345651E-4</v>
      </c>
      <c r="E8832" s="2">
        <f t="shared" si="419"/>
        <v>2.9256646693136376E-3</v>
      </c>
    </row>
    <row r="8833" spans="1:5" x14ac:dyDescent="0.55000000000000004">
      <c r="A8833">
        <v>8828</v>
      </c>
      <c r="C8833">
        <f t="shared" si="417"/>
        <v>-8.1960346297842129E-2</v>
      </c>
      <c r="D8833">
        <f t="shared" si="418"/>
        <v>-7.0410047902966138E-5</v>
      </c>
      <c r="E8833" s="2">
        <f t="shared" si="419"/>
        <v>6.7174983652622039E-3</v>
      </c>
    </row>
    <row r="8834" spans="1:5" x14ac:dyDescent="0.55000000000000004">
      <c r="A8834">
        <v>8829</v>
      </c>
      <c r="C8834">
        <f t="shared" si="417"/>
        <v>-0.19743978691484326</v>
      </c>
      <c r="D8834">
        <f t="shared" si="418"/>
        <v>2.4662735104511601E-4</v>
      </c>
      <c r="E8834" s="2">
        <f t="shared" si="419"/>
        <v>3.8982469456978711E-2</v>
      </c>
    </row>
    <row r="8835" spans="1:5" x14ac:dyDescent="0.55000000000000004">
      <c r="A8835">
        <v>8830</v>
      </c>
      <c r="C8835">
        <f t="shared" si="417"/>
        <v>-0.26336600271671934</v>
      </c>
      <c r="D8835">
        <f t="shared" si="418"/>
        <v>5.0176648337296292E-4</v>
      </c>
      <c r="E8835" s="2">
        <f t="shared" si="419"/>
        <v>6.9361651386983011E-2</v>
      </c>
    </row>
    <row r="8836" spans="1:5" x14ac:dyDescent="0.55000000000000004">
      <c r="A8836">
        <v>8831</v>
      </c>
      <c r="C8836">
        <f t="shared" si="417"/>
        <v>-0.2631929031515704</v>
      </c>
      <c r="D8836">
        <f t="shared" si="418"/>
        <v>6.3097280477248763E-4</v>
      </c>
      <c r="E8836" s="2">
        <f t="shared" si="419"/>
        <v>6.9270504269351912E-2</v>
      </c>
    </row>
    <row r="8837" spans="1:5" x14ac:dyDescent="0.55000000000000004">
      <c r="A8837">
        <v>8832</v>
      </c>
      <c r="C8837">
        <f t="shared" si="417"/>
        <v>-0.19696393256159953</v>
      </c>
      <c r="D8837">
        <f t="shared" si="418"/>
        <v>6.0181825202557397E-4</v>
      </c>
      <c r="E8837" s="2">
        <f t="shared" si="419"/>
        <v>3.8794790730130327E-2</v>
      </c>
    </row>
    <row r="8838" spans="1:5" x14ac:dyDescent="0.55000000000000004">
      <c r="A8838">
        <v>8833</v>
      </c>
      <c r="C8838">
        <f t="shared" ref="C8838:C8901" si="420">$D$1*COS($B$2*(A8838-$L$2)+$B$1)</f>
        <v>-8.1301166572730219E-2</v>
      </c>
      <c r="D8838">
        <f t="shared" ref="D8838:D8901" si="421">$D$2*COS($B$2*(A8838-$L$3)+$B$3)</f>
        <v>4.2162000334947883E-4</v>
      </c>
      <c r="E8838" s="2">
        <f t="shared" ref="E8838:E8901" si="422">(M8838-C8838)^2</f>
        <v>6.6098796860868253E-3</v>
      </c>
    </row>
    <row r="8839" spans="1:5" x14ac:dyDescent="0.55000000000000004">
      <c r="A8839">
        <v>8834</v>
      </c>
      <c r="C8839">
        <f t="shared" si="420"/>
        <v>5.4766478536003638E-2</v>
      </c>
      <c r="D8839">
        <f t="shared" si="421"/>
        <v>1.3560402087405723E-4</v>
      </c>
      <c r="E8839" s="2">
        <f t="shared" si="422"/>
        <v>2.9993671712345471E-3</v>
      </c>
    </row>
    <row r="8840" spans="1:5" x14ac:dyDescent="0.55000000000000004">
      <c r="A8840">
        <v>8835</v>
      </c>
      <c r="C8840">
        <f t="shared" si="420"/>
        <v>0.17708889191797406</v>
      </c>
      <c r="D8840">
        <f t="shared" si="421"/>
        <v>-1.8444571253478322E-4</v>
      </c>
      <c r="E8840" s="2">
        <f t="shared" si="422"/>
        <v>3.1360475640735894E-2</v>
      </c>
    </row>
    <row r="8841" spans="1:5" x14ac:dyDescent="0.55000000000000004">
      <c r="A8841">
        <v>8836</v>
      </c>
      <c r="C8841">
        <f t="shared" si="420"/>
        <v>0.25496572616620283</v>
      </c>
      <c r="D8841">
        <f t="shared" si="421"/>
        <v>-4.5820345990453765E-4</v>
      </c>
      <c r="E8841" s="2">
        <f t="shared" si="422"/>
        <v>6.5007521519459127E-2</v>
      </c>
    </row>
    <row r="8842" spans="1:5" x14ac:dyDescent="0.55000000000000004">
      <c r="A8842">
        <v>8837</v>
      </c>
      <c r="C8842">
        <f t="shared" si="420"/>
        <v>0.2688515373978056</v>
      </c>
      <c r="D8842">
        <f t="shared" si="421"/>
        <v>-6.1696179700086685E-4</v>
      </c>
      <c r="E8842" s="2">
        <f t="shared" si="422"/>
        <v>7.2281149161163655E-2</v>
      </c>
    </row>
    <row r="8843" spans="1:5" x14ac:dyDescent="0.55000000000000004">
      <c r="A8843">
        <v>8838</v>
      </c>
      <c r="C8843">
        <f t="shared" si="420"/>
        <v>0.21526127968332751</v>
      </c>
      <c r="D8843">
        <f t="shared" si="421"/>
        <v>-6.2087572757282329E-4</v>
      </c>
      <c r="E8843" s="2">
        <f t="shared" si="422"/>
        <v>4.633741853090375E-2</v>
      </c>
    </row>
    <row r="8844" spans="1:5" x14ac:dyDescent="0.55000000000000004">
      <c r="A8844">
        <v>8839</v>
      </c>
      <c r="C8844">
        <f t="shared" si="420"/>
        <v>0.10764497811973101</v>
      </c>
      <c r="D8844">
        <f t="shared" si="421"/>
        <v>-4.6896293755228018E-4</v>
      </c>
      <c r="E8844" s="2">
        <f t="shared" si="422"/>
        <v>1.1587441314397366E-2</v>
      </c>
    </row>
    <row r="8845" spans="1:5" x14ac:dyDescent="0.55000000000000004">
      <c r="A8845">
        <v>8840</v>
      </c>
      <c r="C8845">
        <f t="shared" si="420"/>
        <v>-2.6987943978228127E-2</v>
      </c>
      <c r="D8845">
        <f t="shared" si="421"/>
        <v>-1.9935033515830228E-4</v>
      </c>
      <c r="E8845" s="2">
        <f t="shared" si="422"/>
        <v>7.2834912017197989E-4</v>
      </c>
    </row>
    <row r="8846" spans="1:5" x14ac:dyDescent="0.55000000000000004">
      <c r="A8846">
        <v>8841</v>
      </c>
      <c r="C8846">
        <f t="shared" si="420"/>
        <v>-0.15484746099837515</v>
      </c>
      <c r="D8846">
        <f t="shared" si="421"/>
        <v>1.2029499938874716E-4</v>
      </c>
      <c r="E8846" s="2">
        <f t="shared" si="422"/>
        <v>2.3977736177643313E-2</v>
      </c>
    </row>
    <row r="8847" spans="1:5" x14ac:dyDescent="0.55000000000000004">
      <c r="A8847">
        <v>8842</v>
      </c>
      <c r="C8847">
        <f t="shared" si="420"/>
        <v>-0.24384352923343366</v>
      </c>
      <c r="D8847">
        <f t="shared" si="421"/>
        <v>4.0974882470662117E-4</v>
      </c>
      <c r="E8847" s="2">
        <f t="shared" si="422"/>
        <v>5.945966674901642E-2</v>
      </c>
    </row>
    <row r="8848" spans="1:5" x14ac:dyDescent="0.55000000000000004">
      <c r="A8848">
        <v>8843</v>
      </c>
      <c r="C8848">
        <f t="shared" si="420"/>
        <v>-0.2716400114446812</v>
      </c>
      <c r="D8848">
        <f t="shared" si="421"/>
        <v>5.9636433184307477E-4</v>
      </c>
      <c r="E8848" s="2">
        <f t="shared" si="422"/>
        <v>7.3788295817666535E-2</v>
      </c>
    </row>
    <row r="8849" spans="1:5" x14ac:dyDescent="0.55000000000000004">
      <c r="A8849">
        <v>8844</v>
      </c>
      <c r="C8849">
        <f t="shared" si="420"/>
        <v>-0.2312605765004514</v>
      </c>
      <c r="D8849">
        <f t="shared" si="421"/>
        <v>6.3330496204964427E-4</v>
      </c>
      <c r="E8849" s="2">
        <f t="shared" si="422"/>
        <v>5.3481454243321132E-2</v>
      </c>
    </row>
    <row r="8850" spans="1:5" x14ac:dyDescent="0.55000000000000004">
      <c r="A8850">
        <v>8845</v>
      </c>
      <c r="C8850">
        <f t="shared" si="420"/>
        <v>-0.13283961144424303</v>
      </c>
      <c r="D8850">
        <f t="shared" si="421"/>
        <v>5.1129939579676949E-4</v>
      </c>
      <c r="E8850" s="2">
        <f t="shared" si="422"/>
        <v>1.7646362368657464E-2</v>
      </c>
    </row>
    <row r="8851" spans="1:5" x14ac:dyDescent="0.55000000000000004">
      <c r="A8851">
        <v>8846</v>
      </c>
      <c r="C8851">
        <f t="shared" si="420"/>
        <v>-1.0787039502894058E-3</v>
      </c>
      <c r="D8851">
        <f t="shared" si="421"/>
        <v>2.6096845853377176E-4</v>
      </c>
      <c r="E8851" s="2">
        <f t="shared" si="422"/>
        <v>1.1636022123699689E-6</v>
      </c>
    </row>
    <row r="8852" spans="1:5" x14ac:dyDescent="0.55000000000000004">
      <c r="A8852">
        <v>8847</v>
      </c>
      <c r="C8852">
        <f t="shared" si="420"/>
        <v>0.13095293549791165</v>
      </c>
      <c r="D8852">
        <f t="shared" si="421"/>
        <v>-5.4860061042552767E-5</v>
      </c>
      <c r="E8852" s="2">
        <f t="shared" si="422"/>
        <v>1.7148671315520208E-2</v>
      </c>
    </row>
    <row r="8853" spans="1:5" x14ac:dyDescent="0.55000000000000004">
      <c r="A8853">
        <v>8848</v>
      </c>
      <c r="C8853">
        <f t="shared" si="420"/>
        <v>0.23011814840500533</v>
      </c>
      <c r="D8853">
        <f t="shared" si="421"/>
        <v>-3.5691986165553276E-4</v>
      </c>
      <c r="E8853" s="2">
        <f t="shared" si="422"/>
        <v>5.2954362225348058E-2</v>
      </c>
    </row>
    <row r="8854" spans="1:5" x14ac:dyDescent="0.55000000000000004">
      <c r="A8854">
        <v>8849</v>
      </c>
      <c r="C8854">
        <f t="shared" si="420"/>
        <v>0.27152855656815061</v>
      </c>
      <c r="D8854">
        <f t="shared" si="421"/>
        <v>-5.6940030026672822E-4</v>
      </c>
      <c r="E8854" s="2">
        <f t="shared" si="422"/>
        <v>7.3727757031983365E-2</v>
      </c>
    </row>
    <row r="8855" spans="1:5" x14ac:dyDescent="0.55000000000000004">
      <c r="A8855">
        <v>8850</v>
      </c>
      <c r="C8855">
        <f t="shared" si="420"/>
        <v>0.24479102040054543</v>
      </c>
      <c r="D8855">
        <f t="shared" si="421"/>
        <v>-6.3897326551701249E-4</v>
      </c>
      <c r="E8855" s="2">
        <f t="shared" si="422"/>
        <v>5.9922643668740248E-2</v>
      </c>
    </row>
    <row r="8856" spans="1:5" x14ac:dyDescent="0.55000000000000004">
      <c r="A8856">
        <v>8851</v>
      </c>
      <c r="C8856">
        <f t="shared" si="420"/>
        <v>0.1566160978977133</v>
      </c>
      <c r="D8856">
        <f t="shared" si="421"/>
        <v>-5.481774096103148E-4</v>
      </c>
      <c r="E8856" s="2">
        <f t="shared" si="422"/>
        <v>2.4528602120706119E-2</v>
      </c>
    </row>
    <row r="8857" spans="1:5" x14ac:dyDescent="0.55000000000000004">
      <c r="A8857">
        <v>8852</v>
      </c>
      <c r="C8857">
        <f t="shared" si="420"/>
        <v>2.9133836031901325E-2</v>
      </c>
      <c r="D8857">
        <f t="shared" si="421"/>
        <v>-3.198005785624812E-4</v>
      </c>
      <c r="E8857" s="2">
        <f t="shared" si="422"/>
        <v>8.4878040193371194E-4</v>
      </c>
    </row>
    <row r="8858" spans="1:5" x14ac:dyDescent="0.55000000000000004">
      <c r="A8858">
        <v>8853</v>
      </c>
      <c r="C8858">
        <f t="shared" si="420"/>
        <v>-0.10566040458861438</v>
      </c>
      <c r="D8858">
        <f t="shared" si="421"/>
        <v>-1.1160543152023187E-5</v>
      </c>
      <c r="E8858" s="2">
        <f t="shared" si="422"/>
        <v>1.1164121097829683E-2</v>
      </c>
    </row>
    <row r="8859" spans="1:5" x14ac:dyDescent="0.55000000000000004">
      <c r="A8859">
        <v>8854</v>
      </c>
      <c r="C8859">
        <f t="shared" si="420"/>
        <v>-0.21393611080200517</v>
      </c>
      <c r="D8859">
        <f t="shared" si="421"/>
        <v>3.0028055334400841E-4</v>
      </c>
      <c r="E8859" s="2">
        <f t="shared" si="422"/>
        <v>4.5768659505087836E-2</v>
      </c>
    </row>
    <row r="8860" spans="1:5" x14ac:dyDescent="0.55000000000000004">
      <c r="A8860">
        <v>8855</v>
      </c>
      <c r="C8860">
        <f t="shared" si="420"/>
        <v>-0.26851836261951151</v>
      </c>
      <c r="D8860">
        <f t="shared" si="421"/>
        <v>5.3635756036255508E-4</v>
      </c>
      <c r="E8860" s="2">
        <f t="shared" si="422"/>
        <v>7.210211106386348E-2</v>
      </c>
    </row>
    <row r="8861" spans="1:5" x14ac:dyDescent="0.55000000000000004">
      <c r="A8861">
        <v>8856</v>
      </c>
      <c r="C8861">
        <f t="shared" si="420"/>
        <v>-0.25570816533752178</v>
      </c>
      <c r="D8861">
        <f t="shared" si="421"/>
        <v>6.3782012525044314E-4</v>
      </c>
      <c r="E8861" s="2">
        <f t="shared" si="422"/>
        <v>6.5386665820281367E-2</v>
      </c>
    </row>
    <row r="8862" spans="1:5" x14ac:dyDescent="0.55000000000000004">
      <c r="A8862">
        <v>8857</v>
      </c>
      <c r="C8862">
        <f t="shared" si="420"/>
        <v>-0.17872060845628096</v>
      </c>
      <c r="D8862">
        <f t="shared" si="421"/>
        <v>5.7920328288199E-4</v>
      </c>
      <c r="E8862" s="2">
        <f t="shared" si="422"/>
        <v>3.1941055886983288E-2</v>
      </c>
    </row>
    <row r="8863" spans="1:5" x14ac:dyDescent="0.55000000000000004">
      <c r="A8863">
        <v>8858</v>
      </c>
      <c r="C8863">
        <f t="shared" si="420"/>
        <v>-5.6877945987909004E-2</v>
      </c>
      <c r="D8863">
        <f t="shared" si="421"/>
        <v>3.7521862515420648E-4</v>
      </c>
      <c r="E8863" s="2">
        <f t="shared" si="422"/>
        <v>3.2351007398034939E-3</v>
      </c>
    </row>
    <row r="8864" spans="1:5" x14ac:dyDescent="0.55000000000000004">
      <c r="A8864">
        <v>8859</v>
      </c>
      <c r="C8864">
        <f t="shared" si="420"/>
        <v>7.9239882034434855E-2</v>
      </c>
      <c r="D8864">
        <f t="shared" si="421"/>
        <v>7.7062001489862692E-5</v>
      </c>
      <c r="E8864" s="2">
        <f t="shared" si="422"/>
        <v>6.2789589048311521E-3</v>
      </c>
    </row>
    <row r="8865" spans="1:5" x14ac:dyDescent="0.55000000000000004">
      <c r="A8865">
        <v>8860</v>
      </c>
      <c r="C8865">
        <f t="shared" si="420"/>
        <v>0.19547016991032434</v>
      </c>
      <c r="D8865">
        <f t="shared" si="421"/>
        <v>-2.4043556021032734E-4</v>
      </c>
      <c r="E8865" s="2">
        <f t="shared" si="422"/>
        <v>3.8208587324771066E-2</v>
      </c>
    </row>
    <row r="8866" spans="1:5" x14ac:dyDescent="0.55000000000000004">
      <c r="A8866">
        <v>8861</v>
      </c>
      <c r="C8866">
        <f t="shared" si="420"/>
        <v>0.2626415653229906</v>
      </c>
      <c r="D8866">
        <f t="shared" si="421"/>
        <v>-4.9758886427721878E-4</v>
      </c>
      <c r="E8866" s="2">
        <f t="shared" si="422"/>
        <v>6.8980591835310745E-2</v>
      </c>
    </row>
    <row r="8867" spans="1:5" x14ac:dyDescent="0.55000000000000004">
      <c r="A8867">
        <v>8862</v>
      </c>
      <c r="C8867">
        <f t="shared" si="420"/>
        <v>0.26389546388452911</v>
      </c>
      <c r="D8867">
        <f t="shared" si="421"/>
        <v>-6.2985785175159617E-4</v>
      </c>
      <c r="E8867" s="2">
        <f t="shared" si="422"/>
        <v>6.9640815858830807E-2</v>
      </c>
    </row>
    <row r="8868" spans="1:5" x14ac:dyDescent="0.55000000000000004">
      <c r="A8868">
        <v>8863</v>
      </c>
      <c r="C8868">
        <f t="shared" si="420"/>
        <v>0.1989171634860783</v>
      </c>
      <c r="D8868">
        <f t="shared" si="421"/>
        <v>-6.0404579478643382E-4</v>
      </c>
      <c r="E8868" s="2">
        <f t="shared" si="422"/>
        <v>3.9568037929347204E-2</v>
      </c>
    </row>
    <row r="8869" spans="1:5" x14ac:dyDescent="0.55000000000000004">
      <c r="A8869">
        <v>8864</v>
      </c>
      <c r="C8869">
        <f t="shared" si="420"/>
        <v>8.4014847897513484E-2</v>
      </c>
      <c r="D8869">
        <f t="shared" si="421"/>
        <v>-4.266309756119255E-4</v>
      </c>
      <c r="E8869" s="2">
        <f t="shared" si="422"/>
        <v>7.0584946672423259E-3</v>
      </c>
    </row>
    <row r="8870" spans="1:5" x14ac:dyDescent="0.55000000000000004">
      <c r="A8870">
        <v>8865</v>
      </c>
      <c r="C8870">
        <f t="shared" si="420"/>
        <v>-5.1973423623542452E-2</v>
      </c>
      <c r="D8870">
        <f t="shared" si="421"/>
        <v>-1.4214077422322331E-4</v>
      </c>
      <c r="E8870" s="2">
        <f t="shared" si="422"/>
        <v>2.7012367631522004E-3</v>
      </c>
    </row>
    <row r="8871" spans="1:5" x14ac:dyDescent="0.55000000000000004">
      <c r="A8871">
        <v>8866</v>
      </c>
      <c r="C8871">
        <f t="shared" si="420"/>
        <v>-0.17491746132793642</v>
      </c>
      <c r="D8871">
        <f t="shared" si="421"/>
        <v>1.7802376540571027E-4</v>
      </c>
      <c r="E8871" s="2">
        <f t="shared" si="422"/>
        <v>3.0596118277410135E-2</v>
      </c>
    </row>
    <row r="8872" spans="1:5" x14ac:dyDescent="0.55000000000000004">
      <c r="A8872">
        <v>8867</v>
      </c>
      <c r="C8872">
        <f t="shared" si="420"/>
        <v>-0.25396090320656289</v>
      </c>
      <c r="D8872">
        <f t="shared" si="421"/>
        <v>4.5350809236104994E-4</v>
      </c>
      <c r="E8872" s="2">
        <f t="shared" si="422"/>
        <v>6.4496140357493209E-2</v>
      </c>
    </row>
    <row r="8873" spans="1:5" x14ac:dyDescent="0.55000000000000004">
      <c r="A8873">
        <v>8868</v>
      </c>
      <c r="C8873">
        <f t="shared" si="420"/>
        <v>-0.26926551145144556</v>
      </c>
      <c r="D8873">
        <f t="shared" si="421"/>
        <v>6.1517144732588474E-4</v>
      </c>
      <c r="E8873" s="2">
        <f t="shared" si="422"/>
        <v>7.2503915657208554E-2</v>
      </c>
    </row>
    <row r="8874" spans="1:5" x14ac:dyDescent="0.55000000000000004">
      <c r="A8874">
        <v>8869</v>
      </c>
      <c r="C8874">
        <f t="shared" si="420"/>
        <v>-0.21699015198866442</v>
      </c>
      <c r="D8874">
        <f t="shared" si="421"/>
        <v>6.2243973579719045E-4</v>
      </c>
      <c r="E8874" s="2">
        <f t="shared" si="422"/>
        <v>4.7084726060063684E-2</v>
      </c>
    </row>
    <row r="8875" spans="1:5" x14ac:dyDescent="0.55000000000000004">
      <c r="A8875">
        <v>8870</v>
      </c>
      <c r="C8875">
        <f t="shared" si="420"/>
        <v>-0.11025483816984545</v>
      </c>
      <c r="D8875">
        <f t="shared" si="421"/>
        <v>4.7348877057828623E-4</v>
      </c>
      <c r="E8875" s="2">
        <f t="shared" si="422"/>
        <v>1.2156129339858809E-2</v>
      </c>
    </row>
    <row r="8876" spans="1:5" x14ac:dyDescent="0.55000000000000004">
      <c r="A8876">
        <v>8871</v>
      </c>
      <c r="C8876">
        <f t="shared" si="420"/>
        <v>2.4152116044396932E-2</v>
      </c>
      <c r="D8876">
        <f t="shared" si="421"/>
        <v>2.0570210429350549E-4</v>
      </c>
      <c r="E8876" s="2">
        <f t="shared" si="422"/>
        <v>5.8332470942201568E-4</v>
      </c>
    </row>
    <row r="8877" spans="1:5" x14ac:dyDescent="0.55000000000000004">
      <c r="A8877">
        <v>8872</v>
      </c>
      <c r="C8877">
        <f t="shared" si="420"/>
        <v>0.15249739821770877</v>
      </c>
      <c r="D8877">
        <f t="shared" si="421"/>
        <v>-1.1371145431261248E-4</v>
      </c>
      <c r="E8877" s="2">
        <f t="shared" si="422"/>
        <v>2.3255456463170447E-2</v>
      </c>
    </row>
    <row r="8878" spans="1:5" x14ac:dyDescent="0.55000000000000004">
      <c r="A8878">
        <v>8873</v>
      </c>
      <c r="C8878">
        <f t="shared" si="420"/>
        <v>0.24256904782848632</v>
      </c>
      <c r="D8878">
        <f t="shared" si="421"/>
        <v>-4.0458583473354526E-4</v>
      </c>
      <c r="E8878" s="2">
        <f t="shared" si="422"/>
        <v>5.8839742964418483E-2</v>
      </c>
    </row>
    <row r="8879" spans="1:5" x14ac:dyDescent="0.55000000000000004">
      <c r="A8879">
        <v>8874</v>
      </c>
      <c r="C8879">
        <f t="shared" si="420"/>
        <v>0.27176097938415811</v>
      </c>
      <c r="D8879">
        <f t="shared" si="421"/>
        <v>-5.9391769862910597E-4</v>
      </c>
      <c r="E8879" s="2">
        <f t="shared" si="422"/>
        <v>7.3854029915836811E-2</v>
      </c>
    </row>
    <row r="8880" spans="1:5" x14ac:dyDescent="0.55000000000000004">
      <c r="A8880">
        <v>8875</v>
      </c>
      <c r="C8880">
        <f t="shared" si="420"/>
        <v>0.23274663338134574</v>
      </c>
      <c r="D8880">
        <f t="shared" si="421"/>
        <v>-6.3418873896055219E-4</v>
      </c>
      <c r="E8880" s="2">
        <f t="shared" si="422"/>
        <v>5.4170995350350561E-2</v>
      </c>
    </row>
    <row r="8881" spans="1:5" x14ac:dyDescent="0.55000000000000004">
      <c r="A8881">
        <v>8876</v>
      </c>
      <c r="C8881">
        <f t="shared" si="420"/>
        <v>0.13531778830959088</v>
      </c>
      <c r="D8881">
        <f t="shared" si="421"/>
        <v>-5.1529177345087005E-4</v>
      </c>
      <c r="E8881" s="2">
        <f t="shared" si="422"/>
        <v>1.8310903832999249E-2</v>
      </c>
    </row>
    <row r="8882" spans="1:5" x14ac:dyDescent="0.55000000000000004">
      <c r="A8882">
        <v>8877</v>
      </c>
      <c r="C8882">
        <f t="shared" si="420"/>
        <v>3.9270306487513996E-3</v>
      </c>
      <c r="D8882">
        <f t="shared" si="421"/>
        <v>-2.6706743430225877E-4</v>
      </c>
      <c r="E8882" s="2">
        <f t="shared" si="422"/>
        <v>1.5421569716232839E-5</v>
      </c>
    </row>
    <row r="8883" spans="1:5" x14ac:dyDescent="0.55000000000000004">
      <c r="A8883">
        <v>8878</v>
      </c>
      <c r="C8883">
        <f t="shared" si="420"/>
        <v>-0.12844932893311906</v>
      </c>
      <c r="D8883">
        <f t="shared" si="421"/>
        <v>4.8185201526868036E-5</v>
      </c>
      <c r="E8883" s="2">
        <f t="shared" si="422"/>
        <v>1.6499230103368616E-2</v>
      </c>
    </row>
    <row r="8884" spans="1:5" x14ac:dyDescent="0.55000000000000004">
      <c r="A8884">
        <v>8879</v>
      </c>
      <c r="C8884">
        <f t="shared" si="420"/>
        <v>-0.22858761444980583</v>
      </c>
      <c r="D8884">
        <f t="shared" si="421"/>
        <v>3.5134436743621195E-4</v>
      </c>
      <c r="E8884" s="2">
        <f t="shared" si="422"/>
        <v>5.2252297479853077E-2</v>
      </c>
    </row>
    <row r="8885" spans="1:5" x14ac:dyDescent="0.55000000000000004">
      <c r="A8885">
        <v>8880</v>
      </c>
      <c r="C8885">
        <f t="shared" si="420"/>
        <v>-0.27135522698420328</v>
      </c>
      <c r="D8885">
        <f t="shared" si="421"/>
        <v>5.6632350287072724E-4</v>
      </c>
      <c r="E8885" s="2">
        <f t="shared" si="422"/>
        <v>7.3633659211648481E-2</v>
      </c>
    </row>
    <row r="8886" spans="1:5" x14ac:dyDescent="0.55000000000000004">
      <c r="A8886">
        <v>8881</v>
      </c>
      <c r="C8886">
        <f t="shared" si="420"/>
        <v>-0.24601839725992325</v>
      </c>
      <c r="D8886">
        <f t="shared" si="421"/>
        <v>6.3916737623698455E-4</v>
      </c>
      <c r="E8886" s="2">
        <f t="shared" si="422"/>
        <v>6.0525051790341414E-2</v>
      </c>
    </row>
    <row r="8887" spans="1:5" x14ac:dyDescent="0.55000000000000004">
      <c r="A8887">
        <v>8882</v>
      </c>
      <c r="C8887">
        <f t="shared" si="420"/>
        <v>-0.15893613547976393</v>
      </c>
      <c r="D8887">
        <f t="shared" si="421"/>
        <v>5.5159371074707606E-4</v>
      </c>
      <c r="E8887" s="2">
        <f t="shared" si="422"/>
        <v>2.5260695161241874E-2</v>
      </c>
    </row>
    <row r="8888" spans="1:5" x14ac:dyDescent="0.55000000000000004">
      <c r="A8888">
        <v>8883</v>
      </c>
      <c r="C8888">
        <f t="shared" si="420"/>
        <v>-3.1964253806037506E-2</v>
      </c>
      <c r="D8888">
        <f t="shared" si="421"/>
        <v>3.2558165054056984E-4</v>
      </c>
      <c r="E8888" s="2">
        <f t="shared" si="422"/>
        <v>1.0217135213767832E-3</v>
      </c>
    </row>
    <row r="8889" spans="1:5" x14ac:dyDescent="0.55000000000000004">
      <c r="A8889">
        <v>8884</v>
      </c>
      <c r="C8889">
        <f t="shared" si="420"/>
        <v>0.10302998182320383</v>
      </c>
      <c r="D8889">
        <f t="shared" si="421"/>
        <v>1.7855458760351499E-5</v>
      </c>
      <c r="E8889" s="2">
        <f t="shared" si="422"/>
        <v>1.0615177154489713E-2</v>
      </c>
    </row>
    <row r="8890" spans="1:5" x14ac:dyDescent="0.55000000000000004">
      <c r="A8890">
        <v>8885</v>
      </c>
      <c r="C8890">
        <f t="shared" si="420"/>
        <v>0.21216586371452564</v>
      </c>
      <c r="D8890">
        <f t="shared" si="421"/>
        <v>-2.9435207680550667E-4</v>
      </c>
      <c r="E8890" s="2">
        <f t="shared" si="422"/>
        <v>4.501435372573067E-2</v>
      </c>
    </row>
    <row r="8891" spans="1:5" x14ac:dyDescent="0.55000000000000004">
      <c r="A8891">
        <v>8886</v>
      </c>
      <c r="C8891">
        <f t="shared" si="420"/>
        <v>0.26805258591507247</v>
      </c>
      <c r="D8891">
        <f t="shared" si="421"/>
        <v>-5.3268344554267344E-4</v>
      </c>
      <c r="E8891" s="2">
        <f t="shared" si="422"/>
        <v>7.1852188815757306E-2</v>
      </c>
    </row>
    <row r="8892" spans="1:5" x14ac:dyDescent="0.55000000000000004">
      <c r="A8892">
        <v>8887</v>
      </c>
      <c r="C8892">
        <f t="shared" si="420"/>
        <v>0.25666375915114337</v>
      </c>
      <c r="D8892">
        <f t="shared" si="421"/>
        <v>-6.3732249752477643E-4</v>
      </c>
      <c r="E8892" s="2">
        <f t="shared" si="422"/>
        <v>6.5876285261596126E-2</v>
      </c>
    </row>
    <row r="8893" spans="1:5" x14ac:dyDescent="0.55000000000000004">
      <c r="A8893">
        <v>8888</v>
      </c>
      <c r="C8893">
        <f t="shared" si="420"/>
        <v>0.18085773888306367</v>
      </c>
      <c r="D8893">
        <f t="shared" si="421"/>
        <v>-5.820070363205201E-4</v>
      </c>
      <c r="E8893" s="2">
        <f t="shared" si="422"/>
        <v>3.2709521713894442E-2</v>
      </c>
    </row>
    <row r="8894" spans="1:5" x14ac:dyDescent="0.55000000000000004">
      <c r="A8894">
        <v>8889</v>
      </c>
      <c r="C8894">
        <f t="shared" si="420"/>
        <v>5.9660238337856601E-2</v>
      </c>
      <c r="D8894">
        <f t="shared" si="421"/>
        <v>-3.8062007674223824E-4</v>
      </c>
      <c r="E8894" s="2">
        <f t="shared" si="422"/>
        <v>3.5593440385298545E-3</v>
      </c>
    </row>
    <row r="8895" spans="1:5" x14ac:dyDescent="0.55000000000000004">
      <c r="A8895">
        <v>8890</v>
      </c>
      <c r="C8895">
        <f t="shared" si="420"/>
        <v>-7.6510724495062285E-2</v>
      </c>
      <c r="D8895">
        <f t="shared" si="421"/>
        <v>-8.3705500732454482E-5</v>
      </c>
      <c r="E8895" s="2">
        <f t="shared" si="422"/>
        <v>5.8538909627593241E-3</v>
      </c>
    </row>
    <row r="8896" spans="1:5" x14ac:dyDescent="0.55000000000000004">
      <c r="A8896">
        <v>8891</v>
      </c>
      <c r="C8896">
        <f t="shared" si="420"/>
        <v>-0.19347910819783276</v>
      </c>
      <c r="D8896">
        <f t="shared" si="421"/>
        <v>2.3421739158921301E-4</v>
      </c>
      <c r="E8896" s="2">
        <f t="shared" si="422"/>
        <v>3.7434165309028676E-2</v>
      </c>
    </row>
    <row r="8897" spans="1:5" x14ac:dyDescent="0.55000000000000004">
      <c r="A8897">
        <v>8892</v>
      </c>
      <c r="C8897">
        <f t="shared" si="420"/>
        <v>-0.26188831395896445</v>
      </c>
      <c r="D8897">
        <f t="shared" si="421"/>
        <v>4.9335665553288646E-4</v>
      </c>
      <c r="E8897" s="2">
        <f t="shared" si="422"/>
        <v>6.8585488988269133E-2</v>
      </c>
    </row>
    <row r="8898" spans="1:5" x14ac:dyDescent="0.55000000000000004">
      <c r="A8898">
        <v>8893</v>
      </c>
      <c r="C8898">
        <f t="shared" si="420"/>
        <v>-0.26456907308405997</v>
      </c>
      <c r="D8898">
        <f t="shared" si="421"/>
        <v>6.2867379807099119E-4</v>
      </c>
      <c r="E8898" s="2">
        <f t="shared" si="422"/>
        <v>6.9996794432558671E-2</v>
      </c>
    </row>
    <row r="8899" spans="1:5" x14ac:dyDescent="0.55000000000000004">
      <c r="A8899">
        <v>8894</v>
      </c>
      <c r="C8899">
        <f t="shared" si="420"/>
        <v>-0.20084857153863928</v>
      </c>
      <c r="D8899">
        <f t="shared" si="421"/>
        <v>6.0620706868551679E-4</v>
      </c>
      <c r="E8899" s="2">
        <f t="shared" si="422"/>
        <v>4.0340148689111899E-2</v>
      </c>
    </row>
    <row r="8900" spans="1:5" x14ac:dyDescent="0.55000000000000004">
      <c r="A8900">
        <v>8895</v>
      </c>
      <c r="C8900">
        <f t="shared" si="420"/>
        <v>-8.6719312092750314E-2</v>
      </c>
      <c r="D8900">
        <f t="shared" si="421"/>
        <v>4.3159514289800035E-4</v>
      </c>
      <c r="E8900" s="2">
        <f t="shared" si="422"/>
        <v>7.5202390898398306E-3</v>
      </c>
    </row>
    <row r="8901" spans="1:5" x14ac:dyDescent="0.55000000000000004">
      <c r="A8901">
        <v>8896</v>
      </c>
      <c r="C8901">
        <f t="shared" si="420"/>
        <v>4.9174666793021578E-2</v>
      </c>
      <c r="D8901">
        <f t="shared" si="421"/>
        <v>1.4866193354392141E-4</v>
      </c>
      <c r="E8901" s="2">
        <f t="shared" si="422"/>
        <v>2.418147854204699E-3</v>
      </c>
    </row>
    <row r="8902" spans="1:5" x14ac:dyDescent="0.55000000000000004">
      <c r="A8902">
        <v>8897</v>
      </c>
      <c r="C8902">
        <f t="shared" ref="C8902:C8965" si="423">$D$1*COS($B$2*(A8902-$L$2)+$B$1)</f>
        <v>0.17272684083347903</v>
      </c>
      <c r="D8902">
        <f t="shared" ref="D8902:D8965" si="424">$D$2*COS($B$2*(A8902-$L$3)+$B$3)</f>
        <v>-1.7158228758475184E-4</v>
      </c>
      <c r="E8902" s="2">
        <f t="shared" ref="E8902:E8965" si="425">(M8902-C8902)^2</f>
        <v>2.9834561544313999E-2</v>
      </c>
    </row>
    <row r="8903" spans="1:5" x14ac:dyDescent="0.55000000000000004">
      <c r="A8903">
        <v>8898</v>
      </c>
      <c r="C8903">
        <f t="shared" si="423"/>
        <v>0.25292821861766146</v>
      </c>
      <c r="D8903">
        <f t="shared" si="424"/>
        <v>-4.4876297119731236E-4</v>
      </c>
      <c r="E8903" s="2">
        <f t="shared" si="425"/>
        <v>6.3972683773103556E-2</v>
      </c>
    </row>
    <row r="8904" spans="1:5" x14ac:dyDescent="0.55000000000000004">
      <c r="A8904">
        <v>8899</v>
      </c>
      <c r="C8904">
        <f t="shared" si="423"/>
        <v>0.26964994483265031</v>
      </c>
      <c r="D8904">
        <f t="shared" si="424"/>
        <v>-6.1331360821224802E-4</v>
      </c>
      <c r="E8904" s="2">
        <f t="shared" si="425"/>
        <v>7.2711092748251355E-2</v>
      </c>
    </row>
    <row r="8905" spans="1:5" x14ac:dyDescent="0.55000000000000004">
      <c r="A8905">
        <v>8900</v>
      </c>
      <c r="C8905">
        <f t="shared" si="423"/>
        <v>0.21869521866450573</v>
      </c>
      <c r="D8905">
        <f t="shared" si="424"/>
        <v>-6.2393545719103595E-4</v>
      </c>
      <c r="E8905" s="2">
        <f t="shared" si="425"/>
        <v>4.7827598666715973E-2</v>
      </c>
    </row>
    <row r="8906" spans="1:5" x14ac:dyDescent="0.55000000000000004">
      <c r="A8906">
        <v>8901</v>
      </c>
      <c r="C8906">
        <f t="shared" si="423"/>
        <v>0.11285260234102346</v>
      </c>
      <c r="D8906">
        <f t="shared" si="424"/>
        <v>-4.7796265793081239E-4</v>
      </c>
      <c r="E8906" s="2">
        <f t="shared" si="425"/>
        <v>1.2735709855141173E-2</v>
      </c>
    </row>
    <row r="8907" spans="1:5" x14ac:dyDescent="0.55000000000000004">
      <c r="A8907">
        <v>8902</v>
      </c>
      <c r="C8907">
        <f t="shared" si="423"/>
        <v>-2.1313638421993148E-2</v>
      </c>
      <c r="D8907">
        <f t="shared" si="424"/>
        <v>-2.1203130619219405E-4</v>
      </c>
      <c r="E8907" s="2">
        <f t="shared" si="425"/>
        <v>4.5427118278346259E-4</v>
      </c>
    </row>
    <row r="8908" spans="1:5" x14ac:dyDescent="0.55000000000000004">
      <c r="A8908">
        <v>8903</v>
      </c>
      <c r="C8908">
        <f t="shared" si="423"/>
        <v>-0.15013060520054203</v>
      </c>
      <c r="D8908">
        <f t="shared" si="424"/>
        <v>1.071154341415209E-4</v>
      </c>
      <c r="E8908" s="2">
        <f t="shared" si="425"/>
        <v>2.2539198617881017E-2</v>
      </c>
    </row>
    <row r="8909" spans="1:5" x14ac:dyDescent="0.55000000000000004">
      <c r="A8909">
        <v>8904</v>
      </c>
      <c r="C8909">
        <f t="shared" si="423"/>
        <v>-0.241267954575827</v>
      </c>
      <c r="D8909">
        <f t="shared" si="424"/>
        <v>3.9937845831992095E-4</v>
      </c>
      <c r="E8909" s="2">
        <f t="shared" si="425"/>
        <v>5.8210225905203319E-2</v>
      </c>
    </row>
    <row r="8910" spans="1:5" x14ac:dyDescent="0.55000000000000004">
      <c r="A8910">
        <v>8905</v>
      </c>
      <c r="C8910">
        <f t="shared" si="423"/>
        <v>-0.27185213287755394</v>
      </c>
      <c r="D8910">
        <f t="shared" si="424"/>
        <v>5.9140590768998278E-4</v>
      </c>
      <c r="E8910" s="2">
        <f t="shared" si="425"/>
        <v>7.3903582150075239E-2</v>
      </c>
    </row>
    <row r="8911" spans="1:5" x14ac:dyDescent="0.55000000000000004">
      <c r="A8911">
        <v>8906</v>
      </c>
      <c r="C8911">
        <f t="shared" si="423"/>
        <v>-0.23420715601531761</v>
      </c>
      <c r="D8911">
        <f t="shared" si="424"/>
        <v>6.3500294007729809E-4</v>
      </c>
      <c r="E8911" s="2">
        <f t="shared" si="425"/>
        <v>5.4852991928783325E-2</v>
      </c>
    </row>
    <row r="8912" spans="1:5" x14ac:dyDescent="0.55000000000000004">
      <c r="A8912">
        <v>8907</v>
      </c>
      <c r="C8912">
        <f t="shared" si="423"/>
        <v>-0.13778111968838627</v>
      </c>
      <c r="D8912">
        <f t="shared" si="424"/>
        <v>5.1922761930517944E-4</v>
      </c>
      <c r="E8912" s="2">
        <f t="shared" si="425"/>
        <v>1.8983636942585425E-2</v>
      </c>
    </row>
    <row r="8913" spans="1:5" x14ac:dyDescent="0.55000000000000004">
      <c r="A8913">
        <v>8908</v>
      </c>
      <c r="C8913">
        <f t="shared" si="423"/>
        <v>-6.7749265191975354E-3</v>
      </c>
      <c r="D8913">
        <f t="shared" si="424"/>
        <v>2.7313711054570704E-4</v>
      </c>
      <c r="E8913" s="2">
        <f t="shared" si="425"/>
        <v>4.5899629340526031E-5</v>
      </c>
    </row>
    <row r="8914" spans="1:5" x14ac:dyDescent="0.55000000000000004">
      <c r="A8914">
        <v>8909</v>
      </c>
      <c r="C8914">
        <f t="shared" si="423"/>
        <v>0.12593163040560135</v>
      </c>
      <c r="D8914">
        <f t="shared" si="424"/>
        <v>-4.1505055692683548E-5</v>
      </c>
      <c r="E8914" s="2">
        <f t="shared" si="425"/>
        <v>1.5858775536612978E-2</v>
      </c>
    </row>
    <row r="8915" spans="1:5" x14ac:dyDescent="0.55000000000000004">
      <c r="A8915">
        <v>8910</v>
      </c>
      <c r="C8915">
        <f t="shared" si="423"/>
        <v>0.22703200252674927</v>
      </c>
      <c r="D8915">
        <f t="shared" si="424"/>
        <v>-3.4573032780936953E-4</v>
      </c>
      <c r="E8915" s="2">
        <f t="shared" si="425"/>
        <v>5.1543530171305883E-2</v>
      </c>
    </row>
    <row r="8916" spans="1:5" x14ac:dyDescent="0.55000000000000004">
      <c r="A8916">
        <v>8911</v>
      </c>
      <c r="C8916">
        <f t="shared" si="423"/>
        <v>0.27115212746859735</v>
      </c>
      <c r="D8916">
        <f t="shared" si="424"/>
        <v>-5.631845750629983E-4</v>
      </c>
      <c r="E8916" s="2">
        <f t="shared" si="425"/>
        <v>7.3523476230746468E-2</v>
      </c>
    </row>
    <row r="8917" spans="1:5" x14ac:dyDescent="0.55000000000000004">
      <c r="A8917">
        <v>8912</v>
      </c>
      <c r="C8917">
        <f t="shared" si="423"/>
        <v>0.24721878384918697</v>
      </c>
      <c r="D8917">
        <f t="shared" si="424"/>
        <v>-6.392913649647604E-4</v>
      </c>
      <c r="E8917" s="2">
        <f t="shared" si="425"/>
        <v>6.111712708787103E-2</v>
      </c>
    </row>
    <row r="8918" spans="1:5" x14ac:dyDescent="0.55000000000000004">
      <c r="A8918">
        <v>8913</v>
      </c>
      <c r="C8918">
        <f t="shared" si="423"/>
        <v>0.16123873644213382</v>
      </c>
      <c r="D8918">
        <f t="shared" si="424"/>
        <v>-5.5494949745316016E-4</v>
      </c>
      <c r="E8918" s="2">
        <f t="shared" si="425"/>
        <v>2.5997930129455893E-2</v>
      </c>
    </row>
    <row r="8919" spans="1:5" x14ac:dyDescent="0.55000000000000004">
      <c r="A8919">
        <v>8914</v>
      </c>
      <c r="C8919">
        <f t="shared" si="423"/>
        <v>3.4791164834930929E-2</v>
      </c>
      <c r="D8919">
        <f t="shared" si="424"/>
        <v>-3.3132700349605628E-4</v>
      </c>
      <c r="E8919" s="2">
        <f t="shared" si="425"/>
        <v>1.2104251505713345E-3</v>
      </c>
    </row>
    <row r="8920" spans="1:5" x14ac:dyDescent="0.55000000000000004">
      <c r="A8920">
        <v>8915</v>
      </c>
      <c r="C8920">
        <f t="shared" si="423"/>
        <v>-0.10038825580945809</v>
      </c>
      <c r="D8920">
        <f t="shared" si="424"/>
        <v>-2.4548415475929027E-5</v>
      </c>
      <c r="E8920" s="2">
        <f t="shared" si="425"/>
        <v>1.0077801904465196E-2</v>
      </c>
    </row>
    <row r="8921" spans="1:5" x14ac:dyDescent="0.55000000000000004">
      <c r="A8921">
        <v>8916</v>
      </c>
      <c r="C8921">
        <f t="shared" si="423"/>
        <v>-0.21037234026221155</v>
      </c>
      <c r="D8921">
        <f t="shared" si="424"/>
        <v>2.8839130738911409E-4</v>
      </c>
      <c r="E8921" s="2">
        <f t="shared" si="425"/>
        <v>4.4256521547399716E-2</v>
      </c>
    </row>
    <row r="8922" spans="1:5" x14ac:dyDescent="0.55000000000000004">
      <c r="A8922">
        <v>8917</v>
      </c>
      <c r="C8922">
        <f t="shared" si="423"/>
        <v>-0.26755740160624603</v>
      </c>
      <c r="D8922">
        <f t="shared" si="424"/>
        <v>5.2895089090593012E-4</v>
      </c>
      <c r="E8922" s="2">
        <f t="shared" si="425"/>
        <v>7.1586963154286018E-2</v>
      </c>
    </row>
    <row r="8923" spans="1:5" x14ac:dyDescent="0.55000000000000004">
      <c r="A8923">
        <v>8918</v>
      </c>
      <c r="C8923">
        <f t="shared" si="423"/>
        <v>-0.25759119480966297</v>
      </c>
      <c r="D8923">
        <f t="shared" si="424"/>
        <v>6.3675495020549568E-4</v>
      </c>
      <c r="E8923" s="2">
        <f t="shared" si="425"/>
        <v>6.6353223643469739E-2</v>
      </c>
    </row>
    <row r="8924" spans="1:5" x14ac:dyDescent="0.55000000000000004">
      <c r="A8924">
        <v>8919</v>
      </c>
      <c r="C8924">
        <f t="shared" si="423"/>
        <v>-0.18297502770743351</v>
      </c>
      <c r="D8924">
        <f t="shared" si="424"/>
        <v>5.847469387328931E-4</v>
      </c>
      <c r="E8924" s="2">
        <f t="shared" si="425"/>
        <v>3.347986076453606E-2</v>
      </c>
    </row>
    <row r="8925" spans="1:5" x14ac:dyDescent="0.55000000000000004">
      <c r="A8925">
        <v>8920</v>
      </c>
      <c r="C8925">
        <f t="shared" si="423"/>
        <v>-6.2435985462057905E-2</v>
      </c>
      <c r="D8925">
        <f t="shared" si="424"/>
        <v>3.8597977113326152E-4</v>
      </c>
      <c r="E8925" s="2">
        <f t="shared" si="425"/>
        <v>3.898252280618306E-3</v>
      </c>
    </row>
    <row r="8926" spans="1:5" x14ac:dyDescent="0.55000000000000004">
      <c r="A8926">
        <v>8921</v>
      </c>
      <c r="C8926">
        <f t="shared" si="423"/>
        <v>7.3773173091069247E-2</v>
      </c>
      <c r="D8926">
        <f t="shared" si="424"/>
        <v>9.033981678346396E-5</v>
      </c>
      <c r="E8926" s="2">
        <f t="shared" si="425"/>
        <v>5.4424810679248635E-3</v>
      </c>
    </row>
    <row r="8927" spans="1:5" x14ac:dyDescent="0.55000000000000004">
      <c r="A8927">
        <v>8922</v>
      </c>
      <c r="C8927">
        <f t="shared" si="423"/>
        <v>0.19146682021344508</v>
      </c>
      <c r="D8927">
        <f t="shared" si="424"/>
        <v>-2.2797352736673377E-4</v>
      </c>
      <c r="E8927" s="2">
        <f t="shared" si="425"/>
        <v>3.6659543242647703E-2</v>
      </c>
    </row>
    <row r="8928" spans="1:5" x14ac:dyDescent="0.55000000000000004">
      <c r="A8928">
        <v>8923</v>
      </c>
      <c r="C8928">
        <f t="shared" si="423"/>
        <v>0.26110633126259813</v>
      </c>
      <c r="D8928">
        <f t="shared" si="424"/>
        <v>-4.8907032144856458E-4</v>
      </c>
      <c r="E8928" s="2">
        <f t="shared" si="425"/>
        <v>6.8176516225413639E-2</v>
      </c>
    </row>
    <row r="8929" spans="1:5" x14ac:dyDescent="0.55000000000000004">
      <c r="A8929">
        <v>8924</v>
      </c>
      <c r="C8929">
        <f t="shared" si="423"/>
        <v>0.26521365684961551</v>
      </c>
      <c r="D8929">
        <f t="shared" si="424"/>
        <v>-6.2742077363123758E-4</v>
      </c>
      <c r="E8929" s="2">
        <f t="shared" si="425"/>
        <v>7.033828377954561E-2</v>
      </c>
    </row>
    <row r="8930" spans="1:5" x14ac:dyDescent="0.55000000000000004">
      <c r="A8930">
        <v>8925</v>
      </c>
      <c r="C8930">
        <f t="shared" si="423"/>
        <v>0.20275794482771003</v>
      </c>
      <c r="D8930">
        <f t="shared" si="424"/>
        <v>-6.0830183661305E-4</v>
      </c>
      <c r="E8930" s="2">
        <f t="shared" si="425"/>
        <v>4.1110784190756706E-2</v>
      </c>
    </row>
    <row r="8931" spans="1:5" x14ac:dyDescent="0.55000000000000004">
      <c r="A8931">
        <v>8926</v>
      </c>
      <c r="C8931">
        <f t="shared" si="423"/>
        <v>8.9414262452424342E-2</v>
      </c>
      <c r="D8931">
        <f t="shared" si="424"/>
        <v>-4.365119605903501E-4</v>
      </c>
      <c r="E8931" s="2">
        <f t="shared" si="425"/>
        <v>7.9949103299110213E-3</v>
      </c>
    </row>
    <row r="8932" spans="1:5" x14ac:dyDescent="0.55000000000000004">
      <c r="A8932">
        <v>8927</v>
      </c>
      <c r="C8932">
        <f t="shared" si="423"/>
        <v>-4.6370515091408548E-2</v>
      </c>
      <c r="D8932">
        <f t="shared" si="424"/>
        <v>-1.5516678341058389E-4</v>
      </c>
      <c r="E8932" s="2">
        <f t="shared" si="425"/>
        <v>2.1502246698425478E-3</v>
      </c>
    </row>
    <row r="8933" spans="1:5" x14ac:dyDescent="0.55000000000000004">
      <c r="A8933">
        <v>8928</v>
      </c>
      <c r="C8933">
        <f t="shared" si="423"/>
        <v>-0.17051727076394116</v>
      </c>
      <c r="D8933">
        <f t="shared" si="424"/>
        <v>1.6512198575575061E-4</v>
      </c>
      <c r="E8933" s="2">
        <f t="shared" si="425"/>
        <v>2.9076139628783221E-2</v>
      </c>
    </row>
    <row r="8934" spans="1:5" x14ac:dyDescent="0.55000000000000004">
      <c r="A8934">
        <v>8929</v>
      </c>
      <c r="C8934">
        <f t="shared" si="423"/>
        <v>-0.25186778569361112</v>
      </c>
      <c r="D8934">
        <f t="shared" si="424"/>
        <v>4.4396861699269363E-4</v>
      </c>
      <c r="E8934" s="2">
        <f t="shared" si="425"/>
        <v>6.3437381470202822E-2</v>
      </c>
    </row>
    <row r="8935" spans="1:5" x14ac:dyDescent="0.55000000000000004">
      <c r="A8935">
        <v>8930</v>
      </c>
      <c r="C8935">
        <f t="shared" si="423"/>
        <v>-0.27000479536587157</v>
      </c>
      <c r="D8935">
        <f t="shared" si="424"/>
        <v>6.1138848348040267E-4</v>
      </c>
      <c r="E8935" s="2">
        <f t="shared" si="425"/>
        <v>7.2902589520566191E-2</v>
      </c>
    </row>
    <row r="8936" spans="1:5" x14ac:dyDescent="0.55000000000000004">
      <c r="A8936">
        <v>8931</v>
      </c>
      <c r="C8936">
        <f t="shared" si="423"/>
        <v>-0.22037629265081585</v>
      </c>
      <c r="D8936">
        <f t="shared" si="424"/>
        <v>6.2536272766124763E-4</v>
      </c>
      <c r="E8936" s="2">
        <f t="shared" si="425"/>
        <v>4.8565710362518028E-2</v>
      </c>
    </row>
    <row r="8937" spans="1:5" x14ac:dyDescent="0.55000000000000004">
      <c r="A8937">
        <v>8932</v>
      </c>
      <c r="C8937">
        <f t="shared" si="423"/>
        <v>-0.11543798564408671</v>
      </c>
      <c r="D8937">
        <f t="shared" si="424"/>
        <v>4.8238410879953235E-4</v>
      </c>
      <c r="E8937" s="2">
        <f t="shared" si="425"/>
        <v>1.3325928529564369E-2</v>
      </c>
    </row>
    <row r="8938" spans="1:5" x14ac:dyDescent="0.55000000000000004">
      <c r="A8938">
        <v>8933</v>
      </c>
      <c r="C8938">
        <f t="shared" si="423"/>
        <v>1.847282251568649E-2</v>
      </c>
      <c r="D8938">
        <f t="shared" si="424"/>
        <v>2.1833724648813048E-4</v>
      </c>
      <c r="E8938" s="2">
        <f t="shared" si="425"/>
        <v>3.4124517169605375E-4</v>
      </c>
    </row>
    <row r="8939" spans="1:5" x14ac:dyDescent="0.55000000000000004">
      <c r="A8939">
        <v>8934</v>
      </c>
      <c r="C8939">
        <f t="shared" si="423"/>
        <v>0.14774734160380934</v>
      </c>
      <c r="D8939">
        <f t="shared" si="424"/>
        <v>-1.0050766251389977E-4</v>
      </c>
      <c r="E8939" s="2">
        <f t="shared" si="425"/>
        <v>2.1829276950992731E-2</v>
      </c>
    </row>
    <row r="8940" spans="1:5" x14ac:dyDescent="0.55000000000000004">
      <c r="A8940">
        <v>8935</v>
      </c>
      <c r="C8940">
        <f t="shared" si="423"/>
        <v>0.23994039221623745</v>
      </c>
      <c r="D8940">
        <f t="shared" si="424"/>
        <v>-3.9412726675837318E-4</v>
      </c>
      <c r="E8940" s="2">
        <f t="shared" si="425"/>
        <v>5.757139181688186E-2</v>
      </c>
    </row>
    <row r="8941" spans="1:5" x14ac:dyDescent="0.55000000000000004">
      <c r="A8941">
        <v>8936</v>
      </c>
      <c r="C8941">
        <f t="shared" si="423"/>
        <v>0.27191346192457028</v>
      </c>
      <c r="D8941">
        <f t="shared" si="424"/>
        <v>-5.8882923459012122E-4</v>
      </c>
      <c r="E8941" s="2">
        <f t="shared" si="425"/>
        <v>7.3936930775804724E-2</v>
      </c>
    </row>
    <row r="8942" spans="1:5" x14ac:dyDescent="0.55000000000000004">
      <c r="A8942">
        <v>8937</v>
      </c>
      <c r="C8942">
        <f t="shared" si="423"/>
        <v>0.23564198417085241</v>
      </c>
      <c r="D8942">
        <f t="shared" si="424"/>
        <v>-6.3574747607522827E-4</v>
      </c>
      <c r="E8942" s="2">
        <f t="shared" si="425"/>
        <v>5.552714470397626E-2</v>
      </c>
    </row>
    <row r="8943" spans="1:5" x14ac:dyDescent="0.55000000000000004">
      <c r="A8943">
        <v>8938</v>
      </c>
      <c r="C8943">
        <f t="shared" si="423"/>
        <v>0.14022933532917817</v>
      </c>
      <c r="D8943">
        <f t="shared" si="424"/>
        <v>-5.2310650155899471E-4</v>
      </c>
      <c r="E8943" s="2">
        <f t="shared" si="425"/>
        <v>1.9664266486863095E-2</v>
      </c>
    </row>
    <row r="8944" spans="1:5" x14ac:dyDescent="0.55000000000000004">
      <c r="A8944">
        <v>8939</v>
      </c>
      <c r="C8944">
        <f t="shared" si="423"/>
        <v>9.6220791236977382E-3</v>
      </c>
      <c r="D8944">
        <f t="shared" si="424"/>
        <v>-2.791768213700081E-4</v>
      </c>
      <c r="E8944" s="2">
        <f t="shared" si="425"/>
        <v>9.2584406662699832E-5</v>
      </c>
    </row>
    <row r="8945" spans="1:5" x14ac:dyDescent="0.55000000000000004">
      <c r="A8945">
        <v>8940</v>
      </c>
      <c r="C8945">
        <f t="shared" si="423"/>
        <v>-0.12340011612788604</v>
      </c>
      <c r="D8945">
        <f t="shared" si="424"/>
        <v>3.4820356407713586E-5</v>
      </c>
      <c r="E8945" s="2">
        <f t="shared" si="425"/>
        <v>1.522758866037576E-2</v>
      </c>
    </row>
    <row r="8946" spans="1:5" x14ac:dyDescent="0.55000000000000004">
      <c r="A8946">
        <v>8941</v>
      </c>
      <c r="C8946">
        <f t="shared" si="423"/>
        <v>-0.22545148329943823</v>
      </c>
      <c r="D8946">
        <f t="shared" si="424"/>
        <v>3.4007835868197708E-4</v>
      </c>
      <c r="E8946" s="2">
        <f t="shared" si="425"/>
        <v>5.0828371321916879E-2</v>
      </c>
    </row>
    <row r="8947" spans="1:5" x14ac:dyDescent="0.55000000000000004">
      <c r="A8947">
        <v>8942</v>
      </c>
      <c r="C8947">
        <f t="shared" si="423"/>
        <v>-0.27091928030304369</v>
      </c>
      <c r="D8947">
        <f t="shared" si="424"/>
        <v>5.5998386121010226E-4</v>
      </c>
      <c r="E8947" s="2">
        <f t="shared" si="425"/>
        <v>7.3397256439919151E-2</v>
      </c>
    </row>
    <row r="8948" spans="1:5" x14ac:dyDescent="0.55000000000000004">
      <c r="A8948">
        <v>8943</v>
      </c>
      <c r="C8948">
        <f t="shared" si="423"/>
        <v>-0.24839204847591581</v>
      </c>
      <c r="D8948">
        <f t="shared" si="424"/>
        <v>6.393452180977427E-4</v>
      </c>
      <c r="E8948" s="2">
        <f t="shared" si="425"/>
        <v>6.1698609746061707E-2</v>
      </c>
    </row>
    <row r="8949" spans="1:5" x14ac:dyDescent="0.55000000000000004">
      <c r="A8949">
        <v>8944</v>
      </c>
      <c r="C8949">
        <f t="shared" si="423"/>
        <v>-0.16352364817029236</v>
      </c>
      <c r="D8949">
        <f t="shared" si="424"/>
        <v>5.5824440157077615E-4</v>
      </c>
      <c r="E8949" s="2">
        <f t="shared" si="425"/>
        <v>2.673998351092156E-2</v>
      </c>
    </row>
    <row r="8950" spans="1:5" x14ac:dyDescent="0.55000000000000004">
      <c r="A8950">
        <v>8945</v>
      </c>
      <c r="C8950">
        <f t="shared" si="423"/>
        <v>-3.7614258982863677E-2</v>
      </c>
      <c r="D8950">
        <f t="shared" si="424"/>
        <v>3.3703600711580168E-4</v>
      </c>
      <c r="E8950" s="2">
        <f t="shared" si="425"/>
        <v>1.4148324788299407E-3</v>
      </c>
    </row>
    <row r="8951" spans="1:5" x14ac:dyDescent="0.55000000000000004">
      <c r="A8951">
        <v>8946</v>
      </c>
      <c r="C8951">
        <f t="shared" si="423"/>
        <v>9.7735516366754344E-2</v>
      </c>
      <c r="D8951">
        <f t="shared" si="424"/>
        <v>3.1238679025580963E-5</v>
      </c>
      <c r="E8951" s="2">
        <f t="shared" si="425"/>
        <v>9.5522311594761055E-3</v>
      </c>
    </row>
    <row r="8952" spans="1:5" x14ac:dyDescent="0.55000000000000004">
      <c r="A8952">
        <v>8947</v>
      </c>
      <c r="C8952">
        <f t="shared" si="423"/>
        <v>0.20855573720954454</v>
      </c>
      <c r="D8952">
        <f t="shared" si="424"/>
        <v>-2.8239889904095177E-4</v>
      </c>
      <c r="E8952" s="2">
        <f t="shared" si="425"/>
        <v>4.3495495523016597E-2</v>
      </c>
    </row>
    <row r="8953" spans="1:5" x14ac:dyDescent="0.55000000000000004">
      <c r="A8953">
        <v>8948</v>
      </c>
      <c r="C8953">
        <f t="shared" si="423"/>
        <v>0.26703286401888104</v>
      </c>
      <c r="D8953">
        <f t="shared" si="424"/>
        <v>-5.2516030594470023E-4</v>
      </c>
      <c r="E8953" s="2">
        <f t="shared" si="425"/>
        <v>7.1306550466126217E-2</v>
      </c>
    </row>
    <row r="8954" spans="1:5" x14ac:dyDescent="0.55000000000000004">
      <c r="A8954">
        <v>8949</v>
      </c>
      <c r="C8954">
        <f t="shared" si="423"/>
        <v>0.25849037056565355</v>
      </c>
      <c r="D8954">
        <f t="shared" si="424"/>
        <v>-6.3611754555727542E-4</v>
      </c>
      <c r="E8954" s="2">
        <f t="shared" si="425"/>
        <v>6.6817271675168891E-2</v>
      </c>
    </row>
    <row r="8955" spans="1:5" x14ac:dyDescent="0.55000000000000004">
      <c r="A8955">
        <v>8950</v>
      </c>
      <c r="C8955">
        <f t="shared" si="423"/>
        <v>0.18507224264514704</v>
      </c>
      <c r="D8955">
        <f t="shared" si="424"/>
        <v>-5.874226895289618E-4</v>
      </c>
      <c r="E8955" s="2">
        <f t="shared" si="425"/>
        <v>3.4251734997704182E-2</v>
      </c>
    </row>
    <row r="8956" spans="1:5" x14ac:dyDescent="0.55000000000000004">
      <c r="A8956">
        <v>8951</v>
      </c>
      <c r="C8956">
        <f t="shared" si="423"/>
        <v>6.5204882834060091E-2</v>
      </c>
      <c r="D8956">
        <f t="shared" si="424"/>
        <v>-3.9129712031674071E-4</v>
      </c>
      <c r="E8956" s="2">
        <f t="shared" si="425"/>
        <v>4.2516767454035039E-3</v>
      </c>
    </row>
    <row r="8957" spans="1:5" x14ac:dyDescent="0.55000000000000004">
      <c r="A8957">
        <v>8952</v>
      </c>
      <c r="C8957">
        <f t="shared" si="423"/>
        <v>-7.1027528154677499E-2</v>
      </c>
      <c r="D8957">
        <f t="shared" si="424"/>
        <v>-9.6964221803086357E-5</v>
      </c>
      <c r="E8957" s="2">
        <f t="shared" si="425"/>
        <v>5.0449097557635049E-3</v>
      </c>
    </row>
    <row r="8958" spans="1:5" x14ac:dyDescent="0.55000000000000004">
      <c r="A8958">
        <v>8953</v>
      </c>
      <c r="C8958">
        <f t="shared" si="423"/>
        <v>-0.1894335267219367</v>
      </c>
      <c r="D8958">
        <f t="shared" si="424"/>
        <v>2.2170465254687234E-4</v>
      </c>
      <c r="E8958" s="2">
        <f t="shared" si="425"/>
        <v>3.5885061046310701E-2</v>
      </c>
    </row>
    <row r="8959" spans="1:5" x14ac:dyDescent="0.55000000000000004">
      <c r="A8959">
        <v>8954</v>
      </c>
      <c r="C8959">
        <f t="shared" si="423"/>
        <v>-0.26029570302391553</v>
      </c>
      <c r="D8959">
        <f t="shared" si="424"/>
        <v>4.8473033227085244E-4</v>
      </c>
      <c r="E8959" s="2">
        <f t="shared" si="425"/>
        <v>6.775385301271443E-2</v>
      </c>
    </row>
    <row r="8960" spans="1:5" x14ac:dyDescent="0.55000000000000004">
      <c r="A8960">
        <v>8955</v>
      </c>
      <c r="C8960">
        <f t="shared" si="423"/>
        <v>-0.26582914446498052</v>
      </c>
      <c r="D8960">
        <f t="shared" si="424"/>
        <v>6.2609891589956708E-4</v>
      </c>
      <c r="E8960" s="2">
        <f t="shared" si="425"/>
        <v>7.0665134046983477E-2</v>
      </c>
    </row>
    <row r="8961" spans="1:5" x14ac:dyDescent="0.55000000000000004">
      <c r="A8961">
        <v>8956</v>
      </c>
      <c r="C8961">
        <f t="shared" si="423"/>
        <v>-0.20464507387911554</v>
      </c>
      <c r="D8961">
        <f t="shared" si="424"/>
        <v>6.1032986875552016E-4</v>
      </c>
      <c r="E8961" s="2">
        <f t="shared" si="425"/>
        <v>4.1879606262988658E-2</v>
      </c>
    </row>
    <row r="8962" spans="1:5" x14ac:dyDescent="0.55000000000000004">
      <c r="A8962">
        <v>8957</v>
      </c>
      <c r="C8962">
        <f t="shared" si="423"/>
        <v>-9.2099403325491866E-2</v>
      </c>
      <c r="D8962">
        <f t="shared" si="424"/>
        <v>4.4138088928672662E-4</v>
      </c>
      <c r="E8962" s="2">
        <f t="shared" si="425"/>
        <v>8.4823000929116227E-3</v>
      </c>
    </row>
    <row r="8963" spans="1:5" x14ac:dyDescent="0.55000000000000004">
      <c r="A8963">
        <v>8958</v>
      </c>
      <c r="C8963">
        <f t="shared" si="423"/>
        <v>4.3561276157533267E-2</v>
      </c>
      <c r="D8963">
        <f t="shared" si="424"/>
        <v>1.6165461018692614E-4</v>
      </c>
      <c r="E8963" s="2">
        <f t="shared" si="425"/>
        <v>1.8975847804728763E-3</v>
      </c>
    </row>
    <row r="8964" spans="1:5" x14ac:dyDescent="0.55000000000000004">
      <c r="A8964">
        <v>8959</v>
      </c>
      <c r="C8964">
        <f t="shared" si="423"/>
        <v>0.16828899352758855</v>
      </c>
      <c r="D8964">
        <f t="shared" si="424"/>
        <v>-1.5864356866769979E-4</v>
      </c>
      <c r="E8964" s="2">
        <f t="shared" si="425"/>
        <v>2.8321185342528744E-2</v>
      </c>
    </row>
    <row r="8965" spans="1:5" x14ac:dyDescent="0.55000000000000004">
      <c r="A8965">
        <v>8960</v>
      </c>
      <c r="C8965">
        <f t="shared" si="423"/>
        <v>0.25077972077274824</v>
      </c>
      <c r="D8965">
        <f t="shared" si="424"/>
        <v>-4.3912555572783762E-4</v>
      </c>
      <c r="E8965" s="2">
        <f t="shared" si="425"/>
        <v>6.289046835085757E-2</v>
      </c>
    </row>
    <row r="8966" spans="1:5" x14ac:dyDescent="0.55000000000000004">
      <c r="A8966">
        <v>8961</v>
      </c>
      <c r="C8966">
        <f t="shared" ref="C8966:C9029" si="426">$D$1*COS($B$2*(A8966-$L$2)+$B$1)</f>
        <v>0.27033002412104618</v>
      </c>
      <c r="D8966">
        <f t="shared" ref="D8966:D9029" si="427">$D$2*COS($B$2*(A8966-$L$3)+$B$3)</f>
        <v>-6.0939628433258862E-4</v>
      </c>
      <c r="E8966" s="2">
        <f t="shared" ref="E8966:E9029" si="428">(M8966-C8966)^2</f>
        <v>7.3078321941285412E-2</v>
      </c>
    </row>
    <row r="8967" spans="1:5" x14ac:dyDescent="0.55000000000000004">
      <c r="A8967">
        <v>8962</v>
      </c>
      <c r="C8967">
        <f t="shared" si="426"/>
        <v>0.22203318951975734</v>
      </c>
      <c r="D8967">
        <f t="shared" si="427"/>
        <v>-6.2672139062435069E-4</v>
      </c>
      <c r="E8967" s="2">
        <f t="shared" si="428"/>
        <v>4.9298737248316481E-2</v>
      </c>
    </row>
    <row r="8968" spans="1:5" x14ac:dyDescent="0.55000000000000004">
      <c r="A8968">
        <v>8963</v>
      </c>
      <c r="C8968">
        <f t="shared" si="426"/>
        <v>0.11801070443730571</v>
      </c>
      <c r="D8968">
        <f t="shared" si="427"/>
        <v>-4.8675263810815656E-4</v>
      </c>
      <c r="E8968" s="2">
        <f t="shared" si="428"/>
        <v>1.3926526361789126E-2</v>
      </c>
    </row>
    <row r="8969" spans="1:5" x14ac:dyDescent="0.55000000000000004">
      <c r="A8969">
        <v>8964</v>
      </c>
      <c r="C8969">
        <f t="shared" si="426"/>
        <v>-1.5629979986675917E-2</v>
      </c>
      <c r="D8969">
        <f t="shared" si="427"/>
        <v>-2.2461923336706917E-4</v>
      </c>
      <c r="E8969" s="2">
        <f t="shared" si="428"/>
        <v>2.4429627438388971E-4</v>
      </c>
    </row>
    <row r="8970" spans="1:5" x14ac:dyDescent="0.55000000000000004">
      <c r="A8970">
        <v>8965</v>
      </c>
      <c r="C8970">
        <f t="shared" si="426"/>
        <v>-0.14534786889140508</v>
      </c>
      <c r="D8970">
        <f t="shared" si="427"/>
        <v>9.3888864357409248E-5</v>
      </c>
      <c r="E8970" s="2">
        <f t="shared" si="428"/>
        <v>2.1126002991273079E-2</v>
      </c>
    </row>
    <row r="8971" spans="1:5" x14ac:dyDescent="0.55000000000000004">
      <c r="A8971">
        <v>8966</v>
      </c>
      <c r="C8971">
        <f t="shared" si="426"/>
        <v>-0.23858650639438117</v>
      </c>
      <c r="D8971">
        <f t="shared" si="427"/>
        <v>3.8883283614841448E-4</v>
      </c>
      <c r="E8971" s="2">
        <f t="shared" si="428"/>
        <v>5.6923521033476088E-2</v>
      </c>
    </row>
    <row r="8972" spans="1:5" x14ac:dyDescent="0.55000000000000004">
      <c r="A8972">
        <v>8967</v>
      </c>
      <c r="C8972">
        <f t="shared" si="426"/>
        <v>-0.27194495979689903</v>
      </c>
      <c r="D8972">
        <f t="shared" si="427"/>
        <v>5.8618796201205135E-4</v>
      </c>
      <c r="E8972" s="2">
        <f t="shared" si="428"/>
        <v>7.3954061158937032E-2</v>
      </c>
    </row>
    <row r="8973" spans="1:5" x14ac:dyDescent="0.55000000000000004">
      <c r="A8973">
        <v>8968</v>
      </c>
      <c r="C8973">
        <f t="shared" si="426"/>
        <v>-0.23705096043533425</v>
      </c>
      <c r="D8973">
        <f t="shared" si="427"/>
        <v>6.3642226527253407E-4</v>
      </c>
      <c r="E8973" s="2">
        <f t="shared" si="428"/>
        <v>5.6193157843314405E-2</v>
      </c>
    </row>
    <row r="8974" spans="1:5" x14ac:dyDescent="0.55000000000000004">
      <c r="A8974">
        <v>8969</v>
      </c>
      <c r="C8974">
        <f t="shared" si="426"/>
        <v>-0.14266216664229134</v>
      </c>
      <c r="D8974">
        <f t="shared" si="427"/>
        <v>5.2692799466658028E-4</v>
      </c>
      <c r="E8974" s="2">
        <f t="shared" si="428"/>
        <v>2.0352493791072904E-2</v>
      </c>
    </row>
    <row r="8975" spans="1:5" x14ac:dyDescent="0.55000000000000004">
      <c r="A8975">
        <v>8970</v>
      </c>
      <c r="C8975">
        <f t="shared" si="426"/>
        <v>-1.2468176105864405E-2</v>
      </c>
      <c r="D8975">
        <f t="shared" si="427"/>
        <v>2.8518590416851E-4</v>
      </c>
      <c r="E8975" s="2">
        <f t="shared" si="428"/>
        <v>1.5545541540684809E-4</v>
      </c>
    </row>
    <row r="8976" spans="1:5" x14ac:dyDescent="0.55000000000000004">
      <c r="A8976">
        <v>8971</v>
      </c>
      <c r="C8976">
        <f t="shared" si="426"/>
        <v>0.12085506382820367</v>
      </c>
      <c r="D8976">
        <f t="shared" si="427"/>
        <v>-2.8131837039223933E-5</v>
      </c>
      <c r="E8976" s="2">
        <f t="shared" si="428"/>
        <v>1.4605946452919183E-2</v>
      </c>
    </row>
    <row r="8977" spans="1:5" x14ac:dyDescent="0.55000000000000004">
      <c r="A8977">
        <v>8972</v>
      </c>
      <c r="C8977">
        <f t="shared" si="426"/>
        <v>0.22384623016401445</v>
      </c>
      <c r="D8977">
        <f t="shared" si="427"/>
        <v>-3.3438908012218838E-4</v>
      </c>
      <c r="E8977" s="2">
        <f t="shared" si="428"/>
        <v>5.0107134758640932E-2</v>
      </c>
    </row>
    <row r="8978" spans="1:5" x14ac:dyDescent="0.55000000000000004">
      <c r="A8978">
        <v>8973</v>
      </c>
      <c r="C8978">
        <f t="shared" si="426"/>
        <v>0.27065671103281841</v>
      </c>
      <c r="D8978">
        <f t="shared" si="427"/>
        <v>-5.5672171245704446E-4</v>
      </c>
      <c r="E8978" s="2">
        <f t="shared" si="428"/>
        <v>7.3255055227102572E-2</v>
      </c>
    </row>
    <row r="8979" spans="1:5" x14ac:dyDescent="0.55000000000000004">
      <c r="A8979">
        <v>8974</v>
      </c>
      <c r="C8979">
        <f t="shared" si="426"/>
        <v>0.24953806242319457</v>
      </c>
      <c r="D8979">
        <f t="shared" si="427"/>
        <v>-6.3932892972779333E-4</v>
      </c>
      <c r="E8979" s="2">
        <f t="shared" si="428"/>
        <v>6.2269244597922151E-2</v>
      </c>
    </row>
    <row r="8980" spans="1:5" x14ac:dyDescent="0.55000000000000004">
      <c r="A8980">
        <v>8975</v>
      </c>
      <c r="C8980">
        <f t="shared" si="426"/>
        <v>0.16579061999036551</v>
      </c>
      <c r="D8980">
        <f t="shared" si="427"/>
        <v>-5.6147806162146099E-4</v>
      </c>
      <c r="E8980" s="2">
        <f t="shared" si="428"/>
        <v>2.7486529676789783E-2</v>
      </c>
    </row>
    <row r="8981" spans="1:5" x14ac:dyDescent="0.55000000000000004">
      <c r="A8981">
        <v>8976</v>
      </c>
      <c r="C8981">
        <f t="shared" si="426"/>
        <v>4.0433226528948082E-2</v>
      </c>
      <c r="D8981">
        <f t="shared" si="427"/>
        <v>-3.4270803506663856E-4</v>
      </c>
      <c r="E8981" s="2">
        <f t="shared" si="428"/>
        <v>1.6348458075412309E-3</v>
      </c>
    </row>
    <row r="8982" spans="1:5" x14ac:dyDescent="0.55000000000000004">
      <c r="A8982">
        <v>8977</v>
      </c>
      <c r="C8982">
        <f t="shared" si="426"/>
        <v>-9.5072054522734845E-2</v>
      </c>
      <c r="D8982">
        <f t="shared" si="427"/>
        <v>-3.7925515431595273E-5</v>
      </c>
      <c r="E8982" s="2">
        <f t="shared" si="428"/>
        <v>9.0386955511738663E-3</v>
      </c>
    </row>
    <row r="8983" spans="1:5" x14ac:dyDescent="0.55000000000000004">
      <c r="A8983">
        <v>8978</v>
      </c>
      <c r="C8983">
        <f t="shared" si="426"/>
        <v>-0.20671625385303108</v>
      </c>
      <c r="D8983">
        <f t="shared" si="427"/>
        <v>2.7637550917819574E-4</v>
      </c>
      <c r="E8983" s="2">
        <f t="shared" si="428"/>
        <v>4.2731609607030784E-2</v>
      </c>
    </row>
    <row r="8984" spans="1:5" x14ac:dyDescent="0.55000000000000004">
      <c r="A8984">
        <v>8979</v>
      </c>
      <c r="C8984">
        <f t="shared" si="426"/>
        <v>-0.26647903069912576</v>
      </c>
      <c r="D8984">
        <f t="shared" si="427"/>
        <v>5.2131210651776966E-4</v>
      </c>
      <c r="E8984" s="2">
        <f t="shared" si="428"/>
        <v>7.1011073802345615E-2</v>
      </c>
    </row>
    <row r="8985" spans="1:5" x14ac:dyDescent="0.55000000000000004">
      <c r="A8985">
        <v>8980</v>
      </c>
      <c r="C8985">
        <f t="shared" si="426"/>
        <v>-0.25936118777203493</v>
      </c>
      <c r="D8985">
        <f t="shared" si="427"/>
        <v>6.3541035350872196E-4</v>
      </c>
      <c r="E8985" s="2">
        <f t="shared" si="428"/>
        <v>6.7268225722520766E-2</v>
      </c>
    </row>
    <row r="8986" spans="1:5" x14ac:dyDescent="0.55000000000000004">
      <c r="A8986">
        <v>8981</v>
      </c>
      <c r="C8986">
        <f t="shared" si="426"/>
        <v>-0.18714915361423365</v>
      </c>
      <c r="D8986">
        <f t="shared" si="427"/>
        <v>5.9003399515654669E-4</v>
      </c>
      <c r="E8986" s="2">
        <f t="shared" si="428"/>
        <v>3.5024805698524022E-2</v>
      </c>
    </row>
    <row r="8987" spans="1:5" x14ac:dyDescent="0.55000000000000004">
      <c r="A8987">
        <v>8982</v>
      </c>
      <c r="C8987">
        <f t="shared" si="426"/>
        <v>-6.7966626690420903E-2</v>
      </c>
      <c r="D8987">
        <f t="shared" si="427"/>
        <v>3.9657154094989547E-4</v>
      </c>
      <c r="E8987" s="2">
        <f t="shared" si="428"/>
        <v>4.619462343675035E-3</v>
      </c>
    </row>
    <row r="8988" spans="1:5" x14ac:dyDescent="0.55000000000000004">
      <c r="A8988">
        <v>8983</v>
      </c>
      <c r="C8988">
        <f t="shared" si="426"/>
        <v>6.8274090906036825E-2</v>
      </c>
      <c r="D8988">
        <f t="shared" si="427"/>
        <v>1.0357798903883967E-4</v>
      </c>
      <c r="E8988" s="2">
        <f t="shared" si="428"/>
        <v>4.6613514890457806E-3</v>
      </c>
    </row>
    <row r="8989" spans="1:5" x14ac:dyDescent="0.55000000000000004">
      <c r="A8989">
        <v>8984</v>
      </c>
      <c r="C8989">
        <f t="shared" si="426"/>
        <v>0.18737945079256257</v>
      </c>
      <c r="D8989">
        <f t="shared" si="427"/>
        <v>-2.1541145487748238E-4</v>
      </c>
      <c r="E8989" s="2">
        <f t="shared" si="428"/>
        <v>3.5111058579322382E-2</v>
      </c>
    </row>
    <row r="8990" spans="1:5" x14ac:dyDescent="0.55000000000000004">
      <c r="A8990">
        <v>8985</v>
      </c>
      <c r="C8990">
        <f t="shared" si="426"/>
        <v>0.25945651817559562</v>
      </c>
      <c r="D8990">
        <f t="shared" si="427"/>
        <v>-4.8033716413276088E-4</v>
      </c>
      <c r="E8990" s="2">
        <f t="shared" si="428"/>
        <v>6.7317684823803181E-2</v>
      </c>
    </row>
    <row r="8991" spans="1:5" x14ac:dyDescent="0.55000000000000004">
      <c r="A8991">
        <v>8986</v>
      </c>
      <c r="C8991">
        <f t="shared" si="426"/>
        <v>0.26641546840603003</v>
      </c>
      <c r="D8991">
        <f t="shared" si="427"/>
        <v>-6.2470836989479781E-4</v>
      </c>
      <c r="E8991" s="2">
        <f t="shared" si="428"/>
        <v>7.0977201806004392E-2</v>
      </c>
    </row>
    <row r="8992" spans="1:5" x14ac:dyDescent="0.55000000000000004">
      <c r="A8992">
        <v>8987</v>
      </c>
      <c r="C8992">
        <f t="shared" si="426"/>
        <v>0.2065097516590591</v>
      </c>
      <c r="D8992">
        <f t="shared" si="427"/>
        <v>-6.1229094262088622E-4</v>
      </c>
      <c r="E8992" s="2">
        <f t="shared" si="428"/>
        <v>4.2646277530286263E-2</v>
      </c>
    </row>
    <row r="8993" spans="1:5" x14ac:dyDescent="0.55000000000000004">
      <c r="A8993">
        <v>8988</v>
      </c>
      <c r="C8993">
        <f t="shared" si="426"/>
        <v>9.4774440125852663E-2</v>
      </c>
      <c r="D8993">
        <f t="shared" si="427"/>
        <v>-4.4620139481817844E-4</v>
      </c>
      <c r="E8993" s="2">
        <f t="shared" si="428"/>
        <v>8.982194501168831E-3</v>
      </c>
    </row>
    <row r="8994" spans="1:5" x14ac:dyDescent="0.55000000000000004">
      <c r="A8994">
        <v>8989</v>
      </c>
      <c r="C8994">
        <f t="shared" si="426"/>
        <v>-4.0747258188337458E-2</v>
      </c>
      <c r="D8994">
        <f t="shared" si="427"/>
        <v>-1.6812470210423862E-4</v>
      </c>
      <c r="E8994" s="2">
        <f t="shared" si="428"/>
        <v>1.6603390498670339E-3</v>
      </c>
    </row>
    <row r="8995" spans="1:5" x14ac:dyDescent="0.55000000000000004">
      <c r="A8995">
        <v>8990</v>
      </c>
      <c r="C8995">
        <f t="shared" si="426"/>
        <v>-0.16604225358501915</v>
      </c>
      <c r="D8995">
        <f t="shared" si="427"/>
        <v>1.5214774705698766E-4</v>
      </c>
      <c r="E8995" s="2">
        <f t="shared" si="428"/>
        <v>2.7570029975591805E-2</v>
      </c>
    </row>
    <row r="8996" spans="1:5" x14ac:dyDescent="0.55000000000000004">
      <c r="A8996">
        <v>8991</v>
      </c>
      <c r="C8996">
        <f t="shared" si="426"/>
        <v>-0.24966414322486968</v>
      </c>
      <c r="D8996">
        <f t="shared" si="427"/>
        <v>4.3423431872695892E-4</v>
      </c>
      <c r="E8996" s="2">
        <f t="shared" si="428"/>
        <v>6.2332184412208246E-2</v>
      </c>
    </row>
    <row r="8997" spans="1:5" x14ac:dyDescent="0.55000000000000004">
      <c r="A8997">
        <v>8992</v>
      </c>
      <c r="C8997">
        <f t="shared" si="426"/>
        <v>-0.27062559541786707</v>
      </c>
      <c r="D8997">
        <f t="shared" si="427"/>
        <v>6.0733722932966832E-4</v>
      </c>
      <c r="E8997" s="2">
        <f t="shared" si="428"/>
        <v>7.3238212895275073E-2</v>
      </c>
    </row>
    <row r="8998" spans="1:5" x14ac:dyDescent="0.55000000000000004">
      <c r="A8998">
        <v>8993</v>
      </c>
      <c r="C8998">
        <f t="shared" si="426"/>
        <v>-0.22366572749592425</v>
      </c>
      <c r="D8998">
        <f t="shared" si="427"/>
        <v>6.2801129702368585E-4</v>
      </c>
      <c r="E8998" s="2">
        <f t="shared" si="428"/>
        <v>5.0026357656281044E-2</v>
      </c>
    </row>
    <row r="8999" spans="1:5" x14ac:dyDescent="0.55000000000000004">
      <c r="A8999">
        <v>8994</v>
      </c>
      <c r="C8999">
        <f t="shared" si="426"/>
        <v>-0.12057047647197093</v>
      </c>
      <c r="D8999">
        <f t="shared" si="427"/>
        <v>4.9106776659258388E-4</v>
      </c>
      <c r="E8999" s="2">
        <f t="shared" si="428"/>
        <v>1.4537239796678095E-2</v>
      </c>
    </row>
    <row r="9000" spans="1:5" x14ac:dyDescent="0.55000000000000004">
      <c r="A9000">
        <v>8995</v>
      </c>
      <c r="C9000">
        <f t="shared" si="426"/>
        <v>1.2785422718497797E-2</v>
      </c>
      <c r="D9000">
        <f t="shared" si="427"/>
        <v>2.3087657764265412E-4</v>
      </c>
      <c r="E9000" s="2">
        <f t="shared" si="428"/>
        <v>1.6346703409067959E-4</v>
      </c>
    </row>
    <row r="9001" spans="1:5" x14ac:dyDescent="0.55000000000000004">
      <c r="A9001">
        <v>8996</v>
      </c>
      <c r="C9001">
        <f t="shared" si="426"/>
        <v>0.14293245030549873</v>
      </c>
      <c r="D9001">
        <f t="shared" si="427"/>
        <v>-8.7259765809411679E-5</v>
      </c>
      <c r="E9001" s="2">
        <f t="shared" si="428"/>
        <v>2.0429685350333862E-2</v>
      </c>
    </row>
    <row r="9002" spans="1:5" x14ac:dyDescent="0.55000000000000004">
      <c r="A9002">
        <v>8997</v>
      </c>
      <c r="C9002">
        <f t="shared" si="426"/>
        <v>0.23720644564282495</v>
      </c>
      <c r="D9002">
        <f t="shared" si="427"/>
        <v>-3.8349574733324111E-4</v>
      </c>
      <c r="E9002" s="2">
        <f t="shared" si="428"/>
        <v>5.6266897854502465E-2</v>
      </c>
    </row>
    <row r="9003" spans="1:5" x14ac:dyDescent="0.55000000000000004">
      <c r="A9003">
        <v>8998</v>
      </c>
      <c r="C9003">
        <f t="shared" si="426"/>
        <v>0.271946623038961</v>
      </c>
      <c r="D9003">
        <f t="shared" si="427"/>
        <v>-5.8348237972540441E-4</v>
      </c>
      <c r="E9003" s="2">
        <f t="shared" si="428"/>
        <v>7.3954965782294754E-2</v>
      </c>
    </row>
    <row r="9004" spans="1:5" x14ac:dyDescent="0.55000000000000004">
      <c r="A9004">
        <v>8999</v>
      </c>
      <c r="C9004">
        <f t="shared" si="426"/>
        <v>0.23843393023231518</v>
      </c>
      <c r="D9004">
        <f t="shared" si="427"/>
        <v>-6.3702723363921233E-4</v>
      </c>
      <c r="E9004" s="2">
        <f t="shared" si="428"/>
        <v>5.6850739086028543E-2</v>
      </c>
    </row>
    <row r="9005" spans="1:5" x14ac:dyDescent="0.55000000000000004">
      <c r="A9005">
        <v>9000</v>
      </c>
      <c r="C9005">
        <f t="shared" si="426"/>
        <v>0.14507934672583941</v>
      </c>
      <c r="D9005">
        <f t="shared" si="427"/>
        <v>-5.3069167937826883E-4</v>
      </c>
      <c r="E9005" s="2">
        <f t="shared" si="428"/>
        <v>2.1048016846396331E-2</v>
      </c>
    </row>
    <row r="9006" spans="1:5" x14ac:dyDescent="0.55000000000000004">
      <c r="A9006">
        <v>9001</v>
      </c>
      <c r="C9006">
        <f t="shared" si="426"/>
        <v>1.5312905221169406E-2</v>
      </c>
      <c r="D9006">
        <f t="shared" si="427"/>
        <v>-2.9116369968642733E-4</v>
      </c>
      <c r="E9006" s="2">
        <f t="shared" si="428"/>
        <v>2.3448506631251723E-4</v>
      </c>
    </row>
    <row r="9007" spans="1:5" x14ac:dyDescent="0.55000000000000004">
      <c r="A9007">
        <v>9002</v>
      </c>
      <c r="C9007">
        <f t="shared" si="426"/>
        <v>-0.11829675272001873</v>
      </c>
      <c r="D9007">
        <f t="shared" si="427"/>
        <v>2.1440231373575397E-5</v>
      </c>
      <c r="E9007" s="2">
        <f t="shared" si="428"/>
        <v>1.3994121704101258E-2</v>
      </c>
    </row>
    <row r="9008" spans="1:5" x14ac:dyDescent="0.55000000000000004">
      <c r="A9008">
        <v>9003</v>
      </c>
      <c r="C9008">
        <f t="shared" si="426"/>
        <v>-0.22221641923013555</v>
      </c>
      <c r="D9008">
        <f t="shared" si="427"/>
        <v>3.2866311629131336E-4</v>
      </c>
      <c r="E9008" s="2">
        <f t="shared" si="428"/>
        <v>4.9380136975463354E-2</v>
      </c>
    </row>
    <row r="9009" spans="1:5" x14ac:dyDescent="0.55000000000000004">
      <c r="A9009">
        <v>9004</v>
      </c>
      <c r="C9009">
        <f t="shared" si="426"/>
        <v>-0.27036444846396052</v>
      </c>
      <c r="D9009">
        <f t="shared" si="427"/>
        <v>5.5339848668875145E-4</v>
      </c>
      <c r="E9009" s="2">
        <f t="shared" si="428"/>
        <v>7.3096934993221563E-2</v>
      </c>
    </row>
    <row r="9010" spans="1:5" x14ac:dyDescent="0.55000000000000004">
      <c r="A9010">
        <v>9005</v>
      </c>
      <c r="C9010">
        <f t="shared" si="426"/>
        <v>-0.25065669996373474</v>
      </c>
      <c r="D9010">
        <f t="shared" si="427"/>
        <v>6.3924250164188259E-4</v>
      </c>
      <c r="E9010" s="2">
        <f t="shared" si="428"/>
        <v>6.2828781236709735E-2</v>
      </c>
    </row>
    <row r="9011" spans="1:5" x14ac:dyDescent="0.55000000000000004">
      <c r="A9011">
        <v>9006</v>
      </c>
      <c r="C9011">
        <f t="shared" si="426"/>
        <v>-0.16803940319663677</v>
      </c>
      <c r="D9011">
        <f t="shared" si="427"/>
        <v>5.646501228457366E-4</v>
      </c>
      <c r="E9011" s="2">
        <f t="shared" si="428"/>
        <v>2.8237241026681858E-2</v>
      </c>
    </row>
    <row r="9012" spans="1:5" x14ac:dyDescent="0.55000000000000004">
      <c r="A9012">
        <v>9007</v>
      </c>
      <c r="C9012">
        <f t="shared" si="426"/>
        <v>-4.3247758216765297E-2</v>
      </c>
      <c r="D9012">
        <f t="shared" si="427"/>
        <v>3.4834246509555275E-4</v>
      </c>
      <c r="E9012" s="2">
        <f t="shared" si="428"/>
        <v>1.8703685907757903E-3</v>
      </c>
    </row>
    <row r="9013" spans="1:5" x14ac:dyDescent="0.55000000000000004">
      <c r="A9013">
        <v>9008</v>
      </c>
      <c r="C9013">
        <f t="shared" si="426"/>
        <v>9.2398162481378679E-2</v>
      </c>
      <c r="D9013">
        <f t="shared" si="427"/>
        <v>4.4608191092246163E-5</v>
      </c>
      <c r="E9013" s="2">
        <f t="shared" si="428"/>
        <v>8.5374204299352545E-3</v>
      </c>
    </row>
    <row r="9014" spans="1:5" x14ac:dyDescent="0.55000000000000004">
      <c r="A9014">
        <v>9009</v>
      </c>
      <c r="C9014">
        <f t="shared" si="426"/>
        <v>0.20485409199933768</v>
      </c>
      <c r="D9014">
        <f t="shared" si="427"/>
        <v>-2.7032179861695237E-4</v>
      </c>
      <c r="E9014" s="2">
        <f t="shared" si="428"/>
        <v>4.1965199008873105E-2</v>
      </c>
    </row>
    <row r="9015" spans="1:5" x14ac:dyDescent="0.55000000000000004">
      <c r="A9015">
        <v>9010</v>
      </c>
      <c r="C9015">
        <f t="shared" si="426"/>
        <v>0.26589596240711466</v>
      </c>
      <c r="D9015">
        <f t="shared" si="427"/>
        <v>-5.1740671480471193E-4</v>
      </c>
      <c r="E9015" s="2">
        <f t="shared" si="428"/>
        <v>7.0700662824405736E-2</v>
      </c>
    </row>
    <row r="9016" spans="1:5" x14ac:dyDescent="0.55000000000000004">
      <c r="A9016">
        <v>9011</v>
      </c>
      <c r="C9016">
        <f t="shared" si="426"/>
        <v>0.26020355089289643</v>
      </c>
      <c r="D9016">
        <f t="shared" si="427"/>
        <v>-6.3463345164470135E-4</v>
      </c>
      <c r="E9016" s="2">
        <f t="shared" si="428"/>
        <v>6.7705887897272138E-2</v>
      </c>
    </row>
    <row r="9017" spans="1:5" x14ac:dyDescent="0.55000000000000004">
      <c r="A9017">
        <v>9012</v>
      </c>
      <c r="C9017">
        <f t="shared" si="426"/>
        <v>0.18920553276023738</v>
      </c>
      <c r="D9017">
        <f t="shared" si="427"/>
        <v>-5.925805691336406E-4</v>
      </c>
      <c r="E9017" s="2">
        <f t="shared" si="428"/>
        <v>3.5798733627085258E-2</v>
      </c>
    </row>
    <row r="9018" spans="1:5" x14ac:dyDescent="0.55000000000000004">
      <c r="A9018">
        <v>9013</v>
      </c>
      <c r="C9018">
        <f t="shared" si="426"/>
        <v>7.072091404095307E-2</v>
      </c>
      <c r="D9018">
        <f t="shared" si="427"/>
        <v>-4.0180245437737371E-4</v>
      </c>
      <c r="E9018" s="2">
        <f t="shared" si="428"/>
        <v>5.0014476827878731E-3</v>
      </c>
    </row>
    <row r="9019" spans="1:5" x14ac:dyDescent="0.55000000000000004">
      <c r="A9019">
        <v>9014</v>
      </c>
      <c r="C9019">
        <f t="shared" si="426"/>
        <v>-6.5513163420178613E-2</v>
      </c>
      <c r="D9019">
        <f t="shared" si="427"/>
        <v>-1.1018039290529552E-4</v>
      </c>
      <c r="E9019" s="2">
        <f t="shared" si="428"/>
        <v>4.291974581319029E-3</v>
      </c>
    </row>
    <row r="9020" spans="1:5" x14ac:dyDescent="0.55000000000000004">
      <c r="A9020">
        <v>9015</v>
      </c>
      <c r="C9020">
        <f t="shared" si="426"/>
        <v>-0.18530481777458432</v>
      </c>
      <c r="D9020">
        <f t="shared" si="427"/>
        <v>2.0909462477483715E-4</v>
      </c>
      <c r="E9020" s="2">
        <f t="shared" si="428"/>
        <v>3.4337875490471903E-2</v>
      </c>
    </row>
    <row r="9021" spans="1:5" x14ac:dyDescent="0.55000000000000004">
      <c r="A9021">
        <v>9016</v>
      </c>
      <c r="C9021">
        <f t="shared" si="426"/>
        <v>-0.25858886878321552</v>
      </c>
      <c r="D9021">
        <f t="shared" si="427"/>
        <v>4.7589129900147624E-4</v>
      </c>
      <c r="E9021" s="2">
        <f t="shared" si="428"/>
        <v>6.6868203058583056E-2</v>
      </c>
    </row>
    <row r="9022" spans="1:5" x14ac:dyDescent="0.55000000000000004">
      <c r="A9022">
        <v>9017</v>
      </c>
      <c r="C9022">
        <f t="shared" si="426"/>
        <v>-0.26697256434813738</v>
      </c>
      <c r="D9022">
        <f t="shared" si="427"/>
        <v>6.2324928817142475E-4</v>
      </c>
      <c r="E9022" s="2">
        <f t="shared" si="428"/>
        <v>7.1274350114620355E-2</v>
      </c>
    </row>
    <row r="9023" spans="1:5" x14ac:dyDescent="0.55000000000000004">
      <c r="A9023">
        <v>9018</v>
      </c>
      <c r="C9023">
        <f t="shared" si="426"/>
        <v>-0.20835177359683574</v>
      </c>
      <c r="D9023">
        <f t="shared" si="427"/>
        <v>6.1418484306298882E-4</v>
      </c>
      <c r="E9023" s="2">
        <f t="shared" si="428"/>
        <v>4.3410461560947099E-2</v>
      </c>
    </row>
    <row r="9024" spans="1:5" x14ac:dyDescent="0.55000000000000004">
      <c r="A9024">
        <v>9019</v>
      </c>
      <c r="C9024">
        <f t="shared" si="426"/>
        <v>-9.74390793796584E-2</v>
      </c>
      <c r="D9024">
        <f t="shared" si="427"/>
        <v>4.5097294833504282E-4</v>
      </c>
      <c r="E9024" s="2">
        <f t="shared" si="428"/>
        <v>9.4943741903553702E-3</v>
      </c>
    </row>
    <row r="9025" spans="1:5" x14ac:dyDescent="0.55000000000000004">
      <c r="A9025">
        <v>9020</v>
      </c>
      <c r="C9025">
        <f t="shared" si="426"/>
        <v>3.7928769905062852E-2</v>
      </c>
      <c r="D9025">
        <f t="shared" si="427"/>
        <v>1.7457634933947373E-4</v>
      </c>
      <c r="E9025" s="2">
        <f t="shared" si="428"/>
        <v>1.4385915865112015E-3</v>
      </c>
    </row>
    <row r="9026" spans="1:5" x14ac:dyDescent="0.55000000000000004">
      <c r="A9026">
        <v>9021</v>
      </c>
      <c r="C9026">
        <f t="shared" si="426"/>
        <v>0.1637772974223437</v>
      </c>
      <c r="D9026">
        <f t="shared" si="427"/>
        <v>-1.4563523356942381E-4</v>
      </c>
      <c r="E9026" s="2">
        <f t="shared" si="428"/>
        <v>2.6823003150966831E-2</v>
      </c>
    </row>
    <row r="9027" spans="1:5" x14ac:dyDescent="0.55000000000000004">
      <c r="A9027">
        <v>9022</v>
      </c>
      <c r="C9027">
        <f t="shared" si="426"/>
        <v>0.24852117543813712</v>
      </c>
      <c r="D9027">
        <f t="shared" si="427"/>
        <v>-4.2929544259955233E-4</v>
      </c>
      <c r="E9027" s="2">
        <f t="shared" si="428"/>
        <v>6.1762774641153331E-2</v>
      </c>
    </row>
    <row r="9028" spans="1:5" x14ac:dyDescent="0.55000000000000004">
      <c r="A9028">
        <v>9023</v>
      </c>
      <c r="C9028">
        <f t="shared" si="426"/>
        <v>0.27089147682969777</v>
      </c>
      <c r="D9028">
        <f t="shared" si="427"/>
        <v>-6.0521154436714937E-4</v>
      </c>
      <c r="E9028" s="2">
        <f t="shared" si="428"/>
        <v>7.3382192218974684E-2</v>
      </c>
    </row>
    <row r="9029" spans="1:5" x14ac:dyDescent="0.55000000000000004">
      <c r="A9029">
        <v>9024</v>
      </c>
      <c r="C9029">
        <f t="shared" si="426"/>
        <v>0.22527372747628424</v>
      </c>
      <c r="D9029">
        <f t="shared" si="427"/>
        <v>-6.2923230534576286E-4</v>
      </c>
      <c r="E9029" s="2">
        <f t="shared" si="428"/>
        <v>5.0748252291059184E-2</v>
      </c>
    </row>
    <row r="9030" spans="1:5" x14ac:dyDescent="0.55000000000000004">
      <c r="A9030">
        <v>9025</v>
      </c>
      <c r="C9030">
        <f t="shared" ref="C9030:C9093" si="429">$D$1*COS($B$2*(A9030-$L$2)+$B$1)</f>
        <v>0.12311702091974015</v>
      </c>
      <c r="D9030">
        <f t="shared" ref="D9030:D9093" si="430">$D$2*COS($B$2*(A9030-$L$3)+$B$3)</f>
        <v>-4.9532902084722886E-4</v>
      </c>
      <c r="E9030" s="2">
        <f t="shared" ref="E9030:E9093" si="431">(M9030-C9030)^2</f>
        <v>1.5157800840151734E-2</v>
      </c>
    </row>
    <row r="9031" spans="1:5" x14ac:dyDescent="0.55000000000000004">
      <c r="A9031">
        <v>9026</v>
      </c>
      <c r="C9031">
        <f t="shared" si="429"/>
        <v>-9.9394627867644345E-3</v>
      </c>
      <c r="D9031">
        <f t="shared" si="430"/>
        <v>-2.3710859282338818E-4</v>
      </c>
      <c r="E9031" s="2">
        <f t="shared" si="431"/>
        <v>9.8792920489475019E-5</v>
      </c>
    </row>
    <row r="9032" spans="1:5" x14ac:dyDescent="0.55000000000000004">
      <c r="A9032">
        <v>9027</v>
      </c>
      <c r="C9032">
        <f t="shared" si="429"/>
        <v>-0.14050135083765516</v>
      </c>
      <c r="D9032">
        <f t="shared" si="430"/>
        <v>8.0621094137308272E-5</v>
      </c>
      <c r="E9032" s="2">
        <f t="shared" si="431"/>
        <v>1.9740629587205863E-2</v>
      </c>
    </row>
    <row r="9033" spans="1:5" x14ac:dyDescent="0.55000000000000004">
      <c r="A9033">
        <v>9028</v>
      </c>
      <c r="C9033">
        <f t="shared" si="429"/>
        <v>-0.23580036136574375</v>
      </c>
      <c r="D9033">
        <f t="shared" si="430"/>
        <v>3.7811658583601052E-4</v>
      </c>
      <c r="E9033" s="2">
        <f t="shared" si="431"/>
        <v>5.5601810420215343E-2</v>
      </c>
    </row>
    <row r="9034" spans="1:5" x14ac:dyDescent="0.55000000000000004">
      <c r="A9034">
        <v>9029</v>
      </c>
      <c r="C9034">
        <f t="shared" si="429"/>
        <v>-0.27191845146828464</v>
      </c>
      <c r="D9034">
        <f t="shared" si="430"/>
        <v>5.8071278455512361E-4</v>
      </c>
      <c r="E9034" s="2">
        <f t="shared" si="431"/>
        <v>7.3939644248909864E-2</v>
      </c>
    </row>
    <row r="9035" spans="1:5" x14ac:dyDescent="0.55000000000000004">
      <c r="A9035">
        <v>9030</v>
      </c>
      <c r="C9035">
        <f t="shared" si="429"/>
        <v>-0.23979074183847376</v>
      </c>
      <c r="D9035">
        <f t="shared" si="430"/>
        <v>6.3756231480518761E-4</v>
      </c>
      <c r="E9035" s="2">
        <f t="shared" si="431"/>
        <v>5.7499599871445574E-2</v>
      </c>
    </row>
    <row r="9036" spans="1:5" x14ac:dyDescent="0.55000000000000004">
      <c r="A9036">
        <v>9031</v>
      </c>
      <c r="C9036">
        <f t="shared" si="429"/>
        <v>-0.14748061039500665</v>
      </c>
      <c r="D9036">
        <f t="shared" si="430"/>
        <v>5.3439714278645631E-4</v>
      </c>
      <c r="E9036" s="2">
        <f t="shared" si="431"/>
        <v>2.1750530442483745E-2</v>
      </c>
    </row>
    <row r="9037" spans="1:5" x14ac:dyDescent="0.55000000000000004">
      <c r="A9037">
        <v>9032</v>
      </c>
      <c r="C9037">
        <f t="shared" si="429"/>
        <v>-1.8155954387006446E-2</v>
      </c>
      <c r="D9037">
        <f t="shared" si="430"/>
        <v>2.971095521263436E-4</v>
      </c>
      <c r="E9037" s="2">
        <f t="shared" si="431"/>
        <v>3.2963867970305864E-4</v>
      </c>
    </row>
    <row r="9038" spans="1:5" x14ac:dyDescent="0.55000000000000004">
      <c r="A9038">
        <v>9033</v>
      </c>
      <c r="C9038">
        <f t="shared" si="429"/>
        <v>0.11572546347139757</v>
      </c>
      <c r="D9038">
        <f t="shared" si="430"/>
        <v>-1.4746273535721345E-5</v>
      </c>
      <c r="E9038" s="2">
        <f t="shared" si="431"/>
        <v>1.3392382895669774E-2</v>
      </c>
    </row>
    <row r="9039" spans="1:5" x14ac:dyDescent="0.55000000000000004">
      <c r="A9039">
        <v>9034</v>
      </c>
      <c r="C9039">
        <f t="shared" si="429"/>
        <v>0.22056222930165462</v>
      </c>
      <c r="D9039">
        <f t="shared" si="430"/>
        <v>-3.2290109537534207E-4</v>
      </c>
      <c r="E9039" s="2">
        <f t="shared" si="431"/>
        <v>4.8647696994515668E-2</v>
      </c>
    </row>
    <row r="9040" spans="1:5" x14ac:dyDescent="0.55000000000000004">
      <c r="A9040">
        <v>9035</v>
      </c>
      <c r="C9040">
        <f t="shared" si="429"/>
        <v>0.27004252466011136</v>
      </c>
      <c r="D9040">
        <f t="shared" si="430"/>
        <v>-5.500145484908075E-4</v>
      </c>
      <c r="E9040" s="2">
        <f t="shared" si="431"/>
        <v>7.2922965124806852E-2</v>
      </c>
    </row>
    <row r="9041" spans="1:5" x14ac:dyDescent="0.55000000000000004">
      <c r="A9041">
        <v>9036</v>
      </c>
      <c r="C9041">
        <f t="shared" si="429"/>
        <v>0.25174783837366815</v>
      </c>
      <c r="D9041">
        <f t="shared" si="430"/>
        <v>-6.3908594332189224E-4</v>
      </c>
      <c r="E9041" s="2">
        <f t="shared" si="431"/>
        <v>6.3376974125814542E-2</v>
      </c>
    </row>
    <row r="9042" spans="1:5" x14ac:dyDescent="0.55000000000000004">
      <c r="A9042">
        <v>9037</v>
      </c>
      <c r="C9042">
        <f t="shared" si="429"/>
        <v>0.17026975107883222</v>
      </c>
      <c r="D9042">
        <f t="shared" si="430"/>
        <v>-5.6776023724202968E-4</v>
      </c>
      <c r="E9042" s="2">
        <f t="shared" si="431"/>
        <v>2.8991788132447485E-2</v>
      </c>
    </row>
    <row r="9043" spans="1:5" x14ac:dyDescent="0.55000000000000004">
      <c r="A9043">
        <v>9038</v>
      </c>
      <c r="C9043">
        <f t="shared" si="429"/>
        <v>4.6057545264794983E-2</v>
      </c>
      <c r="D9043">
        <f t="shared" si="430"/>
        <v>-3.5393867905066985E-4</v>
      </c>
      <c r="E9043" s="2">
        <f t="shared" si="431"/>
        <v>2.1212974758186387E-3</v>
      </c>
    </row>
    <row r="9044" spans="1:5" x14ac:dyDescent="0.55000000000000004">
      <c r="A9044">
        <v>9039</v>
      </c>
      <c r="C9044">
        <f t="shared" si="429"/>
        <v>-8.9714133590944573E-2</v>
      </c>
      <c r="D9044">
        <f t="shared" si="430"/>
        <v>-5.1285972862276315E-5</v>
      </c>
      <c r="E9044" s="2">
        <f t="shared" si="431"/>
        <v>8.0486257659738488E-3</v>
      </c>
    </row>
    <row r="9045" spans="1:5" x14ac:dyDescent="0.55000000000000004">
      <c r="A9045">
        <v>9040</v>
      </c>
      <c r="C9045">
        <f t="shared" si="429"/>
        <v>-0.20296945594315122</v>
      </c>
      <c r="D9045">
        <f t="shared" si="430"/>
        <v>2.6423843149976178E-4</v>
      </c>
      <c r="E9045" s="2">
        <f t="shared" si="431"/>
        <v>4.1196600045858803E-2</v>
      </c>
    </row>
    <row r="9046" spans="1:5" x14ac:dyDescent="0.55000000000000004">
      <c r="A9046">
        <v>9041</v>
      </c>
      <c r="C9046">
        <f t="shared" si="429"/>
        <v>-0.26528372311030252</v>
      </c>
      <c r="D9046">
        <f t="shared" si="430"/>
        <v>5.1344455925957089E-4</v>
      </c>
      <c r="E9046" s="2">
        <f t="shared" si="431"/>
        <v>7.0375453747263658E-2</v>
      </c>
    </row>
    <row r="9047" spans="1:5" x14ac:dyDescent="0.55000000000000004">
      <c r="A9047">
        <v>9042</v>
      </c>
      <c r="C9047">
        <f t="shared" si="429"/>
        <v>-0.26101736751397803</v>
      </c>
      <c r="D9047">
        <f t="shared" si="430"/>
        <v>6.3378692519782797E-4</v>
      </c>
      <c r="E9047" s="2">
        <f t="shared" si="431"/>
        <v>6.8130066143927068E-2</v>
      </c>
    </row>
    <row r="9048" spans="1:5" x14ac:dyDescent="0.55000000000000004">
      <c r="A9048">
        <v>9043</v>
      </c>
      <c r="C9048">
        <f t="shared" si="429"/>
        <v>-0.19124115448121454</v>
      </c>
      <c r="D9048">
        <f t="shared" si="430"/>
        <v>5.9506213207983843E-4</v>
      </c>
      <c r="E9048" s="2">
        <f t="shared" si="431"/>
        <v>3.6573179167307762E-2</v>
      </c>
    </row>
    <row r="9049" spans="1:5" x14ac:dyDescent="0.55000000000000004">
      <c r="A9049">
        <v>9044</v>
      </c>
      <c r="C9049">
        <f t="shared" si="429"/>
        <v>-7.3467442717361942E-2</v>
      </c>
      <c r="D9049">
        <f t="shared" si="430"/>
        <v>4.0698928672434361E-4</v>
      </c>
      <c r="E9049" s="2">
        <f t="shared" si="431"/>
        <v>5.3974651394288579E-3</v>
      </c>
    </row>
    <row r="9050" spans="1:5" x14ac:dyDescent="0.55000000000000004">
      <c r="A9050">
        <v>9045</v>
      </c>
      <c r="C9050">
        <f t="shared" si="429"/>
        <v>6.2745048593875821E-2</v>
      </c>
      <c r="D9050">
        <f t="shared" si="430"/>
        <v>1.1677070906368194E-4</v>
      </c>
      <c r="E9050" s="2">
        <f t="shared" si="431"/>
        <v>3.9369411230478378E-3</v>
      </c>
    </row>
    <row r="9051" spans="1:5" x14ac:dyDescent="0.55000000000000004">
      <c r="A9051">
        <v>9046</v>
      </c>
      <c r="C9051">
        <f t="shared" si="429"/>
        <v>0.1832098552725476</v>
      </c>
      <c r="D9051">
        <f t="shared" si="430"/>
        <v>-2.0275485524788489E-4</v>
      </c>
      <c r="E9051" s="2">
        <f t="shared" si="431"/>
        <v>3.3565851068987837E-2</v>
      </c>
    </row>
    <row r="9052" spans="1:5" x14ac:dyDescent="0.55000000000000004">
      <c r="A9052">
        <v>9047</v>
      </c>
      <c r="C9052">
        <f t="shared" si="429"/>
        <v>0.25769285003515024</v>
      </c>
      <c r="D9052">
        <f t="shared" si="430"/>
        <v>-4.7139322462548446E-4</v>
      </c>
      <c r="E9052" s="2">
        <f t="shared" si="431"/>
        <v>6.6405604959238432E-2</v>
      </c>
    </row>
    <row r="9053" spans="1:5" x14ac:dyDescent="0.55000000000000004">
      <c r="A9053">
        <v>9048</v>
      </c>
      <c r="C9053">
        <f t="shared" si="429"/>
        <v>0.26750037117323128</v>
      </c>
      <c r="D9053">
        <f t="shared" si="430"/>
        <v>-6.2172183080288232E-4</v>
      </c>
      <c r="E9053" s="2">
        <f t="shared" si="431"/>
        <v>7.1556448577816498E-2</v>
      </c>
    </row>
    <row r="9054" spans="1:5" x14ac:dyDescent="0.55000000000000004">
      <c r="A9054">
        <v>9049</v>
      </c>
      <c r="C9054">
        <f t="shared" si="429"/>
        <v>0.2101709376072754</v>
      </c>
      <c r="D9054">
        <f t="shared" si="430"/>
        <v>-6.1601136230515319E-4</v>
      </c>
      <c r="E9054" s="2">
        <f t="shared" si="431"/>
        <v>4.4171823014721251E-2</v>
      </c>
    </row>
    <row r="9055" spans="1:5" x14ac:dyDescent="0.55000000000000004">
      <c r="A9055">
        <v>9050</v>
      </c>
      <c r="C9055">
        <f t="shared" si="429"/>
        <v>0.10009302875375833</v>
      </c>
      <c r="D9055">
        <f t="shared" si="430"/>
        <v>-4.5569502635810151E-4</v>
      </c>
      <c r="E9055" s="2">
        <f t="shared" si="431"/>
        <v>1.0018614405100693E-2</v>
      </c>
    </row>
    <row r="9056" spans="1:5" x14ac:dyDescent="0.55000000000000004">
      <c r="A9056">
        <v>9051</v>
      </c>
      <c r="C9056">
        <f t="shared" si="429"/>
        <v>-3.5106120523306222E-2</v>
      </c>
      <c r="D9056">
        <f t="shared" si="430"/>
        <v>-1.810088440841962E-4</v>
      </c>
      <c r="E9056" s="2">
        <f t="shared" si="431"/>
        <v>1.2324396981969023E-3</v>
      </c>
    </row>
    <row r="9057" spans="1:5" x14ac:dyDescent="0.55000000000000004">
      <c r="A9057">
        <v>9052</v>
      </c>
      <c r="C9057">
        <f t="shared" si="429"/>
        <v>-0.16149437352414436</v>
      </c>
      <c r="D9057">
        <f t="shared" si="430"/>
        <v>1.3910674268205594E-4</v>
      </c>
      <c r="E9057" s="2">
        <f t="shared" si="431"/>
        <v>2.608043267995586E-2</v>
      </c>
    </row>
    <row r="9058" spans="1:5" x14ac:dyDescent="0.55000000000000004">
      <c r="A9058">
        <v>9053</v>
      </c>
      <c r="C9058">
        <f t="shared" si="429"/>
        <v>-0.24735094280564965</v>
      </c>
      <c r="D9058">
        <f t="shared" si="430"/>
        <v>4.2430946918152213E-4</v>
      </c>
      <c r="E9058" s="2">
        <f t="shared" si="431"/>
        <v>6.1182488906843767E-2</v>
      </c>
    </row>
    <row r="9059" spans="1:5" x14ac:dyDescent="0.55000000000000004">
      <c r="A9059">
        <v>9054</v>
      </c>
      <c r="C9059">
        <f t="shared" si="429"/>
        <v>-0.27112763918712984</v>
      </c>
      <c r="D9059">
        <f t="shared" si="430"/>
        <v>6.030194626504016E-4</v>
      </c>
      <c r="E9059" s="2">
        <f t="shared" si="431"/>
        <v>7.3510196731186472E-2</v>
      </c>
    </row>
    <row r="9060" spans="1:5" x14ac:dyDescent="0.55000000000000004">
      <c r="A9060">
        <v>9055</v>
      </c>
      <c r="C9060">
        <f t="shared" si="429"/>
        <v>-0.22685701304982786</v>
      </c>
      <c r="D9060">
        <f t="shared" si="430"/>
        <v>6.3038428163578468E-4</v>
      </c>
      <c r="E9060" s="2">
        <f t="shared" si="431"/>
        <v>5.1464104369889768E-2</v>
      </c>
    </row>
    <row r="9061" spans="1:5" x14ac:dyDescent="0.55000000000000004">
      <c r="A9061">
        <v>9056</v>
      </c>
      <c r="C9061">
        <f t="shared" si="429"/>
        <v>-0.12565005840344784</v>
      </c>
      <c r="D9061">
        <f t="shared" si="430"/>
        <v>4.9953593337695836E-4</v>
      </c>
      <c r="E9061" s="2">
        <f t="shared" si="431"/>
        <v>1.5787937176789852E-2</v>
      </c>
    </row>
    <row r="9062" spans="1:5" x14ac:dyDescent="0.55000000000000004">
      <c r="A9062">
        <v>9057</v>
      </c>
      <c r="C9062">
        <f t="shared" si="429"/>
        <v>7.092412409109526E-3</v>
      </c>
      <c r="D9062">
        <f t="shared" si="430"/>
        <v>2.4331459522254363E-4</v>
      </c>
      <c r="E9062" s="2">
        <f t="shared" si="431"/>
        <v>5.0302313780890791E-5</v>
      </c>
    </row>
    <row r="9063" spans="1:5" x14ac:dyDescent="0.55000000000000004">
      <c r="A9063">
        <v>9058</v>
      </c>
      <c r="C9063">
        <f t="shared" si="429"/>
        <v>0.13805483719976275</v>
      </c>
      <c r="D9063">
        <f t="shared" si="430"/>
        <v>-7.3973577658751783E-5</v>
      </c>
      <c r="E9063" s="2">
        <f t="shared" si="431"/>
        <v>1.9059138074252996E-2</v>
      </c>
    </row>
    <row r="9064" spans="1:5" x14ac:dyDescent="0.55000000000000004">
      <c r="A9064">
        <v>9059</v>
      </c>
      <c r="C9064">
        <f t="shared" si="429"/>
        <v>0.23436840782231033</v>
      </c>
      <c r="D9064">
        <f t="shared" si="430"/>
        <v>-3.7269594179560432E-4</v>
      </c>
      <c r="E9064" s="2">
        <f t="shared" si="431"/>
        <v>5.4928550585164777E-2</v>
      </c>
    </row>
    <row r="9065" spans="1:5" x14ac:dyDescent="0.55000000000000004">
      <c r="A9065">
        <v>9060</v>
      </c>
      <c r="C9065">
        <f t="shared" si="429"/>
        <v>0.27186044817552613</v>
      </c>
      <c r="D9065">
        <f t="shared" si="430"/>
        <v>-5.778794803488989E-4</v>
      </c>
      <c r="E9065" s="2">
        <f t="shared" si="431"/>
        <v>7.3908103282197921E-2</v>
      </c>
    </row>
    <row r="9066" spans="1:5" x14ac:dyDescent="0.55000000000000004">
      <c r="A9066">
        <v>9061</v>
      </c>
      <c r="C9066">
        <f t="shared" si="429"/>
        <v>0.24112124640026023</v>
      </c>
      <c r="D9066">
        <f t="shared" si="430"/>
        <v>-6.3802745006759289E-4</v>
      </c>
      <c r="E9066" s="2">
        <f t="shared" si="431"/>
        <v>5.8139455465615004E-2</v>
      </c>
    </row>
    <row r="9067" spans="1:5" x14ac:dyDescent="0.55000000000000004">
      <c r="A9067">
        <v>9062</v>
      </c>
      <c r="C9067">
        <f t="shared" si="429"/>
        <v>0.14986569421114054</v>
      </c>
      <c r="D9067">
        <f t="shared" si="430"/>
        <v>-5.3804397837090121E-4</v>
      </c>
      <c r="E9067" s="2">
        <f t="shared" si="431"/>
        <v>2.2459726301387085E-2</v>
      </c>
    </row>
    <row r="9068" spans="1:5" x14ac:dyDescent="0.55000000000000004">
      <c r="A9068">
        <v>9063</v>
      </c>
      <c r="C9068">
        <f t="shared" si="429"/>
        <v>2.0997011693216147E-2</v>
      </c>
      <c r="D9068">
        <f t="shared" si="430"/>
        <v>-3.0302280917032733E-4</v>
      </c>
      <c r="E9068" s="2">
        <f t="shared" si="431"/>
        <v>4.4087450004505561E-4</v>
      </c>
    </row>
    <row r="9069" spans="1:5" x14ac:dyDescent="0.55000000000000004">
      <c r="A9069">
        <v>9064</v>
      </c>
      <c r="C9069">
        <f t="shared" si="429"/>
        <v>-0.11314147817421678</v>
      </c>
      <c r="D9069">
        <f t="shared" si="430"/>
        <v>8.050697908668034E-6</v>
      </c>
      <c r="E9069" s="2">
        <f t="shared" si="431"/>
        <v>1.2800994083446773E-2</v>
      </c>
    </row>
    <row r="9070" spans="1:5" x14ac:dyDescent="0.55000000000000004">
      <c r="A9070">
        <v>9065</v>
      </c>
      <c r="C9070">
        <f t="shared" si="429"/>
        <v>-0.21888384185700366</v>
      </c>
      <c r="D9070">
        <f t="shared" si="430"/>
        <v>3.1710364951602766E-4</v>
      </c>
      <c r="E9070" s="2">
        <f t="shared" si="431"/>
        <v>4.7910136226081784E-2</v>
      </c>
    </row>
    <row r="9071" spans="1:5" x14ac:dyDescent="0.55000000000000004">
      <c r="A9071">
        <v>9066</v>
      </c>
      <c r="C9071">
        <f t="shared" si="429"/>
        <v>-0.2696909749389973</v>
      </c>
      <c r="D9071">
        <f t="shared" si="430"/>
        <v>5.4657026910945707E-4</v>
      </c>
      <c r="E9071" s="2">
        <f t="shared" si="431"/>
        <v>7.2733221963546868E-2</v>
      </c>
    </row>
    <row r="9072" spans="1:5" x14ac:dyDescent="0.55000000000000004">
      <c r="A9072">
        <v>9067</v>
      </c>
      <c r="C9072">
        <f t="shared" si="429"/>
        <v>-0.25281135794601045</v>
      </c>
      <c r="D9072">
        <f t="shared" si="430"/>
        <v>6.3885927194357571E-4</v>
      </c>
      <c r="E9072" s="2">
        <f t="shared" si="431"/>
        <v>6.3913582706505823E-2</v>
      </c>
    </row>
    <row r="9073" spans="1:5" x14ac:dyDescent="0.55000000000000004">
      <c r="A9073">
        <v>9068</v>
      </c>
      <c r="C9073">
        <f t="shared" si="429"/>
        <v>-0.17248141894918687</v>
      </c>
      <c r="D9073">
        <f t="shared" si="430"/>
        <v>5.70808063604851E-4</v>
      </c>
      <c r="E9073" s="2">
        <f t="shared" si="431"/>
        <v>2.9749839882724918E-2</v>
      </c>
    </row>
    <row r="9074" spans="1:5" x14ac:dyDescent="0.55000000000000004">
      <c r="A9074">
        <v>9069</v>
      </c>
      <c r="C9074">
        <f t="shared" si="429"/>
        <v>-4.8862279415962759E-2</v>
      </c>
      <c r="D9074">
        <f t="shared" si="430"/>
        <v>3.5949606298064327E-4</v>
      </c>
      <c r="E9074" s="2">
        <f t="shared" si="431"/>
        <v>2.3875223497236181E-3</v>
      </c>
    </row>
    <row r="9075" spans="1:5" x14ac:dyDescent="0.55000000000000004">
      <c r="A9075">
        <v>9070</v>
      </c>
      <c r="C9075">
        <f t="shared" si="429"/>
        <v>8.7020262311788166E-2</v>
      </c>
      <c r="D9075">
        <f t="shared" si="430"/>
        <v>5.7958128133328996E-5</v>
      </c>
      <c r="E9075" s="2">
        <f t="shared" si="431"/>
        <v>7.5725260528124198E-3</v>
      </c>
    </row>
    <row r="9076" spans="1:5" x14ac:dyDescent="0.55000000000000004">
      <c r="A9076">
        <v>9071</v>
      </c>
      <c r="C9076">
        <f t="shared" si="429"/>
        <v>0.20106255244476598</v>
      </c>
      <c r="D9076">
        <f t="shared" si="430"/>
        <v>-2.5812607522273539E-4</v>
      </c>
      <c r="E9076" s="2">
        <f t="shared" si="431"/>
        <v>4.0426149995604267E-2</v>
      </c>
    </row>
    <row r="9077" spans="1:5" x14ac:dyDescent="0.55000000000000004">
      <c r="A9077">
        <v>9072</v>
      </c>
      <c r="C9077">
        <f t="shared" si="429"/>
        <v>0.26464237997644663</v>
      </c>
      <c r="D9077">
        <f t="shared" si="430"/>
        <v>-5.0942607456385671E-4</v>
      </c>
      <c r="E9077" s="2">
        <f t="shared" si="431"/>
        <v>7.0035589279597965E-2</v>
      </c>
    </row>
    <row r="9078" spans="1:5" x14ac:dyDescent="0.55000000000000004">
      <c r="A9078">
        <v>9073</v>
      </c>
      <c r="C9078">
        <f t="shared" si="429"/>
        <v>0.26180254835280864</v>
      </c>
      <c r="D9078">
        <f t="shared" si="430"/>
        <v>-6.3287086703911358E-4</v>
      </c>
      <c r="E9078" s="2">
        <f t="shared" si="431"/>
        <v>6.8540574324024703E-2</v>
      </c>
    </row>
    <row r="9079" spans="1:5" x14ac:dyDescent="0.55000000000000004">
      <c r="A9079">
        <v>9074</v>
      </c>
      <c r="C9079">
        <f t="shared" si="429"/>
        <v>0.19325579545248406</v>
      </c>
      <c r="D9079">
        <f t="shared" si="430"/>
        <v>-5.9747841174698712E-4</v>
      </c>
      <c r="E9079" s="2">
        <f t="shared" si="431"/>
        <v>3.7347802475972358E-2</v>
      </c>
    </row>
    <row r="9080" spans="1:5" x14ac:dyDescent="0.55000000000000004">
      <c r="A9080">
        <v>9075</v>
      </c>
      <c r="C9080">
        <f t="shared" si="429"/>
        <v>7.6205911402544041E-2</v>
      </c>
      <c r="D9080">
        <f t="shared" si="430"/>
        <v>-4.1213146895203545E-4</v>
      </c>
      <c r="E9080" s="2">
        <f t="shared" si="431"/>
        <v>5.8073409326923914E-3</v>
      </c>
    </row>
    <row r="9081" spans="1:5" x14ac:dyDescent="0.55000000000000004">
      <c r="A9081">
        <v>9076</v>
      </c>
      <c r="C9081">
        <f t="shared" si="429"/>
        <v>-5.9970050116272523E-2</v>
      </c>
      <c r="D9081">
        <f t="shared" si="430"/>
        <v>-1.2334821449222036E-4</v>
      </c>
      <c r="E9081" s="2">
        <f t="shared" si="431"/>
        <v>3.5964069109482382E-3</v>
      </c>
    </row>
    <row r="9082" spans="1:5" x14ac:dyDescent="0.55000000000000004">
      <c r="A9082">
        <v>9077</v>
      </c>
      <c r="C9082">
        <f t="shared" si="429"/>
        <v>-0.18109479312131208</v>
      </c>
      <c r="D9082">
        <f t="shared" si="430"/>
        <v>1.9639284182222005E-4</v>
      </c>
      <c r="E9082" s="2">
        <f t="shared" si="431"/>
        <v>3.2795324095650821E-2</v>
      </c>
    </row>
    <row r="9083" spans="1:5" x14ac:dyDescent="0.55000000000000004">
      <c r="A9083">
        <v>9078</v>
      </c>
      <c r="C9083">
        <f t="shared" si="429"/>
        <v>-0.25676856023212979</v>
      </c>
      <c r="D9083">
        <f t="shared" si="430"/>
        <v>4.6684343448106109E-4</v>
      </c>
      <c r="E9083" s="2">
        <f t="shared" si="431"/>
        <v>6.5930093523680872E-2</v>
      </c>
    </row>
    <row r="9084" spans="1:5" x14ac:dyDescent="0.55000000000000004">
      <c r="A9084">
        <v>9079</v>
      </c>
      <c r="C9084">
        <f t="shared" si="429"/>
        <v>-0.26799883097650079</v>
      </c>
      <c r="D9084">
        <f t="shared" si="430"/>
        <v>6.2012616536398382E-4</v>
      </c>
      <c r="E9084" s="2">
        <f t="shared" si="431"/>
        <v>7.1823373404771046E-2</v>
      </c>
    </row>
    <row r="9085" spans="1:5" x14ac:dyDescent="0.55000000000000004">
      <c r="A9085">
        <v>9080</v>
      </c>
      <c r="C9085">
        <f t="shared" si="429"/>
        <v>-0.21196704411291323</v>
      </c>
      <c r="D9085">
        <f t="shared" si="430"/>
        <v>6.1777029996298416E-4</v>
      </c>
      <c r="E9085" s="2">
        <f t="shared" si="431"/>
        <v>4.4930027789965701E-2</v>
      </c>
    </row>
    <row r="9086" spans="1:5" x14ac:dyDescent="0.55000000000000004">
      <c r="A9086">
        <v>9081</v>
      </c>
      <c r="C9086">
        <f t="shared" si="429"/>
        <v>-0.10273599708777065</v>
      </c>
      <c r="D9086">
        <f t="shared" si="430"/>
        <v>4.6036711083601061E-4</v>
      </c>
      <c r="E9086" s="2">
        <f t="shared" si="431"/>
        <v>1.055468509761842E-2</v>
      </c>
    </row>
    <row r="9087" spans="1:5" x14ac:dyDescent="0.55000000000000004">
      <c r="A9087">
        <v>9082</v>
      </c>
      <c r="C9087">
        <f t="shared" si="429"/>
        <v>3.2279619703404268E-2</v>
      </c>
      <c r="D9087">
        <f t="shared" si="430"/>
        <v>1.8742148065795515E-4</v>
      </c>
      <c r="E9087" s="2">
        <f t="shared" si="431"/>
        <v>1.0419738481964051E-3</v>
      </c>
    </row>
    <row r="9088" spans="1:5" x14ac:dyDescent="0.55000000000000004">
      <c r="A9088">
        <v>9083</v>
      </c>
      <c r="C9088">
        <f t="shared" si="429"/>
        <v>0.15919373234621362</v>
      </c>
      <c r="D9088">
        <f t="shared" si="430"/>
        <v>-1.3256299062478573E-4</v>
      </c>
      <c r="E9088" s="2">
        <f t="shared" si="431"/>
        <v>2.5342644418317899E-2</v>
      </c>
    </row>
    <row r="9089" spans="1:5" x14ac:dyDescent="0.55000000000000004">
      <c r="A9089">
        <v>9084</v>
      </c>
      <c r="C9089">
        <f t="shared" si="429"/>
        <v>0.24615357371168753</v>
      </c>
      <c r="D9089">
        <f t="shared" si="430"/>
        <v>-4.1927694547573812E-4</v>
      </c>
      <c r="E9089" s="2">
        <f t="shared" si="431"/>
        <v>6.0591581851035185E-2</v>
      </c>
    </row>
    <row r="9090" spans="1:5" x14ac:dyDescent="0.55000000000000004">
      <c r="A9090">
        <v>9085</v>
      </c>
      <c r="C9090">
        <f t="shared" si="429"/>
        <v>0.27133405658118287</v>
      </c>
      <c r="D9090">
        <f t="shared" si="430"/>
        <v>-6.0076122466907241E-4</v>
      </c>
      <c r="E9090" s="2">
        <f t="shared" si="431"/>
        <v>7.3622170260800548E-2</v>
      </c>
    </row>
    <row r="9091" spans="1:5" x14ac:dyDescent="0.55000000000000004">
      <c r="A9091">
        <v>9086</v>
      </c>
      <c r="C9091">
        <f t="shared" si="429"/>
        <v>0.22841541051692216</v>
      </c>
      <c r="D9091">
        <f t="shared" si="430"/>
        <v>-6.3146709951234425E-4</v>
      </c>
      <c r="E9091" s="2">
        <f t="shared" si="431"/>
        <v>5.2173599761614071E-2</v>
      </c>
    </row>
    <row r="9092" spans="1:5" x14ac:dyDescent="0.55000000000000004">
      <c r="A9092">
        <v>9087</v>
      </c>
      <c r="C9092">
        <f t="shared" si="429"/>
        <v>0.12816931102775503</v>
      </c>
      <c r="D9092">
        <f t="shared" si="430"/>
        <v>-5.0368804264837991E-4</v>
      </c>
      <c r="E9092" s="2">
        <f t="shared" si="431"/>
        <v>1.6427372289329407E-2</v>
      </c>
    </row>
    <row r="9093" spans="1:5" x14ac:dyDescent="0.55000000000000004">
      <c r="A9093">
        <v>9088</v>
      </c>
      <c r="C9093">
        <f t="shared" si="429"/>
        <v>-4.2445839346585473E-3</v>
      </c>
      <c r="D9093">
        <f t="shared" si="430"/>
        <v>-2.4949390398121973E-4</v>
      </c>
      <c r="E9093" s="2">
        <f t="shared" si="431"/>
        <v>1.8016492778361436E-5</v>
      </c>
    </row>
    <row r="9094" spans="1:5" x14ac:dyDescent="0.55000000000000004">
      <c r="A9094">
        <v>9089</v>
      </c>
      <c r="C9094">
        <f t="shared" ref="C9094:C9157" si="432">$D$1*COS($B$2*(A9094-$L$2)+$B$1)</f>
        <v>-0.13559317779477292</v>
      </c>
      <c r="D9094">
        <f t="shared" ref="D9094:D9157" si="433">$D$2*COS($B$2*(A9094-$L$3)+$B$3)</f>
        <v>6.7317945661744027E-5</v>
      </c>
      <c r="E9094" s="2">
        <f t="shared" ref="E9094:E9157" si="434">(M9094-C9094)^2</f>
        <v>1.8385509864484902E-2</v>
      </c>
    </row>
    <row r="9095" spans="1:5" x14ac:dyDescent="0.55000000000000004">
      <c r="A9095">
        <v>9090</v>
      </c>
      <c r="C9095">
        <f t="shared" si="432"/>
        <v>-0.23291074210977172</v>
      </c>
      <c r="D9095">
        <f t="shared" si="433"/>
        <v>3.6723440990188498E-4</v>
      </c>
      <c r="E9095" s="2">
        <f t="shared" si="434"/>
        <v>5.4247413790124592E-2</v>
      </c>
    </row>
    <row r="9096" spans="1:5" x14ac:dyDescent="0.55000000000000004">
      <c r="A9096">
        <v>9091</v>
      </c>
      <c r="C9096">
        <f t="shared" si="432"/>
        <v>-0.27177261952413057</v>
      </c>
      <c r="D9096">
        <f t="shared" si="433"/>
        <v>5.7498277794383341E-4</v>
      </c>
      <c r="E9096" s="2">
        <f t="shared" si="434"/>
        <v>7.3860356723007836E-2</v>
      </c>
    </row>
    <row r="9097" spans="1:5" x14ac:dyDescent="0.55000000000000004">
      <c r="A9097">
        <v>9092</v>
      </c>
      <c r="C9097">
        <f t="shared" si="432"/>
        <v>-0.24242529795022691</v>
      </c>
      <c r="D9097">
        <f t="shared" si="433"/>
        <v>6.3842258839721044E-4</v>
      </c>
      <c r="E9097" s="2">
        <f t="shared" si="434"/>
        <v>5.877002508625629E-2</v>
      </c>
    </row>
    <row r="9098" spans="1:5" x14ac:dyDescent="0.55000000000000004">
      <c r="A9098">
        <v>9093</v>
      </c>
      <c r="C9098">
        <f t="shared" si="432"/>
        <v>-0.15223433651065357</v>
      </c>
      <c r="D9098">
        <f t="shared" si="433"/>
        <v>5.4163178604332309E-4</v>
      </c>
      <c r="E9098" s="2">
        <f t="shared" si="434"/>
        <v>2.3175293212838913E-2</v>
      </c>
    </row>
    <row r="9099" spans="1:5" x14ac:dyDescent="0.55000000000000004">
      <c r="A9099">
        <v>9094</v>
      </c>
      <c r="C9099">
        <f t="shared" si="432"/>
        <v>-2.3835765452115968E-2</v>
      </c>
      <c r="D9099">
        <f t="shared" si="433"/>
        <v>3.0890282208476084E-4</v>
      </c>
      <c r="E9099" s="2">
        <f t="shared" si="434"/>
        <v>5.6814371468828513E-4</v>
      </c>
    </row>
    <row r="9100" spans="1:5" x14ac:dyDescent="0.55000000000000004">
      <c r="A9100">
        <v>9095</v>
      </c>
      <c r="C9100">
        <f t="shared" si="432"/>
        <v>0.11054508031321539</v>
      </c>
      <c r="D9100">
        <f t="shared" si="433"/>
        <v>-1.3542390529067006E-6</v>
      </c>
      <c r="E9100" s="2">
        <f t="shared" si="434"/>
        <v>1.2220214781455241E-2</v>
      </c>
    </row>
    <row r="9101" spans="1:5" x14ac:dyDescent="0.55000000000000004">
      <c r="A9101">
        <v>9096</v>
      </c>
      <c r="C9101">
        <f t="shared" si="432"/>
        <v>0.21718144102928402</v>
      </c>
      <c r="D9101">
        <f t="shared" si="433"/>
        <v>-3.1127141474153474E-4</v>
      </c>
      <c r="E9101" s="2">
        <f t="shared" si="434"/>
        <v>4.7167778327556371E-2</v>
      </c>
    </row>
    <row r="9102" spans="1:5" x14ac:dyDescent="0.55000000000000004">
      <c r="A9102">
        <v>9097</v>
      </c>
      <c r="C9102">
        <f t="shared" si="432"/>
        <v>0.26930983786855484</v>
      </c>
      <c r="D9102">
        <f t="shared" si="433"/>
        <v>-5.4306602641087537E-4</v>
      </c>
      <c r="E9102" s="2">
        <f t="shared" si="434"/>
        <v>7.2527788772787288E-2</v>
      </c>
    </row>
    <row r="9103" spans="1:5" x14ac:dyDescent="0.55000000000000004">
      <c r="A9103">
        <v>9098</v>
      </c>
      <c r="C9103">
        <f t="shared" si="432"/>
        <v>0.25384714200379416</v>
      </c>
      <c r="D9103">
        <f t="shared" si="433"/>
        <v>-6.3856251237467379E-4</v>
      </c>
      <c r="E9103" s="2">
        <f t="shared" si="434"/>
        <v>6.4438371503494435E-2</v>
      </c>
    </row>
    <row r="9104" spans="1:5" x14ac:dyDescent="0.55000000000000004">
      <c r="A9104">
        <v>9099</v>
      </c>
      <c r="C9104">
        <f t="shared" si="432"/>
        <v>0.17467416416928869</v>
      </c>
      <c r="D9104">
        <f t="shared" si="433"/>
        <v>-5.7379326756222787E-4</v>
      </c>
      <c r="E9104" s="2">
        <f t="shared" si="434"/>
        <v>3.0511063628239615E-2</v>
      </c>
    </row>
    <row r="9105" spans="1:5" x14ac:dyDescent="0.55000000000000004">
      <c r="A9105">
        <v>9100</v>
      </c>
      <c r="C9105">
        <f t="shared" si="432"/>
        <v>5.1661652967539134E-2</v>
      </c>
      <c r="D9105">
        <f t="shared" si="433"/>
        <v>-3.6501400719410413E-4</v>
      </c>
      <c r="E9105" s="2">
        <f t="shared" si="434"/>
        <v>2.668926387338445E-3</v>
      </c>
    </row>
    <row r="9106" spans="1:5" x14ac:dyDescent="0.55000000000000004">
      <c r="A9106">
        <v>9101</v>
      </c>
      <c r="C9106">
        <f t="shared" si="432"/>
        <v>-8.4316844187819567E-2</v>
      </c>
      <c r="D9106">
        <f t="shared" si="433"/>
        <v>-6.4623924905065318E-5</v>
      </c>
      <c r="E9106" s="2">
        <f t="shared" si="434"/>
        <v>7.1093302137930419E-3</v>
      </c>
    </row>
    <row r="9107" spans="1:5" x14ac:dyDescent="0.55000000000000004">
      <c r="A9107">
        <v>9102</v>
      </c>
      <c r="C9107">
        <f t="shared" si="432"/>
        <v>-0.19913359070740042</v>
      </c>
      <c r="D9107">
        <f t="shared" si="433"/>
        <v>2.5198540036233739E-4</v>
      </c>
      <c r="E9107" s="2">
        <f t="shared" si="434"/>
        <v>3.9654186948022467E-2</v>
      </c>
    </row>
    <row r="9108" spans="1:5" x14ac:dyDescent="0.55000000000000004">
      <c r="A9108">
        <v>9103</v>
      </c>
      <c r="C9108">
        <f t="shared" si="432"/>
        <v>-0.26397200336623783</v>
      </c>
      <c r="D9108">
        <f t="shared" si="433"/>
        <v>5.0535170157885688E-4</v>
      </c>
      <c r="E9108" s="2">
        <f t="shared" si="434"/>
        <v>6.9681218561185074E-2</v>
      </c>
    </row>
    <row r="9109" spans="1:5" x14ac:dyDescent="0.55000000000000004">
      <c r="A9109">
        <v>9104</v>
      </c>
      <c r="C9109">
        <f t="shared" si="432"/>
        <v>-0.26255900726850134</v>
      </c>
      <c r="D9109">
        <f t="shared" si="433"/>
        <v>6.3188537766777856E-4</v>
      </c>
      <c r="E9109" s="2">
        <f t="shared" si="434"/>
        <v>6.8937232297820936E-2</v>
      </c>
    </row>
    <row r="9110" spans="1:5" x14ac:dyDescent="0.55000000000000004">
      <c r="A9110">
        <v>9105</v>
      </c>
      <c r="C9110">
        <f t="shared" si="432"/>
        <v>-0.19524923465112815</v>
      </c>
      <c r="D9110">
        <f t="shared" si="433"/>
        <v>5.9982914304905423E-4</v>
      </c>
      <c r="E9110" s="2">
        <f t="shared" si="434"/>
        <v>3.8122263631851297E-2</v>
      </c>
    </row>
    <row r="9111" spans="1:5" x14ac:dyDescent="0.55000000000000004">
      <c r="A9111">
        <v>9106</v>
      </c>
      <c r="C9111">
        <f t="shared" si="432"/>
        <v>-7.8936019663644233E-2</v>
      </c>
      <c r="D9111">
        <f t="shared" si="433"/>
        <v>4.1722843692017025E-4</v>
      </c>
      <c r="E9111" s="2">
        <f t="shared" si="434"/>
        <v>6.2308952003392289E-3</v>
      </c>
    </row>
    <row r="9112" spans="1:5" x14ac:dyDescent="0.55000000000000004">
      <c r="A9112">
        <v>9107</v>
      </c>
      <c r="C9112">
        <f t="shared" si="432"/>
        <v>5.7188472420136208E-2</v>
      </c>
      <c r="D9112">
        <f t="shared" si="433"/>
        <v>1.2991218760198127E-4</v>
      </c>
      <c r="E9112" s="2">
        <f t="shared" si="434"/>
        <v>3.2705213777486798E-3</v>
      </c>
    </row>
    <row r="9113" spans="1:5" x14ac:dyDescent="0.55000000000000004">
      <c r="A9113">
        <v>9108</v>
      </c>
      <c r="C9113">
        <f t="shared" si="432"/>
        <v>0.17895986336083661</v>
      </c>
      <c r="D9113">
        <f t="shared" si="433"/>
        <v>-1.9000928246377821E-4</v>
      </c>
      <c r="E9113" s="2">
        <f t="shared" si="434"/>
        <v>3.2026632694129309E-2</v>
      </c>
    </row>
    <row r="9114" spans="1:5" x14ac:dyDescent="0.55000000000000004">
      <c r="A9114">
        <v>9109</v>
      </c>
      <c r="C9114">
        <f t="shared" si="432"/>
        <v>0.25581610077645467</v>
      </c>
      <c r="D9114">
        <f t="shared" si="433"/>
        <v>-4.6224242771813285E-4</v>
      </c>
      <c r="E9114" s="2">
        <f t="shared" si="434"/>
        <v>6.5441877416469216E-2</v>
      </c>
    </row>
    <row r="9115" spans="1:5" x14ac:dyDescent="0.55000000000000004">
      <c r="A9115">
        <v>9110</v>
      </c>
      <c r="C9115">
        <f t="shared" si="432"/>
        <v>0.26846788907274804</v>
      </c>
      <c r="D9115">
        <f t="shared" si="433"/>
        <v>-6.1846246691253648E-4</v>
      </c>
      <c r="E9115" s="2">
        <f t="shared" si="434"/>
        <v>7.2075007463177354E-2</v>
      </c>
    </row>
    <row r="9116" spans="1:5" x14ac:dyDescent="0.55000000000000004">
      <c r="A9116">
        <v>9111</v>
      </c>
      <c r="C9116">
        <f t="shared" si="432"/>
        <v>0.213739896065885</v>
      </c>
      <c r="D9116">
        <f t="shared" si="433"/>
        <v>-6.1946146306635021E-4</v>
      </c>
      <c r="E9116" s="2">
        <f t="shared" si="434"/>
        <v>4.5684743170255324E-2</v>
      </c>
    </row>
    <row r="9117" spans="1:5" x14ac:dyDescent="0.55000000000000004">
      <c r="A9117">
        <v>9112</v>
      </c>
      <c r="C9117">
        <f t="shared" si="432"/>
        <v>0.10536769442602523</v>
      </c>
      <c r="D9117">
        <f t="shared" si="433"/>
        <v>-4.6498868920213492E-4</v>
      </c>
      <c r="E9117" s="2">
        <f t="shared" si="434"/>
        <v>1.1102351028656228E-2</v>
      </c>
    </row>
    <row r="9118" spans="1:5" x14ac:dyDescent="0.55000000000000004">
      <c r="A9118">
        <v>9113</v>
      </c>
      <c r="C9118">
        <f t="shared" si="432"/>
        <v>-2.9449577539990293E-2</v>
      </c>
      <c r="D9118">
        <f t="shared" si="433"/>
        <v>-1.9381355553208313E-4</v>
      </c>
      <c r="E9118" s="2">
        <f t="shared" si="434"/>
        <v>8.6727761728390071E-4</v>
      </c>
    </row>
    <row r="9119" spans="1:5" x14ac:dyDescent="0.55000000000000004">
      <c r="A9119">
        <v>9114</v>
      </c>
      <c r="C9119">
        <f t="shared" si="432"/>
        <v>-0.15687562628807733</v>
      </c>
      <c r="D9119">
        <f t="shared" si="433"/>
        <v>1.2600469530179255E-4</v>
      </c>
      <c r="E9119" s="2">
        <f t="shared" si="434"/>
        <v>2.4609962123276499E-2</v>
      </c>
    </row>
    <row r="9120" spans="1:5" x14ac:dyDescent="0.55000000000000004">
      <c r="A9120">
        <v>9115</v>
      </c>
      <c r="C9120">
        <f t="shared" si="432"/>
        <v>-0.24492919951762707</v>
      </c>
      <c r="D9120">
        <f t="shared" si="433"/>
        <v>4.1419842359202502E-4</v>
      </c>
      <c r="E9120" s="2">
        <f t="shared" si="434"/>
        <v>5.9990312776345568E-2</v>
      </c>
    </row>
    <row r="9121" spans="1:5" x14ac:dyDescent="0.55000000000000004">
      <c r="A9121">
        <v>9116</v>
      </c>
      <c r="C9121">
        <f t="shared" si="432"/>
        <v>-0.2715107063661471</v>
      </c>
      <c r="D9121">
        <f t="shared" si="433"/>
        <v>5.9843707817070358E-4</v>
      </c>
      <c r="E9121" s="2">
        <f t="shared" si="434"/>
        <v>7.3718063671444151E-2</v>
      </c>
    </row>
    <row r="9122" spans="1:5" x14ac:dyDescent="0.55000000000000004">
      <c r="A9122">
        <v>9117</v>
      </c>
      <c r="C9122">
        <f t="shared" si="432"/>
        <v>-0.22994874890836714</v>
      </c>
      <c r="D9122">
        <f t="shared" si="433"/>
        <v>6.3248064018128899E-4</v>
      </c>
      <c r="E9122" s="2">
        <f t="shared" si="434"/>
        <v>5.2876427124523277E-2</v>
      </c>
    </row>
    <row r="9123" spans="1:5" x14ac:dyDescent="0.55000000000000004">
      <c r="A9123">
        <v>9118</v>
      </c>
      <c r="C9123">
        <f t="shared" si="432"/>
        <v>-0.13067450240963685</v>
      </c>
      <c r="D9123">
        <f t="shared" si="433"/>
        <v>5.0778489314047548E-4</v>
      </c>
      <c r="E9123" s="2">
        <f t="shared" si="434"/>
        <v>1.7075825580006188E-2</v>
      </c>
    </row>
    <row r="9124" spans="1:5" x14ac:dyDescent="0.55000000000000004">
      <c r="A9124">
        <v>9119</v>
      </c>
      <c r="C9124">
        <f t="shared" si="432"/>
        <v>1.3962897939476682E-3</v>
      </c>
      <c r="D9124">
        <f t="shared" si="433"/>
        <v>2.5564584117770668E-4</v>
      </c>
      <c r="E9124" s="2">
        <f t="shared" si="434"/>
        <v>1.9496251886824217E-6</v>
      </c>
    </row>
    <row r="9125" spans="1:5" x14ac:dyDescent="0.55000000000000004">
      <c r="A9125">
        <v>9120</v>
      </c>
      <c r="C9125">
        <f t="shared" si="432"/>
        <v>0.13311664268725407</v>
      </c>
      <c r="D9125">
        <f t="shared" si="433"/>
        <v>-6.0654928324626852E-5</v>
      </c>
      <c r="E9125" s="2">
        <f t="shared" si="434"/>
        <v>1.7720040560326073E-2</v>
      </c>
    </row>
    <row r="9126" spans="1:5" x14ac:dyDescent="0.55000000000000004">
      <c r="A9126">
        <v>9121</v>
      </c>
      <c r="C9126">
        <f t="shared" si="432"/>
        <v>0.23142752414621437</v>
      </c>
      <c r="D9126">
        <f t="shared" si="433"/>
        <v>-3.6173258933045355E-4</v>
      </c>
      <c r="E9126" s="2">
        <f t="shared" si="434"/>
        <v>5.3558698932446636E-2</v>
      </c>
    </row>
    <row r="9127" spans="1:5" x14ac:dyDescent="0.55000000000000004">
      <c r="A9127">
        <v>9122</v>
      </c>
      <c r="C9127">
        <f t="shared" si="432"/>
        <v>0.27165497514963349</v>
      </c>
      <c r="D9127">
        <f t="shared" si="433"/>
        <v>-5.7202299513234094E-4</v>
      </c>
      <c r="E9127" s="2">
        <f t="shared" si="434"/>
        <v>7.3796425523547995E-2</v>
      </c>
    </row>
    <row r="9128" spans="1:5" x14ac:dyDescent="0.55000000000000004">
      <c r="A9128">
        <v>9123</v>
      </c>
      <c r="C9128">
        <f t="shared" si="432"/>
        <v>0.24370275342304226</v>
      </c>
      <c r="D9128">
        <f t="shared" si="433"/>
        <v>-6.3874768644406994E-4</v>
      </c>
      <c r="E9128" s="2">
        <f t="shared" si="434"/>
        <v>5.9391032025972137E-2</v>
      </c>
    </row>
    <row r="9129" spans="1:5" x14ac:dyDescent="0.55000000000000004">
      <c r="A9129">
        <v>9124</v>
      </c>
      <c r="C9129">
        <f t="shared" si="432"/>
        <v>0.1545862774337296</v>
      </c>
      <c r="D9129">
        <f t="shared" si="433"/>
        <v>-5.4516017219129577E-4</v>
      </c>
      <c r="E9129" s="2">
        <f t="shared" si="434"/>
        <v>2.389691717081802E-2</v>
      </c>
    </row>
    <row r="9130" spans="1:5" x14ac:dyDescent="0.55000000000000004">
      <c r="A9130">
        <v>9125</v>
      </c>
      <c r="C9130">
        <f t="shared" si="432"/>
        <v>2.6671904228741723E-2</v>
      </c>
      <c r="D9130">
        <f t="shared" si="433"/>
        <v>-3.1474894578318474E-4</v>
      </c>
      <c r="E9130" s="2">
        <f t="shared" si="434"/>
        <v>7.1139047518717065E-4</v>
      </c>
    </row>
    <row r="9131" spans="1:5" x14ac:dyDescent="0.55000000000000004">
      <c r="A9131">
        <v>9126</v>
      </c>
      <c r="C9131">
        <f t="shared" si="432"/>
        <v>-0.10793655473852654</v>
      </c>
      <c r="D9131">
        <f t="shared" si="433"/>
        <v>-5.3423683648704592E-6</v>
      </c>
      <c r="E9131" s="2">
        <f t="shared" si="434"/>
        <v>1.1650299848822935E-2</v>
      </c>
    </row>
    <row r="9132" spans="1:5" x14ac:dyDescent="0.55000000000000004">
      <c r="A9132">
        <v>9127</v>
      </c>
      <c r="C9132">
        <f t="shared" si="432"/>
        <v>-0.21545521358606559</v>
      </c>
      <c r="D9132">
        <f t="shared" si="433"/>
        <v>3.0540503089666237E-4</v>
      </c>
      <c r="E9132" s="2">
        <f t="shared" si="434"/>
        <v>4.6420949061417145E-2</v>
      </c>
    </row>
    <row r="9133" spans="1:5" x14ac:dyDescent="0.55000000000000004">
      <c r="A9133">
        <v>9128</v>
      </c>
      <c r="C9133">
        <f t="shared" si="432"/>
        <v>-0.26889915526269947</v>
      </c>
      <c r="D9133">
        <f t="shared" si="433"/>
        <v>5.3950220483971396E-4</v>
      </c>
      <c r="E9133" s="2">
        <f t="shared" si="434"/>
        <v>7.2306755700993361E-2</v>
      </c>
    </row>
    <row r="9134" spans="1:5" x14ac:dyDescent="0.55000000000000004">
      <c r="A9134">
        <v>9129</v>
      </c>
      <c r="C9134">
        <f t="shared" si="432"/>
        <v>-0.25485507691286913</v>
      </c>
      <c r="D9134">
        <f t="shared" si="433"/>
        <v>6.3819569717218634E-4</v>
      </c>
      <c r="E9134" s="2">
        <f t="shared" si="434"/>
        <v>6.4951110228264441E-2</v>
      </c>
    </row>
    <row r="9135" spans="1:5" x14ac:dyDescent="0.55000000000000004">
      <c r="A9135">
        <v>9130</v>
      </c>
      <c r="C9135">
        <f t="shared" si="432"/>
        <v>-0.17684774617669832</v>
      </c>
      <c r="D9135">
        <f t="shared" si="433"/>
        <v>5.7671552161238794E-4</v>
      </c>
      <c r="E9135" s="2">
        <f t="shared" si="434"/>
        <v>3.1275125327777917E-2</v>
      </c>
    </row>
    <row r="9136" spans="1:5" x14ac:dyDescent="0.55000000000000004">
      <c r="A9136">
        <v>9131</v>
      </c>
      <c r="C9136">
        <f t="shared" si="432"/>
        <v>-5.4455358804897123E-2</v>
      </c>
      <c r="D9136">
        <f t="shared" si="433"/>
        <v>3.7049190632654948E-4</v>
      </c>
      <c r="E9136" s="2">
        <f t="shared" si="434"/>
        <v>2.9653861025700865E-3</v>
      </c>
    </row>
    <row r="9137" spans="1:5" x14ac:dyDescent="0.55000000000000004">
      <c r="A9137">
        <v>9132</v>
      </c>
      <c r="C9137">
        <f t="shared" si="432"/>
        <v>8.160417579904336E-2</v>
      </c>
      <c r="D9137">
        <f t="shared" si="433"/>
        <v>7.1282631902504321E-5</v>
      </c>
      <c r="E9137" s="2">
        <f t="shared" si="434"/>
        <v>6.6592415078411743E-3</v>
      </c>
    </row>
    <row r="9138" spans="1:5" x14ac:dyDescent="0.55000000000000004">
      <c r="A9138">
        <v>9133</v>
      </c>
      <c r="C9138">
        <f t="shared" si="432"/>
        <v>0.19718278235424577</v>
      </c>
      <c r="D9138">
        <f t="shared" si="433"/>
        <v>-2.4581708060181673E-4</v>
      </c>
      <c r="E9138" s="2">
        <f t="shared" si="434"/>
        <v>3.8881049656961861E-2</v>
      </c>
    </row>
    <row r="9139" spans="1:5" x14ac:dyDescent="0.55000000000000004">
      <c r="A9139">
        <v>9134</v>
      </c>
      <c r="C9139">
        <f t="shared" si="432"/>
        <v>0.26327266682558181</v>
      </c>
      <c r="D9139">
        <f t="shared" si="433"/>
        <v>-5.0122188729727053E-4</v>
      </c>
      <c r="E9139" s="2">
        <f t="shared" si="434"/>
        <v>6.931249709745381E-2</v>
      </c>
    </row>
    <row r="9140" spans="1:5" x14ac:dyDescent="0.55000000000000004">
      <c r="A9140">
        <v>9135</v>
      </c>
      <c r="C9140">
        <f t="shared" si="432"/>
        <v>0.26328666127120381</v>
      </c>
      <c r="D9140">
        <f t="shared" si="433"/>
        <v>-6.3083056520022655E-4</v>
      </c>
      <c r="E9140" s="2">
        <f t="shared" si="434"/>
        <v>6.9319866003337616E-2</v>
      </c>
    </row>
    <row r="9141" spans="1:5" x14ac:dyDescent="0.55000000000000004">
      <c r="A9141">
        <v>9136</v>
      </c>
      <c r="C9141">
        <f t="shared" si="432"/>
        <v>0.1972212533802403</v>
      </c>
      <c r="D9141">
        <f t="shared" si="433"/>
        <v>-6.0211406809120938E-4</v>
      </c>
      <c r="E9141" s="2">
        <f t="shared" si="434"/>
        <v>3.8896222784872946E-2</v>
      </c>
    </row>
    <row r="9142" spans="1:5" x14ac:dyDescent="0.55000000000000004">
      <c r="A9142">
        <v>9137</v>
      </c>
      <c r="C9142">
        <f t="shared" si="432"/>
        <v>8.1657467985015594E-2</v>
      </c>
      <c r="D9142">
        <f t="shared" si="433"/>
        <v>-4.2227963144885009E-4</v>
      </c>
      <c r="E9142" s="2">
        <f t="shared" si="434"/>
        <v>6.6679420777238469E-3</v>
      </c>
    </row>
    <row r="9143" spans="1:5" x14ac:dyDescent="0.55000000000000004">
      <c r="A9143">
        <v>9138</v>
      </c>
      <c r="C9143">
        <f t="shared" si="432"/>
        <v>-5.4400620671590696E-2</v>
      </c>
      <c r="D9143">
        <f t="shared" si="433"/>
        <v>-1.3646190826122003E-4</v>
      </c>
      <c r="E9143" s="2">
        <f t="shared" si="434"/>
        <v>2.9594275294543009E-3</v>
      </c>
    </row>
    <row r="9144" spans="1:5" x14ac:dyDescent="0.55000000000000004">
      <c r="A9144">
        <v>9139</v>
      </c>
      <c r="C9144">
        <f t="shared" si="432"/>
        <v>-0.17680530021072244</v>
      </c>
      <c r="D9144">
        <f t="shared" si="433"/>
        <v>1.8360487750226359E-4</v>
      </c>
      <c r="E9144" s="2">
        <f t="shared" si="434"/>
        <v>3.1260114182603688E-2</v>
      </c>
    </row>
    <row r="9145" spans="1:5" x14ac:dyDescent="0.55000000000000004">
      <c r="A9145">
        <v>9140</v>
      </c>
      <c r="C9145">
        <f t="shared" si="432"/>
        <v>-0.25483557616087116</v>
      </c>
      <c r="D9145">
        <f t="shared" si="433"/>
        <v>4.5759070910551672E-4</v>
      </c>
      <c r="E9145" s="2">
        <f t="shared" si="434"/>
        <v>6.494117087724316E-2</v>
      </c>
    </row>
    <row r="9146" spans="1:5" x14ac:dyDescent="0.55000000000000004">
      <c r="A9146">
        <v>9141</v>
      </c>
      <c r="C9146">
        <f t="shared" si="432"/>
        <v>-0.26890749400238767</v>
      </c>
      <c r="D9146">
        <f t="shared" si="433"/>
        <v>6.1673091797013687E-4</v>
      </c>
      <c r="E9146" s="2">
        <f t="shared" si="434"/>
        <v>7.2311240330644164E-2</v>
      </c>
    </row>
    <row r="9147" spans="1:5" x14ac:dyDescent="0.55000000000000004">
      <c r="A9147">
        <v>9142</v>
      </c>
      <c r="C9147">
        <f t="shared" si="432"/>
        <v>-0.21548929896954494</v>
      </c>
      <c r="D9147">
        <f t="shared" si="433"/>
        <v>6.2108466608055361E-4</v>
      </c>
      <c r="E9147" s="2">
        <f t="shared" si="434"/>
        <v>4.6435637970385919E-2</v>
      </c>
    </row>
    <row r="9148" spans="1:5" x14ac:dyDescent="0.55000000000000004">
      <c r="A9148">
        <v>9143</v>
      </c>
      <c r="C9148">
        <f t="shared" si="432"/>
        <v>-0.10798783204937419</v>
      </c>
      <c r="D9148">
        <f t="shared" si="433"/>
        <v>4.6955925443078106E-4</v>
      </c>
      <c r="E9148" s="2">
        <f t="shared" si="434"/>
        <v>1.1661371870723847E-2</v>
      </c>
    </row>
    <row r="9149" spans="1:5" x14ac:dyDescent="0.55000000000000004">
      <c r="A9149">
        <v>9144</v>
      </c>
      <c r="C9149">
        <f t="shared" si="432"/>
        <v>2.6616304512293795E-2</v>
      </c>
      <c r="D9149">
        <f t="shared" si="433"/>
        <v>2.0018436744265294E-4</v>
      </c>
      <c r="E9149" s="2">
        <f t="shared" si="434"/>
        <v>7.08427665891151E-4</v>
      </c>
    </row>
    <row r="9150" spans="1:5" x14ac:dyDescent="0.55000000000000004">
      <c r="A9150">
        <v>9145</v>
      </c>
      <c r="C9150">
        <f t="shared" si="432"/>
        <v>0.15454030966530449</v>
      </c>
      <c r="D9150">
        <f t="shared" si="433"/>
        <v>-1.1943257621277322E-4</v>
      </c>
      <c r="E9150" s="2">
        <f t="shared" si="434"/>
        <v>2.3882707311448204E-2</v>
      </c>
    </row>
    <row r="9151" spans="1:5" x14ac:dyDescent="0.55000000000000004">
      <c r="A9151">
        <v>9146</v>
      </c>
      <c r="C9151">
        <f t="shared" si="432"/>
        <v>0.24367795454752941</v>
      </c>
      <c r="D9151">
        <f t="shared" si="433"/>
        <v>-4.0907446068659108E-4</v>
      </c>
      <c r="E9151" s="2">
        <f t="shared" si="434"/>
        <v>5.9378945532467808E-2</v>
      </c>
    </row>
    <row r="9152" spans="1:5" x14ac:dyDescent="0.55000000000000004">
      <c r="A9152">
        <v>9147</v>
      </c>
      <c r="C9152">
        <f t="shared" si="432"/>
        <v>0.27165756916206779</v>
      </c>
      <c r="D9152">
        <f t="shared" si="433"/>
        <v>-5.9604727813355053E-4</v>
      </c>
      <c r="E9152" s="2">
        <f t="shared" si="434"/>
        <v>7.3797834883043645E-2</v>
      </c>
    </row>
    <row r="9153" spans="1:5" x14ac:dyDescent="0.55000000000000004">
      <c r="A9153">
        <v>9148</v>
      </c>
      <c r="C9153">
        <f t="shared" si="432"/>
        <v>0.23145686000415222</v>
      </c>
      <c r="D9153">
        <f t="shared" si="433"/>
        <v>-6.3342479244875424E-4</v>
      </c>
      <c r="E9153" s="2">
        <f t="shared" si="434"/>
        <v>5.3572278042981723E-2</v>
      </c>
    </row>
    <row r="9154" spans="1:5" x14ac:dyDescent="0.55000000000000004">
      <c r="A9154">
        <v>9149</v>
      </c>
      <c r="C9154">
        <f t="shared" si="432"/>
        <v>0.13316535770870394</v>
      </c>
      <c r="D9154">
        <f t="shared" si="433"/>
        <v>-5.11826035394576E-4</v>
      </c>
      <c r="E9154" s="2">
        <f t="shared" si="434"/>
        <v>1.7733012493687077E-2</v>
      </c>
    </row>
    <row r="9155" spans="1:5" x14ac:dyDescent="0.55000000000000004">
      <c r="A9155">
        <v>9150</v>
      </c>
      <c r="C9155">
        <f t="shared" si="432"/>
        <v>1.4521575313994649E-3</v>
      </c>
      <c r="D9155">
        <f t="shared" si="433"/>
        <v>-2.617697318931834E-4</v>
      </c>
      <c r="E9155" s="2">
        <f t="shared" si="434"/>
        <v>2.1087614960001882E-6</v>
      </c>
    </row>
    <row r="9156" spans="1:5" x14ac:dyDescent="0.55000000000000004">
      <c r="A9156">
        <v>9151</v>
      </c>
      <c r="C9156">
        <f t="shared" si="432"/>
        <v>-0.13062550357723415</v>
      </c>
      <c r="D9156">
        <f t="shared" si="433"/>
        <v>5.3985256645246043E-5</v>
      </c>
      <c r="E9156" s="2">
        <f t="shared" si="434"/>
        <v>1.7063022184806011E-2</v>
      </c>
    </row>
    <row r="9157" spans="1:5" x14ac:dyDescent="0.55000000000000004">
      <c r="A9157">
        <v>9152</v>
      </c>
      <c r="C9157">
        <f t="shared" si="432"/>
        <v>-0.22991891665301969</v>
      </c>
      <c r="D9157">
        <f t="shared" si="433"/>
        <v>3.5619108367691512E-4</v>
      </c>
      <c r="E9157" s="2">
        <f t="shared" si="434"/>
        <v>5.286270823489822E-2</v>
      </c>
    </row>
    <row r="9158" spans="1:5" x14ac:dyDescent="0.55000000000000004">
      <c r="A9158">
        <v>9153</v>
      </c>
      <c r="C9158">
        <f t="shared" ref="C9158:C9221" si="435">$D$1*COS($B$2*(A9158-$L$2)+$B$1)</f>
        <v>-0.27150752795860411</v>
      </c>
      <c r="D9158">
        <f t="shared" ref="D9158:D9221" si="436">$D$2*COS($B$2*(A9158-$L$3)+$B$3)</f>
        <v>5.6900045662728216E-4</v>
      </c>
      <c r="E9158" s="2">
        <f t="shared" ref="E9158:E9221" si="437">(M9158-C9158)^2</f>
        <v>7.3716337738192195E-2</v>
      </c>
    </row>
    <row r="9159" spans="1:5" x14ac:dyDescent="0.55000000000000004">
      <c r="A9159">
        <v>9154</v>
      </c>
      <c r="C9159">
        <f t="shared" si="435"/>
        <v>-0.24495347267118622</v>
      </c>
      <c r="D9159">
        <f t="shared" si="436"/>
        <v>6.3900270854220403E-4</v>
      </c>
      <c r="E9159" s="2">
        <f t="shared" si="437"/>
        <v>6.0002203773673574E-2</v>
      </c>
    </row>
    <row r="9160" spans="1:5" x14ac:dyDescent="0.55000000000000004">
      <c r="A9160">
        <v>9155</v>
      </c>
      <c r="C9160">
        <f t="shared" si="435"/>
        <v>-0.15692125895283282</v>
      </c>
      <c r="D9160">
        <f t="shared" si="436"/>
        <v>5.4862874972143045E-4</v>
      </c>
      <c r="E9160" s="2">
        <f t="shared" si="437"/>
        <v>2.4624281511342015E-2</v>
      </c>
    </row>
    <row r="9161" spans="1:5" x14ac:dyDescent="0.55000000000000004">
      <c r="A9161">
        <v>9156</v>
      </c>
      <c r="C9161">
        <f t="shared" si="435"/>
        <v>-2.9505116875014593E-2</v>
      </c>
      <c r="D9161">
        <f t="shared" si="436"/>
        <v>3.2056053889706934E-4</v>
      </c>
      <c r="E9161" s="2">
        <f t="shared" si="437"/>
        <v>8.7055192180827089E-4</v>
      </c>
    </row>
    <row r="9162" spans="1:5" x14ac:dyDescent="0.55000000000000004">
      <c r="A9162">
        <v>9157</v>
      </c>
      <c r="C9162">
        <f t="shared" si="435"/>
        <v>0.10531618761991432</v>
      </c>
      <c r="D9162">
        <f t="shared" si="436"/>
        <v>1.2038389689583286E-5</v>
      </c>
      <c r="E9162" s="2">
        <f t="shared" si="437"/>
        <v>1.1091499374792995E-2</v>
      </c>
    </row>
    <row r="9163" spans="1:5" x14ac:dyDescent="0.55000000000000004">
      <c r="A9163">
        <v>9158</v>
      </c>
      <c r="C9163">
        <f t="shared" si="435"/>
        <v>0.21370534890889659</v>
      </c>
      <c r="D9163">
        <f t="shared" si="436"/>
        <v>-2.9950514157264736E-4</v>
      </c>
      <c r="E9163" s="2">
        <f t="shared" si="437"/>
        <v>4.566997615227323E-2</v>
      </c>
    </row>
    <row r="9164" spans="1:5" x14ac:dyDescent="0.55000000000000004">
      <c r="A9164">
        <v>9159</v>
      </c>
      <c r="C9164">
        <f t="shared" si="435"/>
        <v>0.26845897217673848</v>
      </c>
      <c r="D9164">
        <f t="shared" si="436"/>
        <v>-5.3587919537692347E-4</v>
      </c>
      <c r="E9164" s="2">
        <f t="shared" si="437"/>
        <v>7.2070219742190841E-2</v>
      </c>
    </row>
    <row r="9165" spans="1:5" x14ac:dyDescent="0.55000000000000004">
      <c r="A9165">
        <v>9160</v>
      </c>
      <c r="C9165">
        <f t="shared" si="435"/>
        <v>0.25583505209436913</v>
      </c>
      <c r="D9165">
        <f t="shared" si="436"/>
        <v>-6.3775886657880068E-4</v>
      </c>
      <c r="E9165" s="2">
        <f t="shared" si="437"/>
        <v>6.5451573880128566E-2</v>
      </c>
    </row>
    <row r="9166" spans="1:5" x14ac:dyDescent="0.55000000000000004">
      <c r="A9166">
        <v>9161</v>
      </c>
      <c r="C9166">
        <f t="shared" si="435"/>
        <v>0.17900192651134061</v>
      </c>
      <c r="D9166">
        <f t="shared" si="436"/>
        <v>-5.7957450515968851E-4</v>
      </c>
      <c r="E9166" s="2">
        <f t="shared" si="437"/>
        <v>3.2041689694771384E-2</v>
      </c>
    </row>
    <row r="9167" spans="1:5" x14ac:dyDescent="0.55000000000000004">
      <c r="A9167">
        <v>9162</v>
      </c>
      <c r="C9167">
        <f t="shared" si="435"/>
        <v>5.724309043520525E-2</v>
      </c>
      <c r="D9167">
        <f t="shared" si="436"/>
        <v>-3.7592915940675548E-4</v>
      </c>
      <c r="E9167" s="2">
        <f t="shared" si="437"/>
        <v>3.2767714025730868E-3</v>
      </c>
    </row>
    <row r="9168" spans="1:5" x14ac:dyDescent="0.55000000000000004">
      <c r="A9168">
        <v>9163</v>
      </c>
      <c r="C9168">
        <f t="shared" si="435"/>
        <v>-7.8882554751556311E-2</v>
      </c>
      <c r="D9168">
        <f t="shared" si="436"/>
        <v>-7.7933518600685562E-5</v>
      </c>
      <c r="E9168" s="2">
        <f t="shared" si="437"/>
        <v>6.2224574441322794E-3</v>
      </c>
    </row>
    <row r="9169" spans="1:5" x14ac:dyDescent="0.55000000000000004">
      <c r="A9169">
        <v>9164</v>
      </c>
      <c r="C9169">
        <f t="shared" si="435"/>
        <v>-0.19521034140524926</v>
      </c>
      <c r="D9169">
        <f t="shared" si="436"/>
        <v>2.3962179265729844E-4</v>
      </c>
      <c r="E9169" s="2">
        <f t="shared" si="437"/>
        <v>3.8107077391553973E-2</v>
      </c>
    </row>
    <row r="9170" spans="1:5" x14ac:dyDescent="0.55000000000000004">
      <c r="A9170">
        <v>9165</v>
      </c>
      <c r="C9170">
        <f t="shared" si="435"/>
        <v>-0.26254444707752972</v>
      </c>
      <c r="D9170">
        <f t="shared" si="436"/>
        <v>4.9703708479416939E-4</v>
      </c>
      <c r="E9170" s="2">
        <f t="shared" si="437"/>
        <v>6.8929586691245798E-2</v>
      </c>
    </row>
    <row r="9171" spans="1:5" x14ac:dyDescent="0.55000000000000004">
      <c r="A9171">
        <v>9166</v>
      </c>
      <c r="C9171">
        <f t="shared" si="435"/>
        <v>-0.26398543053120294</v>
      </c>
      <c r="D9171">
        <f t="shared" si="436"/>
        <v>6.2970654535818304E-4</v>
      </c>
      <c r="E9171" s="2">
        <f t="shared" si="437"/>
        <v>6.9688307532744576E-2</v>
      </c>
    </row>
    <row r="9172" spans="1:5" x14ac:dyDescent="0.55000000000000004">
      <c r="A9172">
        <v>9167</v>
      </c>
      <c r="C9172">
        <f t="shared" si="435"/>
        <v>-0.19917163529291812</v>
      </c>
      <c r="D9172">
        <f t="shared" si="436"/>
        <v>6.043329361981179E-4</v>
      </c>
      <c r="E9172" s="2">
        <f t="shared" si="437"/>
        <v>3.9669340305255187E-2</v>
      </c>
    </row>
    <row r="9173" spans="1:5" x14ac:dyDescent="0.55000000000000004">
      <c r="A9173">
        <v>9168</v>
      </c>
      <c r="C9173">
        <f t="shared" si="435"/>
        <v>-8.4369957801078838E-2</v>
      </c>
      <c r="D9173">
        <f t="shared" si="436"/>
        <v>4.2728449837990548E-4</v>
      </c>
      <c r="E9173" s="2">
        <f t="shared" si="437"/>
        <v>7.1182897793558237E-3</v>
      </c>
    </row>
    <row r="9174" spans="1:5" x14ac:dyDescent="0.55000000000000004">
      <c r="A9174">
        <v>9169</v>
      </c>
      <c r="C9174">
        <f t="shared" si="435"/>
        <v>5.1606800721225095E-2</v>
      </c>
      <c r="D9174">
        <f t="shared" si="436"/>
        <v>1.4299665791095187E-4</v>
      </c>
      <c r="E9174" s="2">
        <f t="shared" si="437"/>
        <v>2.6632618806802389E-3</v>
      </c>
    </row>
    <row r="9175" spans="1:5" x14ac:dyDescent="0.55000000000000004">
      <c r="A9175">
        <v>9170</v>
      </c>
      <c r="C9175">
        <f t="shared" si="435"/>
        <v>0.17463134004451741</v>
      </c>
      <c r="D9175">
        <f t="shared" si="436"/>
        <v>-1.7718032955431689E-4</v>
      </c>
      <c r="E9175" s="2">
        <f t="shared" si="437"/>
        <v>3.049610492574387E-2</v>
      </c>
    </row>
    <row r="9176" spans="1:5" x14ac:dyDescent="0.55000000000000004">
      <c r="A9176">
        <v>9171</v>
      </c>
      <c r="C9176">
        <f t="shared" si="435"/>
        <v>0.25382709395710784</v>
      </c>
      <c r="D9176">
        <f t="shared" si="436"/>
        <v>-4.5288878897554248E-4</v>
      </c>
      <c r="E9176" s="2">
        <f t="shared" si="437"/>
        <v>6.4428193626710456E-2</v>
      </c>
    </row>
    <row r="9177" spans="1:5" x14ac:dyDescent="0.55000000000000004">
      <c r="A9177">
        <v>9172</v>
      </c>
      <c r="C9177">
        <f t="shared" si="435"/>
        <v>0.26931759753709239</v>
      </c>
      <c r="D9177">
        <f t="shared" si="436"/>
        <v>-6.1493170850214593E-4</v>
      </c>
      <c r="E9177" s="2">
        <f t="shared" si="437"/>
        <v>7.2531968343151274E-2</v>
      </c>
    </row>
    <row r="9178" spans="1:5" x14ac:dyDescent="0.55000000000000004">
      <c r="A9178">
        <v>9173</v>
      </c>
      <c r="C9178">
        <f t="shared" si="435"/>
        <v>0.21721506089980339</v>
      </c>
      <c r="D9178">
        <f t="shared" si="436"/>
        <v>-6.226397309266852E-4</v>
      </c>
      <c r="E9178" s="2">
        <f t="shared" si="437"/>
        <v>4.7182382681705291E-2</v>
      </c>
    </row>
    <row r="9179" spans="1:5" x14ac:dyDescent="0.55000000000000004">
      <c r="A9179">
        <v>9174</v>
      </c>
      <c r="C9179">
        <f t="shared" si="435"/>
        <v>0.11059612250686683</v>
      </c>
      <c r="D9179">
        <f t="shared" si="436"/>
        <v>-4.7407830509282244E-4</v>
      </c>
      <c r="E9179" s="2">
        <f t="shared" si="437"/>
        <v>1.2231502313553896E-2</v>
      </c>
    </row>
    <row r="9180" spans="1:5" x14ac:dyDescent="0.55000000000000004">
      <c r="A9180">
        <v>9175</v>
      </c>
      <c r="C9180">
        <f t="shared" si="435"/>
        <v>-2.3780111453997037E-2</v>
      </c>
      <c r="D9180">
        <f t="shared" si="436"/>
        <v>-2.0653321745846173E-4</v>
      </c>
      <c r="E9180" s="2">
        <f t="shared" si="437"/>
        <v>5.6549370076452109E-4</v>
      </c>
    </row>
    <row r="9181" spans="1:5" x14ac:dyDescent="0.55000000000000004">
      <c r="A9181">
        <v>9176</v>
      </c>
      <c r="C9181">
        <f t="shared" si="435"/>
        <v>-0.15218803868488612</v>
      </c>
      <c r="D9181">
        <f t="shared" si="436"/>
        <v>1.1284735438316477E-4</v>
      </c>
      <c r="E9181" s="2">
        <f t="shared" si="437"/>
        <v>2.3161199118752394E-2</v>
      </c>
    </row>
    <row r="9182" spans="1:5" x14ac:dyDescent="0.55000000000000004">
      <c r="A9182">
        <v>9177</v>
      </c>
      <c r="C9182">
        <f t="shared" si="435"/>
        <v>-0.2423999760734038</v>
      </c>
      <c r="D9182">
        <f t="shared" si="436"/>
        <v>4.0390561890090403E-4</v>
      </c>
      <c r="E9182" s="2">
        <f t="shared" si="437"/>
        <v>5.8757748400386736E-2</v>
      </c>
    </row>
    <row r="9183" spans="1:5" x14ac:dyDescent="0.55000000000000004">
      <c r="A9183">
        <v>9178</v>
      </c>
      <c r="C9183">
        <f t="shared" si="435"/>
        <v>-0.27177462885687131</v>
      </c>
      <c r="D9183">
        <f t="shared" si="436"/>
        <v>5.9359208673860967E-4</v>
      </c>
      <c r="E9183" s="2">
        <f t="shared" si="437"/>
        <v>7.3861448890290143E-2</v>
      </c>
    </row>
    <row r="9184" spans="1:5" x14ac:dyDescent="0.55000000000000004">
      <c r="A9184">
        <v>9179</v>
      </c>
      <c r="C9184">
        <f t="shared" si="435"/>
        <v>-0.2329395783519117</v>
      </c>
      <c r="D9184">
        <f t="shared" si="436"/>
        <v>6.3429945273336139E-4</v>
      </c>
      <c r="E9184" s="2">
        <f t="shared" si="437"/>
        <v>5.4260847162766412E-2</v>
      </c>
    </row>
    <row r="9185" spans="1:5" x14ac:dyDescent="0.55000000000000004">
      <c r="A9185">
        <v>9180</v>
      </c>
      <c r="C9185">
        <f t="shared" si="435"/>
        <v>-0.13564160365735484</v>
      </c>
      <c r="D9185">
        <f t="shared" si="436"/>
        <v>5.1581102606367078E-4</v>
      </c>
      <c r="E9185" s="2">
        <f t="shared" si="437"/>
        <v>1.8398644642738937E-2</v>
      </c>
    </row>
    <row r="9186" spans="1:5" x14ac:dyDescent="0.55000000000000004">
      <c r="A9186">
        <v>9181</v>
      </c>
      <c r="C9186">
        <f t="shared" si="435"/>
        <v>-4.3004455429535762E-3</v>
      </c>
      <c r="D9186">
        <f t="shared" si="436"/>
        <v>2.6786490428576149E-4</v>
      </c>
      <c r="E9186" s="2">
        <f t="shared" si="437"/>
        <v>1.8493831867909278E-5</v>
      </c>
    </row>
    <row r="9187" spans="1:5" x14ac:dyDescent="0.55000000000000004">
      <c r="A9187">
        <v>9182</v>
      </c>
      <c r="C9187">
        <f t="shared" si="435"/>
        <v>0.12812003375652925</v>
      </c>
      <c r="D9187">
        <f t="shared" si="436"/>
        <v>-4.7309662323681445E-5</v>
      </c>
      <c r="E9187" s="2">
        <f t="shared" si="437"/>
        <v>1.6414743049774194E-2</v>
      </c>
    </row>
    <row r="9188" spans="1:5" x14ac:dyDescent="0.55000000000000004">
      <c r="A9188">
        <v>9183</v>
      </c>
      <c r="C9188">
        <f t="shared" si="435"/>
        <v>0.22838508513701244</v>
      </c>
      <c r="D9188">
        <f t="shared" si="436"/>
        <v>-3.5061050089065914E-4</v>
      </c>
      <c r="E9188" s="2">
        <f t="shared" si="437"/>
        <v>5.2159747113040424E-2</v>
      </c>
    </row>
    <row r="9189" spans="1:5" x14ac:dyDescent="0.55000000000000004">
      <c r="A9189">
        <v>9184</v>
      </c>
      <c r="C9189">
        <f t="shared" si="435"/>
        <v>0.27133029412722892</v>
      </c>
      <c r="D9189">
        <f t="shared" si="436"/>
        <v>-5.6591549402634095E-4</v>
      </c>
      <c r="E9189" s="2">
        <f t="shared" si="437"/>
        <v>7.3620128511168559E-2</v>
      </c>
    </row>
    <row r="9190" spans="1:5" x14ac:dyDescent="0.55000000000000004">
      <c r="A9190">
        <v>9185</v>
      </c>
      <c r="C9190">
        <f t="shared" si="435"/>
        <v>0.24617731848032559</v>
      </c>
      <c r="D9190">
        <f t="shared" si="436"/>
        <v>-6.3918762671356152E-4</v>
      </c>
      <c r="E9190" s="2">
        <f t="shared" si="437"/>
        <v>6.0603272134163659E-2</v>
      </c>
    </row>
    <row r="9191" spans="1:5" x14ac:dyDescent="0.55000000000000004">
      <c r="A9191">
        <v>9186</v>
      </c>
      <c r="C9191">
        <f t="shared" si="435"/>
        <v>0.15923902490101552</v>
      </c>
      <c r="D9191">
        <f t="shared" si="436"/>
        <v>-5.5203713810184172E-4</v>
      </c>
      <c r="E9191" s="2">
        <f t="shared" si="437"/>
        <v>2.5357067051426242E-2</v>
      </c>
    </row>
    <row r="9192" spans="1:5" x14ac:dyDescent="0.55000000000000004">
      <c r="A9192">
        <v>9187</v>
      </c>
      <c r="C9192">
        <f t="shared" si="435"/>
        <v>3.2335092563876656E-2</v>
      </c>
      <c r="D9192">
        <f t="shared" si="436"/>
        <v>-3.2633696384617799E-4</v>
      </c>
      <c r="E9192" s="2">
        <f t="shared" si="437"/>
        <v>1.0455582111144714E-3</v>
      </c>
    </row>
    <row r="9193" spans="1:5" x14ac:dyDescent="0.55000000000000004">
      <c r="A9193">
        <v>9188</v>
      </c>
      <c r="C9193">
        <f t="shared" si="435"/>
        <v>-0.10268426643712274</v>
      </c>
      <c r="D9193">
        <f t="shared" si="436"/>
        <v>-1.8733090302540085E-5</v>
      </c>
      <c r="E9193" s="2">
        <f t="shared" si="437"/>
        <v>1.0544058573730012E-2</v>
      </c>
    </row>
    <row r="9194" spans="1:5" x14ac:dyDescent="0.55000000000000004">
      <c r="A9194">
        <v>9189</v>
      </c>
      <c r="C9194">
        <f t="shared" si="435"/>
        <v>-0.21193203897252696</v>
      </c>
      <c r="D9194">
        <f t="shared" si="436"/>
        <v>2.9357239403655694E-4</v>
      </c>
      <c r="E9194" s="2">
        <f t="shared" si="437"/>
        <v>4.4915189143052689E-2</v>
      </c>
    </row>
    <row r="9195" spans="1:5" x14ac:dyDescent="0.55000000000000004">
      <c r="A9195">
        <v>9190</v>
      </c>
      <c r="C9195">
        <f t="shared" si="435"/>
        <v>-0.26798933690242777</v>
      </c>
      <c r="D9195">
        <f t="shared" si="436"/>
        <v>5.3219739549685986E-4</v>
      </c>
      <c r="E9195" s="2">
        <f t="shared" si="437"/>
        <v>7.1818284693402928E-2</v>
      </c>
    </row>
    <row r="9196" spans="1:5" x14ac:dyDescent="0.55000000000000004">
      <c r="A9196">
        <v>9191</v>
      </c>
      <c r="C9196">
        <f t="shared" si="435"/>
        <v>-0.25678696003684309</v>
      </c>
      <c r="D9196">
        <f t="shared" si="436"/>
        <v>6.3725206851847609E-4</v>
      </c>
      <c r="E9196" s="2">
        <f t="shared" si="437"/>
        <v>6.5939542844963256E-2</v>
      </c>
    </row>
    <row r="9197" spans="1:5" x14ac:dyDescent="0.55000000000000004">
      <c r="A9197">
        <v>9192</v>
      </c>
      <c r="C9197">
        <f t="shared" si="435"/>
        <v>-0.18113646884166582</v>
      </c>
      <c r="D9197">
        <f t="shared" si="436"/>
        <v>5.8236990454978881E-4</v>
      </c>
      <c r="E9197" s="2">
        <f t="shared" si="437"/>
        <v>3.2810420344427771E-2</v>
      </c>
    </row>
    <row r="9198" spans="1:5" x14ac:dyDescent="0.55000000000000004">
      <c r="A9198">
        <v>9193</v>
      </c>
      <c r="C9198">
        <f t="shared" si="435"/>
        <v>-6.0024542021052403E-2</v>
      </c>
      <c r="D9198">
        <f t="shared" si="436"/>
        <v>3.8132516992270954E-4</v>
      </c>
      <c r="E9198" s="2">
        <f t="shared" si="437"/>
        <v>3.6029456448370858E-3</v>
      </c>
    </row>
    <row r="9199" spans="1:5" x14ac:dyDescent="0.55000000000000004">
      <c r="A9199">
        <v>9194</v>
      </c>
      <c r="C9199">
        <f t="shared" si="435"/>
        <v>7.6152279629887229E-2</v>
      </c>
      <c r="D9199">
        <f t="shared" si="436"/>
        <v>8.4575855341866002E-5</v>
      </c>
      <c r="E9199" s="2">
        <f t="shared" si="437"/>
        <v>5.7991696928285374E-3</v>
      </c>
    </row>
    <row r="9200" spans="1:5" x14ac:dyDescent="0.55000000000000004">
      <c r="A9200">
        <v>9195</v>
      </c>
      <c r="C9200">
        <f t="shared" si="435"/>
        <v>0.19321648425363422</v>
      </c>
      <c r="D9200">
        <f t="shared" si="436"/>
        <v>-2.3340021620354233E-4</v>
      </c>
      <c r="E9200" s="2">
        <f t="shared" si="437"/>
        <v>3.7332609787334881E-2</v>
      </c>
    </row>
    <row r="9201" spans="1:5" x14ac:dyDescent="0.55000000000000004">
      <c r="A9201">
        <v>9196</v>
      </c>
      <c r="C9201">
        <f t="shared" si="435"/>
        <v>0.26178742401386185</v>
      </c>
      <c r="D9201">
        <f t="shared" si="436"/>
        <v>-4.9279775317729148E-4</v>
      </c>
      <c r="E9201" s="2">
        <f t="shared" si="437"/>
        <v>6.8532655371813495E-2</v>
      </c>
    </row>
    <row r="9202" spans="1:5" x14ac:dyDescent="0.55000000000000004">
      <c r="A9202">
        <v>9197</v>
      </c>
      <c r="C9202">
        <f t="shared" si="435"/>
        <v>0.26465523838768273</v>
      </c>
      <c r="D9202">
        <f t="shared" si="436"/>
        <v>-6.2851344145599939E-4</v>
      </c>
      <c r="E9202" s="2">
        <f t="shared" si="437"/>
        <v>7.0042395206041178E-2</v>
      </c>
    </row>
    <row r="9203" spans="1:5" x14ac:dyDescent="0.55000000000000004">
      <c r="A9203">
        <v>9198</v>
      </c>
      <c r="C9203">
        <f t="shared" si="435"/>
        <v>0.20110016641599857</v>
      </c>
      <c r="D9203">
        <f t="shared" si="436"/>
        <v>-6.0648550394144178E-4</v>
      </c>
      <c r="E9203" s="2">
        <f t="shared" si="437"/>
        <v>4.0441276932542319E-2</v>
      </c>
    </row>
    <row r="9204" spans="1:5" x14ac:dyDescent="0.55000000000000004">
      <c r="A9204">
        <v>9199</v>
      </c>
      <c r="C9204">
        <f t="shared" si="435"/>
        <v>8.7073191529077401E-2</v>
      </c>
      <c r="D9204">
        <f t="shared" si="436"/>
        <v>-4.3224248863769053E-4</v>
      </c>
      <c r="E9204" s="2">
        <f t="shared" si="437"/>
        <v>7.5817406830593964E-3</v>
      </c>
    </row>
    <row r="9205" spans="1:5" x14ac:dyDescent="0.55000000000000004">
      <c r="A9205">
        <v>9200</v>
      </c>
      <c r="C9205">
        <f t="shared" si="435"/>
        <v>-4.8807319074390031E-2</v>
      </c>
      <c r="D9205">
        <f t="shared" si="436"/>
        <v>-1.4951571963463662E-4</v>
      </c>
      <c r="E9205" s="2">
        <f t="shared" si="437"/>
        <v>2.3821543952293168E-3</v>
      </c>
    </row>
    <row r="9206" spans="1:5" x14ac:dyDescent="0.55000000000000004">
      <c r="A9206">
        <v>9201</v>
      </c>
      <c r="C9206">
        <f t="shared" si="435"/>
        <v>-0.172438221366844</v>
      </c>
      <c r="D9206">
        <f t="shared" si="436"/>
        <v>1.7073634345539826E-4</v>
      </c>
      <c r="E9206" s="2">
        <f t="shared" si="437"/>
        <v>2.9734940188160697E-2</v>
      </c>
    </row>
    <row r="9207" spans="1:5" x14ac:dyDescent="0.55000000000000004">
      <c r="A9207">
        <v>9202</v>
      </c>
      <c r="C9207">
        <f t="shared" si="435"/>
        <v>-0.2527907648040737</v>
      </c>
      <c r="D9207">
        <f t="shared" si="436"/>
        <v>4.4813718316806495E-4</v>
      </c>
      <c r="E9207" s="2">
        <f t="shared" si="437"/>
        <v>6.3903170770228501E-2</v>
      </c>
    </row>
    <row r="9208" spans="1:5" x14ac:dyDescent="0.55000000000000004">
      <c r="A9208">
        <v>9203</v>
      </c>
      <c r="C9208">
        <f t="shared" si="435"/>
        <v>-0.26969815468508385</v>
      </c>
      <c r="D9208">
        <f t="shared" si="436"/>
        <v>6.1306503589684874E-4</v>
      </c>
      <c r="E9208" s="2">
        <f t="shared" si="437"/>
        <v>7.2737094640539415E-2</v>
      </c>
    </row>
    <row r="9209" spans="1:5" x14ac:dyDescent="0.55000000000000004">
      <c r="A9209">
        <v>9204</v>
      </c>
      <c r="C9209">
        <f t="shared" si="435"/>
        <v>-0.21891699252618282</v>
      </c>
      <c r="D9209">
        <f t="shared" si="436"/>
        <v>6.2412648700116132E-4</v>
      </c>
      <c r="E9209" s="2">
        <f t="shared" si="437"/>
        <v>4.7924649616708788E-2</v>
      </c>
    </row>
    <row r="9210" spans="1:5" x14ac:dyDescent="0.55000000000000004">
      <c r="A9210">
        <v>9205</v>
      </c>
      <c r="C9210">
        <f t="shared" si="435"/>
        <v>-0.1131922796472853</v>
      </c>
      <c r="D9210">
        <f t="shared" si="436"/>
        <v>4.7854534541070983E-4</v>
      </c>
      <c r="E9210" s="2">
        <f t="shared" si="437"/>
        <v>1.2812492171749238E-2</v>
      </c>
    </row>
    <row r="9211" spans="1:5" x14ac:dyDescent="0.55000000000000004">
      <c r="A9211">
        <v>9206</v>
      </c>
      <c r="C9211">
        <f t="shared" si="435"/>
        <v>2.0941309519133991E-2</v>
      </c>
      <c r="D9211">
        <f t="shared" si="436"/>
        <v>2.1285940905770966E-4</v>
      </c>
      <c r="E9211" s="2">
        <f t="shared" si="437"/>
        <v>4.3853844437617191E-4</v>
      </c>
    </row>
    <row r="9212" spans="1:5" x14ac:dyDescent="0.55000000000000004">
      <c r="A9212">
        <v>9207</v>
      </c>
      <c r="C9212">
        <f t="shared" si="435"/>
        <v>0.14981907140403208</v>
      </c>
      <c r="D9212">
        <f t="shared" si="436"/>
        <v>-1.062497522484288E-4</v>
      </c>
      <c r="E9212" s="2">
        <f t="shared" si="437"/>
        <v>2.2445754156366463E-2</v>
      </c>
    </row>
    <row r="9213" spans="1:5" x14ac:dyDescent="0.55000000000000004">
      <c r="A9213">
        <v>9208</v>
      </c>
      <c r="C9213">
        <f t="shared" si="435"/>
        <v>0.24109540430014798</v>
      </c>
      <c r="D9213">
        <f t="shared" si="436"/>
        <v>-3.9869246530001875E-4</v>
      </c>
      <c r="E9213" s="2">
        <f t="shared" si="437"/>
        <v>5.8126993974651812E-2</v>
      </c>
    </row>
    <row r="9214" spans="1:5" x14ac:dyDescent="0.55000000000000004">
      <c r="A9214">
        <v>9209</v>
      </c>
      <c r="C9214">
        <f t="shared" si="435"/>
        <v>0.27186187260813277</v>
      </c>
      <c r="D9214">
        <f t="shared" si="436"/>
        <v>-5.9107177334085477E-4</v>
      </c>
      <c r="E9214" s="2">
        <f t="shared" si="437"/>
        <v>7.3908877778000606E-2</v>
      </c>
    </row>
    <row r="9215" spans="1:5" x14ac:dyDescent="0.55000000000000004">
      <c r="A9215">
        <v>9210</v>
      </c>
      <c r="C9215">
        <f t="shared" si="435"/>
        <v>0.2343967412850762</v>
      </c>
      <c r="D9215">
        <f t="shared" si="436"/>
        <v>-6.3510452507758205E-4</v>
      </c>
      <c r="E9215" s="2">
        <f t="shared" si="437"/>
        <v>5.4941832325062945E-2</v>
      </c>
    </row>
    <row r="9216" spans="1:5" x14ac:dyDescent="0.55000000000000004">
      <c r="A9216">
        <v>9211</v>
      </c>
      <c r="C9216">
        <f t="shared" si="435"/>
        <v>0.13810296859075566</v>
      </c>
      <c r="D9216">
        <f t="shared" si="436"/>
        <v>-5.1973942796104612E-4</v>
      </c>
      <c r="E9216" s="2">
        <f t="shared" si="437"/>
        <v>1.9072429933579244E-2</v>
      </c>
    </row>
    <row r="9217" spans="1:5" x14ac:dyDescent="0.55000000000000004">
      <c r="A9217">
        <v>9212</v>
      </c>
      <c r="C9217">
        <f t="shared" si="435"/>
        <v>7.14826175976344E-3</v>
      </c>
      <c r="D9217">
        <f t="shared" si="436"/>
        <v>-2.7393068966419237E-4</v>
      </c>
      <c r="E9217" s="2">
        <f t="shared" si="437"/>
        <v>5.1097646186096312E-5</v>
      </c>
    </row>
    <row r="9218" spans="1:5" x14ac:dyDescent="0.55000000000000004">
      <c r="A9218">
        <v>9213</v>
      </c>
      <c r="C9218">
        <f t="shared" si="435"/>
        <v>-0.12560050809952661</v>
      </c>
      <c r="D9218">
        <f t="shared" si="436"/>
        <v>4.0628877737570185E-5</v>
      </c>
      <c r="E9218" s="2">
        <f t="shared" si="437"/>
        <v>1.577548763485925E-2</v>
      </c>
    </row>
    <row r="9219" spans="1:5" x14ac:dyDescent="0.55000000000000004">
      <c r="A9219">
        <v>9214</v>
      </c>
      <c r="C9219">
        <f t="shared" si="435"/>
        <v>-0.22682619787230293</v>
      </c>
      <c r="D9219">
        <f t="shared" si="436"/>
        <v>3.4499145320816268E-4</v>
      </c>
      <c r="E9219" s="2">
        <f t="shared" si="437"/>
        <v>5.1450124041205123E-2</v>
      </c>
    </row>
    <row r="9220" spans="1:5" x14ac:dyDescent="0.55000000000000004">
      <c r="A9220">
        <v>9215</v>
      </c>
      <c r="C9220">
        <f t="shared" si="435"/>
        <v>-0.27112329309953753</v>
      </c>
      <c r="D9220">
        <f t="shared" si="436"/>
        <v>5.6276844577564486E-4</v>
      </c>
      <c r="E9220" s="2">
        <f t="shared" si="437"/>
        <v>7.3507840061137739E-2</v>
      </c>
    </row>
    <row r="9221" spans="1:5" x14ac:dyDescent="0.55000000000000004">
      <c r="A9221">
        <v>9216</v>
      </c>
      <c r="C9221">
        <f t="shared" si="435"/>
        <v>-0.24737415658436743</v>
      </c>
      <c r="D9221">
        <f t="shared" si="436"/>
        <v>6.3930242067107676E-4</v>
      </c>
      <c r="E9221" s="2">
        <f t="shared" si="437"/>
        <v>6.1193973345827136E-2</v>
      </c>
    </row>
    <row r="9222" spans="1:5" x14ac:dyDescent="0.55000000000000004">
      <c r="A9222">
        <v>9217</v>
      </c>
      <c r="C9222">
        <f t="shared" ref="C9222:C9285" si="438">$D$1*COS($B$2*(A9222-$L$2)+$B$1)</f>
        <v>-0.16153932100002169</v>
      </c>
      <c r="D9222">
        <f t="shared" ref="D9222:D9285" si="439">$D$2*COS($B$2*(A9222-$L$3)+$B$3)</f>
        <v>5.5538496340389661E-4</v>
      </c>
      <c r="E9222" s="2">
        <f t="shared" ref="E9222:E9285" si="440">(M9222-C9222)^2</f>
        <v>2.6094952229148049E-2</v>
      </c>
    </row>
    <row r="9223" spans="1:5" x14ac:dyDescent="0.55000000000000004">
      <c r="A9223">
        <v>9218</v>
      </c>
      <c r="C9223">
        <f t="shared" si="438"/>
        <v>-3.5161520823391225E-2</v>
      </c>
      <c r="D9223">
        <f t="shared" si="439"/>
        <v>3.3207758690851496E-4</v>
      </c>
      <c r="E9223" s="2">
        <f t="shared" si="440"/>
        <v>1.2363325466137748E-3</v>
      </c>
    </row>
    <row r="9224" spans="1:5" x14ac:dyDescent="0.55000000000000004">
      <c r="A9224">
        <v>9219</v>
      </c>
      <c r="C9224">
        <f t="shared" si="438"/>
        <v>0.10004107993385727</v>
      </c>
      <c r="D9224">
        <f t="shared" si="439"/>
        <v>2.5425735739245964E-5</v>
      </c>
      <c r="E9224" s="2">
        <f t="shared" si="440"/>
        <v>1.0008217674332421E-2</v>
      </c>
    </row>
    <row r="9225" spans="1:5" x14ac:dyDescent="0.55000000000000004">
      <c r="A9225">
        <v>9220</v>
      </c>
      <c r="C9225">
        <f t="shared" si="438"/>
        <v>0.21013547832384713</v>
      </c>
      <c r="D9225">
        <f t="shared" si="439"/>
        <v>-2.876074391602784E-4</v>
      </c>
      <c r="E9225" s="2">
        <f t="shared" si="440"/>
        <v>4.4156919250392029E-2</v>
      </c>
    </row>
    <row r="9226" spans="1:5" x14ac:dyDescent="0.55000000000000004">
      <c r="A9226">
        <v>9221</v>
      </c>
      <c r="C9226">
        <f t="shared" si="438"/>
        <v>0.2674903009626739</v>
      </c>
      <c r="D9226">
        <f t="shared" si="439"/>
        <v>-5.2845720912367852E-4</v>
      </c>
      <c r="E9226" s="2">
        <f t="shared" si="440"/>
        <v>7.1551061109101866E-2</v>
      </c>
    </row>
    <row r="9227" spans="1:5" x14ac:dyDescent="0.55000000000000004">
      <c r="A9227">
        <v>9222</v>
      </c>
      <c r="C9227">
        <f t="shared" si="438"/>
        <v>0.25771069630805038</v>
      </c>
      <c r="D9227">
        <f t="shared" si="439"/>
        <v>-6.3667535859118698E-4</v>
      </c>
      <c r="E9227" s="2">
        <f t="shared" si="440"/>
        <v>6.6414802991580174E-2</v>
      </c>
    </row>
    <row r="9228" spans="1:5" x14ac:dyDescent="0.55000000000000004">
      <c r="A9228">
        <v>9223</v>
      </c>
      <c r="C9228">
        <f t="shared" si="438"/>
        <v>0.18325113899057691</v>
      </c>
      <c r="D9228">
        <f t="shared" si="439"/>
        <v>-5.8510141310406071E-4</v>
      </c>
      <c r="E9228" s="2">
        <f t="shared" si="440"/>
        <v>3.3580979941343736E-2</v>
      </c>
    </row>
    <row r="9229" spans="1:5" x14ac:dyDescent="0.55000000000000004">
      <c r="A9229">
        <v>9224</v>
      </c>
      <c r="C9229">
        <f t="shared" si="438"/>
        <v>6.2799408414000696E-2</v>
      </c>
      <c r="D9229">
        <f t="shared" si="439"/>
        <v>-3.8667934588705225E-4</v>
      </c>
      <c r="E9229" s="2">
        <f t="shared" si="440"/>
        <v>3.9437656971484615E-3</v>
      </c>
    </row>
    <row r="9230" spans="1:5" x14ac:dyDescent="0.55000000000000004">
      <c r="A9230">
        <v>9225</v>
      </c>
      <c r="C9230">
        <f t="shared" si="438"/>
        <v>-7.3413649967989006E-2</v>
      </c>
      <c r="D9230">
        <f t="shared" si="439"/>
        <v>-9.1208913406304258E-5</v>
      </c>
      <c r="E9230" s="2">
        <f t="shared" si="440"/>
        <v>5.3895640016224117E-3</v>
      </c>
    </row>
    <row r="9231" spans="1:5" x14ac:dyDescent="0.55000000000000004">
      <c r="A9231">
        <v>9226</v>
      </c>
      <c r="C9231">
        <f t="shared" si="438"/>
        <v>-0.19120142964497433</v>
      </c>
      <c r="D9231">
        <f t="shared" si="439"/>
        <v>2.2715303380807359E-4</v>
      </c>
      <c r="E9231" s="2">
        <f t="shared" si="440"/>
        <v>3.6557986698282072E-2</v>
      </c>
    </row>
    <row r="9232" spans="1:5" x14ac:dyDescent="0.55000000000000004">
      <c r="A9232">
        <v>9227</v>
      </c>
      <c r="C9232">
        <f t="shared" si="438"/>
        <v>-0.26100168068632218</v>
      </c>
      <c r="D9232">
        <f t="shared" si="439"/>
        <v>4.8850435753667405E-4</v>
      </c>
      <c r="E9232" s="2">
        <f t="shared" si="440"/>
        <v>6.8121877321084878E-2</v>
      </c>
    </row>
    <row r="9233" spans="1:5" x14ac:dyDescent="0.55000000000000004">
      <c r="A9233">
        <v>9228</v>
      </c>
      <c r="C9233">
        <f t="shared" si="438"/>
        <v>-0.26529601135713471</v>
      </c>
      <c r="D9233">
        <f t="shared" si="439"/>
        <v>6.272513843871251E-4</v>
      </c>
      <c r="E9233" s="2">
        <f t="shared" si="440"/>
        <v>7.038197364200495E-2</v>
      </c>
    </row>
    <row r="9234" spans="1:5" x14ac:dyDescent="0.55000000000000004">
      <c r="A9234">
        <v>9229</v>
      </c>
      <c r="C9234">
        <f t="shared" si="438"/>
        <v>-0.20300663517353226</v>
      </c>
      <c r="D9234">
        <f t="shared" si="439"/>
        <v>6.0857153516654598E-4</v>
      </c>
      <c r="E9234" s="2">
        <f t="shared" si="440"/>
        <v>4.1211693924479625E-2</v>
      </c>
    </row>
    <row r="9235" spans="1:5" x14ac:dyDescent="0.55000000000000004">
      <c r="A9235">
        <v>9230</v>
      </c>
      <c r="C9235">
        <f t="shared" si="438"/>
        <v>-8.976687260172482E-2</v>
      </c>
      <c r="D9235">
        <f t="shared" si="439"/>
        <v>4.3715305828932147E-4</v>
      </c>
      <c r="E9235" s="2">
        <f t="shared" si="440"/>
        <v>8.0580914166942935E-3</v>
      </c>
    </row>
    <row r="9236" spans="1:5" x14ac:dyDescent="0.55000000000000004">
      <c r="A9236">
        <v>9231</v>
      </c>
      <c r="C9236">
        <f t="shared" si="438"/>
        <v>4.6002482857571449E-2</v>
      </c>
      <c r="D9236">
        <f t="shared" si="439"/>
        <v>1.5601837823683054E-4</v>
      </c>
      <c r="E9236" s="2">
        <f t="shared" si="440"/>
        <v>2.116228429061155E-3</v>
      </c>
    </row>
    <row r="9237" spans="1:5" x14ac:dyDescent="0.55000000000000004">
      <c r="A9237">
        <v>9232</v>
      </c>
      <c r="C9237">
        <f t="shared" si="438"/>
        <v>0.17022618477501922</v>
      </c>
      <c r="D9237">
        <f t="shared" si="439"/>
        <v>-1.6427362614662407E-4</v>
      </c>
      <c r="E9237" s="2">
        <f t="shared" si="440"/>
        <v>2.8976953983058985E-2</v>
      </c>
    </row>
    <row r="9238" spans="1:5" x14ac:dyDescent="0.55000000000000004">
      <c r="A9238">
        <v>9233</v>
      </c>
      <c r="C9238">
        <f t="shared" si="438"/>
        <v>0.25172670239572037</v>
      </c>
      <c r="D9238">
        <f t="shared" si="439"/>
        <v>-4.4333641297387261E-4</v>
      </c>
      <c r="E9238" s="2">
        <f t="shared" si="440"/>
        <v>6.3366332699023573E-2</v>
      </c>
    </row>
    <row r="9239" spans="1:5" x14ac:dyDescent="0.55000000000000004">
      <c r="A9239">
        <v>9234</v>
      </c>
      <c r="C9239">
        <f t="shared" si="438"/>
        <v>0.27004912369606893</v>
      </c>
      <c r="D9239">
        <f t="shared" si="439"/>
        <v>-6.1113110494379931E-4</v>
      </c>
      <c r="E9239" s="2">
        <f t="shared" si="440"/>
        <v>7.292652920901474E-2</v>
      </c>
    </row>
    <row r="9240" spans="1:5" x14ac:dyDescent="0.55000000000000004">
      <c r="A9240">
        <v>9235</v>
      </c>
      <c r="C9240">
        <f t="shared" si="438"/>
        <v>0.22059490713258872</v>
      </c>
      <c r="D9240">
        <f t="shared" si="439"/>
        <v>-6.2554477119444014E-4</v>
      </c>
      <c r="E9240" s="2">
        <f t="shared" si="440"/>
        <v>4.8662113052835444E-2</v>
      </c>
    </row>
    <row r="9241" spans="1:5" x14ac:dyDescent="0.55000000000000004">
      <c r="A9241">
        <v>9236</v>
      </c>
      <c r="C9241">
        <f t="shared" si="438"/>
        <v>0.11577601865053784</v>
      </c>
      <c r="D9241">
        <f t="shared" si="439"/>
        <v>-4.8295988531286271E-4</v>
      </c>
      <c r="E9241" s="2">
        <f t="shared" si="440"/>
        <v>1.3404086494569686E-2</v>
      </c>
    </row>
    <row r="9242" spans="1:5" x14ac:dyDescent="0.55000000000000004">
      <c r="A9242">
        <v>9237</v>
      </c>
      <c r="C9242">
        <f t="shared" si="438"/>
        <v>-1.8100210147954151E-2</v>
      </c>
      <c r="D9242">
        <f t="shared" si="439"/>
        <v>-2.1916224820441431E-4</v>
      </c>
      <c r="E9242" s="2">
        <f t="shared" si="440"/>
        <v>3.2761760740010243E-4</v>
      </c>
    </row>
    <row r="9243" spans="1:5" x14ac:dyDescent="0.55000000000000004">
      <c r="A9243">
        <v>9238</v>
      </c>
      <c r="C9243">
        <f t="shared" si="438"/>
        <v>-0.14743366772146793</v>
      </c>
      <c r="D9243">
        <f t="shared" si="439"/>
        <v>9.9640493629687231E-5</v>
      </c>
      <c r="E9243" s="2">
        <f t="shared" si="440"/>
        <v>2.1736686377804217E-2</v>
      </c>
    </row>
    <row r="9244" spans="1:5" x14ac:dyDescent="0.55000000000000004">
      <c r="A9244">
        <v>9239</v>
      </c>
      <c r="C9244">
        <f t="shared" si="438"/>
        <v>-0.23976438235016631</v>
      </c>
      <c r="D9244">
        <f t="shared" si="439"/>
        <v>3.9343557181036596E-4</v>
      </c>
      <c r="E9244" s="2">
        <f t="shared" si="440"/>
        <v>5.7486959043756745E-2</v>
      </c>
    </row>
    <row r="9245" spans="1:5" x14ac:dyDescent="0.55000000000000004">
      <c r="A9245">
        <v>9240</v>
      </c>
      <c r="C9245">
        <f t="shared" si="438"/>
        <v>-0.27191929084448502</v>
      </c>
      <c r="D9245">
        <f t="shared" si="439"/>
        <v>5.8848661443968646E-4</v>
      </c>
      <c r="E9245" s="2">
        <f t="shared" si="440"/>
        <v>7.3940100733367639E-2</v>
      </c>
    </row>
    <row r="9246" spans="1:5" x14ac:dyDescent="0.55000000000000004">
      <c r="A9246">
        <v>9241</v>
      </c>
      <c r="C9246">
        <f t="shared" si="438"/>
        <v>-0.23582818894071833</v>
      </c>
      <c r="D9246">
        <f t="shared" si="439"/>
        <v>6.3583992115826536E-4</v>
      </c>
      <c r="E9246" s="2">
        <f t="shared" si="440"/>
        <v>5.5614934699059142E-2</v>
      </c>
    </row>
    <row r="9247" spans="1:5" x14ac:dyDescent="0.55000000000000004">
      <c r="A9247">
        <v>9242</v>
      </c>
      <c r="C9247">
        <f t="shared" si="438"/>
        <v>-0.14054918247664405</v>
      </c>
      <c r="D9247">
        <f t="shared" si="439"/>
        <v>5.2361081010824902E-4</v>
      </c>
      <c r="E9247" s="2">
        <f t="shared" si="440"/>
        <v>1.9754072694852989E-2</v>
      </c>
    </row>
    <row r="9248" spans="1:5" x14ac:dyDescent="0.55000000000000004">
      <c r="A9248">
        <v>9243</v>
      </c>
      <c r="C9248">
        <f t="shared" si="438"/>
        <v>-9.9952937526376507E-3</v>
      </c>
      <c r="D9248">
        <f t="shared" si="439"/>
        <v>2.7996642256122785E-4</v>
      </c>
      <c r="E9248" s="2">
        <f t="shared" si="440"/>
        <v>9.990589720151725E-5</v>
      </c>
    </row>
    <row r="9249" spans="1:5" x14ac:dyDescent="0.55000000000000004">
      <c r="A9249">
        <v>9244</v>
      </c>
      <c r="C9249">
        <f t="shared" si="438"/>
        <v>0.1230672030192051</v>
      </c>
      <c r="D9249">
        <f t="shared" si="439"/>
        <v>-3.394363582470295E-5</v>
      </c>
      <c r="E9249" s="2">
        <f t="shared" si="440"/>
        <v>1.5145536458970243E-2</v>
      </c>
    </row>
    <row r="9250" spans="1:5" x14ac:dyDescent="0.55000000000000004">
      <c r="A9250">
        <v>9245</v>
      </c>
      <c r="C9250">
        <f t="shared" si="438"/>
        <v>0.22524242588182608</v>
      </c>
      <c r="D9250">
        <f t="shared" si="439"/>
        <v>-3.3933455708582235E-4</v>
      </c>
      <c r="E9250" s="2">
        <f t="shared" si="440"/>
        <v>5.0734150417129913E-2</v>
      </c>
    </row>
    <row r="9251" spans="1:5" x14ac:dyDescent="0.55000000000000004">
      <c r="A9251">
        <v>9246</v>
      </c>
      <c r="C9251">
        <f t="shared" si="438"/>
        <v>0.2708865475852692</v>
      </c>
      <c r="D9251">
        <f t="shared" si="439"/>
        <v>-5.5955965713263525E-4</v>
      </c>
      <c r="E9251" s="2">
        <f t="shared" si="440"/>
        <v>7.3379521662666314E-2</v>
      </c>
    </row>
    <row r="9252" spans="1:5" x14ac:dyDescent="0.55000000000000004">
      <c r="A9252">
        <v>9247</v>
      </c>
      <c r="C9252">
        <f t="shared" si="438"/>
        <v>0.24854385568018947</v>
      </c>
      <c r="D9252">
        <f t="shared" si="439"/>
        <v>-6.3934707782089509E-4</v>
      </c>
      <c r="E9252" s="2">
        <f t="shared" si="440"/>
        <v>6.1774048196374852E-2</v>
      </c>
    </row>
    <row r="9253" spans="1:5" x14ac:dyDescent="0.55000000000000004">
      <c r="A9253">
        <v>9248</v>
      </c>
      <c r="C9253">
        <f t="shared" si="438"/>
        <v>0.16382189488818347</v>
      </c>
      <c r="D9253">
        <f t="shared" si="439"/>
        <v>-5.5867185834323661E-4</v>
      </c>
      <c r="E9253" s="2">
        <f t="shared" si="440"/>
        <v>2.6837613244755032E-2</v>
      </c>
    </row>
    <row r="9254" spans="1:5" x14ac:dyDescent="0.55000000000000004">
      <c r="A9254">
        <v>9249</v>
      </c>
      <c r="C9254">
        <f t="shared" si="438"/>
        <v>3.7984091570804186E-2</v>
      </c>
      <c r="D9254">
        <f t="shared" si="439"/>
        <v>-3.3778177828985042E-4</v>
      </c>
      <c r="E9254" s="2">
        <f t="shared" si="440"/>
        <v>1.4427912124592376E-3</v>
      </c>
    </row>
    <row r="9255" spans="1:5" x14ac:dyDescent="0.55000000000000004">
      <c r="A9255">
        <v>9250</v>
      </c>
      <c r="C9255">
        <f t="shared" si="438"/>
        <v>-9.7386918089723024E-2</v>
      </c>
      <c r="D9255">
        <f t="shared" si="439"/>
        <v>-3.2115591760676017E-5</v>
      </c>
      <c r="E9255" s="2">
        <f t="shared" si="440"/>
        <v>9.4842118150144216E-3</v>
      </c>
    </row>
    <row r="9256" spans="1:5" x14ac:dyDescent="0.55000000000000004">
      <c r="A9256">
        <v>9251</v>
      </c>
      <c r="C9256">
        <f t="shared" si="438"/>
        <v>-0.20831586406308861</v>
      </c>
      <c r="D9256">
        <f t="shared" si="439"/>
        <v>2.8161093135746539E-4</v>
      </c>
      <c r="E9256" s="2">
        <f t="shared" si="440"/>
        <v>4.3395499220351214E-2</v>
      </c>
    </row>
    <row r="9257" spans="1:5" x14ac:dyDescent="0.55000000000000004">
      <c r="A9257">
        <v>9252</v>
      </c>
      <c r="C9257">
        <f t="shared" si="438"/>
        <v>-0.26696191910588168</v>
      </c>
      <c r="D9257">
        <f t="shared" si="439"/>
        <v>5.2465904658701974E-4</v>
      </c>
      <c r="E9257" s="2">
        <f t="shared" si="440"/>
        <v>7.1268666252695317E-2</v>
      </c>
    </row>
    <row r="9258" spans="1:5" x14ac:dyDescent="0.55000000000000004">
      <c r="A9258">
        <v>9253</v>
      </c>
      <c r="C9258">
        <f t="shared" si="438"/>
        <v>-0.25860615956641747</v>
      </c>
      <c r="D9258">
        <f t="shared" si="439"/>
        <v>6.3602880006682222E-4</v>
      </c>
      <c r="E9258" s="2">
        <f t="shared" si="440"/>
        <v>6.687714576569137E-2</v>
      </c>
    </row>
    <row r="9259" spans="1:5" x14ac:dyDescent="0.55000000000000004">
      <c r="A9259">
        <v>9254</v>
      </c>
      <c r="C9259">
        <f t="shared" si="438"/>
        <v>-0.18534570496112102</v>
      </c>
      <c r="D9259">
        <f t="shared" si="439"/>
        <v>5.8776873115323324E-4</v>
      </c>
      <c r="E9259" s="2">
        <f t="shared" si="440"/>
        <v>3.4353030347534917E-2</v>
      </c>
    </row>
    <row r="9260" spans="1:5" x14ac:dyDescent="0.55000000000000004">
      <c r="A9260">
        <v>9255</v>
      </c>
      <c r="C9260">
        <f t="shared" si="438"/>
        <v>-6.5567385188062849E-2</v>
      </c>
      <c r="D9260">
        <f t="shared" si="439"/>
        <v>3.919910999020234E-4</v>
      </c>
      <c r="E9260" s="2">
        <f t="shared" si="440"/>
        <v>4.2990820003998035E-3</v>
      </c>
    </row>
    <row r="9261" spans="1:5" x14ac:dyDescent="0.55000000000000004">
      <c r="A9261">
        <v>9256</v>
      </c>
      <c r="C9261">
        <f t="shared" si="438"/>
        <v>7.0666966216377289E-2</v>
      </c>
      <c r="D9261">
        <f t="shared" si="439"/>
        <v>9.7831965092207124E-5</v>
      </c>
      <c r="E9261" s="2">
        <f t="shared" si="440"/>
        <v>4.9938201142266095E-3</v>
      </c>
    </row>
    <row r="9262" spans="1:5" x14ac:dyDescent="0.55000000000000004">
      <c r="A9262">
        <v>9257</v>
      </c>
      <c r="C9262">
        <f t="shared" si="438"/>
        <v>0.18916539864196782</v>
      </c>
      <c r="D9262">
        <f t="shared" si="439"/>
        <v>-2.2088093082154773E-4</v>
      </c>
      <c r="E9262" s="2">
        <f t="shared" si="440"/>
        <v>3.5783548043374601E-2</v>
      </c>
    </row>
    <row r="9263" spans="1:5" x14ac:dyDescent="0.55000000000000004">
      <c r="A9263">
        <v>9258</v>
      </c>
      <c r="C9263">
        <f t="shared" si="438"/>
        <v>0.26018730329750739</v>
      </c>
      <c r="D9263">
        <f t="shared" si="439"/>
        <v>-4.8415736889362786E-4</v>
      </c>
      <c r="E9263" s="2">
        <f t="shared" si="440"/>
        <v>6.7697432797229104E-2</v>
      </c>
    </row>
    <row r="9264" spans="1:5" x14ac:dyDescent="0.55000000000000004">
      <c r="A9264">
        <v>9259</v>
      </c>
      <c r="C9264">
        <f t="shared" si="438"/>
        <v>0.26590767914141977</v>
      </c>
      <c r="D9264">
        <f t="shared" si="439"/>
        <v>-6.2592051260974694E-4</v>
      </c>
      <c r="E9264" s="2">
        <f t="shared" si="440"/>
        <v>7.0706893826376252E-2</v>
      </c>
    </row>
    <row r="9265" spans="1:5" x14ac:dyDescent="0.55000000000000004">
      <c r="A9265">
        <v>9260</v>
      </c>
      <c r="C9265">
        <f t="shared" si="438"/>
        <v>0.20489083240999553</v>
      </c>
      <c r="D9265">
        <f t="shared" si="439"/>
        <v>-6.1059080101840638E-4</v>
      </c>
      <c r="E9265" s="2">
        <f t="shared" si="440"/>
        <v>4.1980253205660872E-2</v>
      </c>
    </row>
    <row r="9266" spans="1:5" x14ac:dyDescent="0.55000000000000004">
      <c r="A9266">
        <v>9261</v>
      </c>
      <c r="C9266">
        <f t="shared" si="438"/>
        <v>9.2450705499740576E-2</v>
      </c>
      <c r="D9266">
        <f t="shared" si="439"/>
        <v>-4.4201566860435052E-4</v>
      </c>
      <c r="E9266" s="2">
        <f t="shared" si="440"/>
        <v>8.5471329473997618E-3</v>
      </c>
    </row>
    <row r="9267" spans="1:5" x14ac:dyDescent="0.55000000000000004">
      <c r="A9267">
        <v>9262</v>
      </c>
      <c r="C9267">
        <f t="shared" si="438"/>
        <v>-4.3192599784696264E-2</v>
      </c>
      <c r="D9267">
        <f t="shared" si="439"/>
        <v>-1.6250392032164901E-4</v>
      </c>
      <c r="E9267" s="2">
        <f t="shared" si="440"/>
        <v>1.8656006761609439E-3</v>
      </c>
    </row>
    <row r="9268" spans="1:5" x14ac:dyDescent="0.55000000000000004">
      <c r="A9268">
        <v>9263</v>
      </c>
      <c r="C9268">
        <f t="shared" si="438"/>
        <v>-0.16799547295094044</v>
      </c>
      <c r="D9268">
        <f t="shared" si="439"/>
        <v>1.5779288665092526E-4</v>
      </c>
      <c r="E9268" s="2">
        <f t="shared" si="440"/>
        <v>2.8222478932010162E-2</v>
      </c>
    </row>
    <row r="9269" spans="1:5" x14ac:dyDescent="0.55000000000000004">
      <c r="A9269">
        <v>9264</v>
      </c>
      <c r="C9269">
        <f t="shared" si="438"/>
        <v>-0.25063502346856903</v>
      </c>
      <c r="D9269">
        <f t="shared" si="439"/>
        <v>4.3848700507749674E-4</v>
      </c>
      <c r="E9269" s="2">
        <f t="shared" si="440"/>
        <v>6.2817914989090146E-2</v>
      </c>
    </row>
    <row r="9270" spans="1:5" x14ac:dyDescent="0.55000000000000004">
      <c r="A9270">
        <v>9265</v>
      </c>
      <c r="C9270">
        <f t="shared" si="438"/>
        <v>-0.27037046606581971</v>
      </c>
      <c r="D9270">
        <f t="shared" si="439"/>
        <v>6.0913012781135323E-4</v>
      </c>
      <c r="E9270" s="2">
        <f t="shared" si="440"/>
        <v>7.3100188920648568E-2</v>
      </c>
    </row>
    <row r="9271" spans="1:5" x14ac:dyDescent="0.55000000000000004">
      <c r="A9271">
        <v>9266</v>
      </c>
      <c r="C9271">
        <f t="shared" si="438"/>
        <v>-0.22224862063779402</v>
      </c>
      <c r="D9271">
        <f t="shared" si="439"/>
        <v>6.2689442790891633E-4</v>
      </c>
      <c r="E9271" s="2">
        <f t="shared" si="440"/>
        <v>4.9394449375402084E-2</v>
      </c>
    </row>
    <row r="9272" spans="1:5" x14ac:dyDescent="0.55000000000000004">
      <c r="A9272">
        <v>9267</v>
      </c>
      <c r="C9272">
        <f t="shared" si="438"/>
        <v>-0.11834705605890597</v>
      </c>
      <c r="D9272">
        <f t="shared" si="439"/>
        <v>4.8732144048743405E-4</v>
      </c>
      <c r="E9272" s="2">
        <f t="shared" si="440"/>
        <v>1.4006025677809833E-2</v>
      </c>
    </row>
    <row r="9273" spans="1:5" x14ac:dyDescent="0.55000000000000004">
      <c r="A9273">
        <v>9268</v>
      </c>
      <c r="C9273">
        <f t="shared" si="438"/>
        <v>1.5257125032754931E-2</v>
      </c>
      <c r="D9273">
        <f t="shared" si="439"/>
        <v>2.2544104342455193E-4</v>
      </c>
      <c r="E9273" s="2">
        <f t="shared" si="440"/>
        <v>2.3277986426511714E-4</v>
      </c>
    </row>
    <row r="9274" spans="1:5" x14ac:dyDescent="0.55000000000000004">
      <c r="A9274">
        <v>9269</v>
      </c>
      <c r="C9274">
        <f t="shared" si="438"/>
        <v>0.1450320893358733</v>
      </c>
      <c r="D9274">
        <f t="shared" si="439"/>
        <v>-9.3020303617735554E-5</v>
      </c>
      <c r="E9274" s="2">
        <f t="shared" si="440"/>
        <v>2.1034306937128735E-2</v>
      </c>
    </row>
    <row r="9275" spans="1:5" x14ac:dyDescent="0.55000000000000004">
      <c r="A9275">
        <v>9270</v>
      </c>
      <c r="C9275">
        <f t="shared" si="438"/>
        <v>0.23840705624766823</v>
      </c>
      <c r="D9275">
        <f t="shared" si="439"/>
        <v>-3.8813551515700701E-4</v>
      </c>
      <c r="E9275" s="2">
        <f t="shared" si="440"/>
        <v>5.6837924468678844E-2</v>
      </c>
    </row>
    <row r="9276" spans="1:5" x14ac:dyDescent="0.55000000000000004">
      <c r="A9276">
        <v>9271</v>
      </c>
      <c r="C9276">
        <f t="shared" si="438"/>
        <v>0.27194687726666855</v>
      </c>
      <c r="D9276">
        <f t="shared" si="439"/>
        <v>-5.8583689364859778E-4</v>
      </c>
      <c r="E9276" s="2">
        <f t="shared" si="440"/>
        <v>7.3955104055092494E-2</v>
      </c>
    </row>
    <row r="9277" spans="1:5" x14ac:dyDescent="0.55000000000000004">
      <c r="A9277">
        <v>9272</v>
      </c>
      <c r="C9277">
        <f t="shared" si="438"/>
        <v>0.23723376427709114</v>
      </c>
      <c r="D9277">
        <f t="shared" si="439"/>
        <v>-6.3650556029632756E-4</v>
      </c>
      <c r="E9277" s="2">
        <f t="shared" si="440"/>
        <v>5.6279858913078448E-2</v>
      </c>
    </row>
    <row r="9278" spans="1:5" x14ac:dyDescent="0.55000000000000004">
      <c r="A9278">
        <v>9273</v>
      </c>
      <c r="C9278">
        <f t="shared" si="438"/>
        <v>0.14297997694495385</v>
      </c>
      <c r="D9278">
        <f t="shared" si="439"/>
        <v>-5.2742474778236811E-4</v>
      </c>
      <c r="E9278" s="2">
        <f t="shared" si="440"/>
        <v>2.0443273807179533E-2</v>
      </c>
    </row>
    <row r="9279" spans="1:5" x14ac:dyDescent="0.55000000000000004">
      <c r="A9279">
        <v>9274</v>
      </c>
      <c r="C9279">
        <f t="shared" si="438"/>
        <v>1.2841229178420708E-2</v>
      </c>
      <c r="D9279">
        <f t="shared" si="439"/>
        <v>-2.8597144080662763E-4</v>
      </c>
      <c r="E9279" s="2">
        <f t="shared" si="440"/>
        <v>1.6489716681272336E-4</v>
      </c>
    </row>
    <row r="9280" spans="1:5" x14ac:dyDescent="0.55000000000000004">
      <c r="A9280">
        <v>9275</v>
      </c>
      <c r="C9280">
        <f t="shared" si="438"/>
        <v>-0.12052039644026123</v>
      </c>
      <c r="D9280">
        <f t="shared" si="439"/>
        <v>2.7254670011876333E-5</v>
      </c>
      <c r="E9280" s="2">
        <f t="shared" si="440"/>
        <v>1.4525165958117732E-2</v>
      </c>
    </row>
    <row r="9281" spans="1:5" x14ac:dyDescent="0.55000000000000004">
      <c r="A9281">
        <v>9276</v>
      </c>
      <c r="C9281">
        <f t="shared" si="438"/>
        <v>-0.22363394292083058</v>
      </c>
      <c r="D9281">
        <f t="shared" si="439"/>
        <v>3.3364043314026119E-4</v>
      </c>
      <c r="E9281" s="2">
        <f t="shared" si="440"/>
        <v>5.0012140426317311E-2</v>
      </c>
    </row>
    <row r="9282" spans="1:5" x14ac:dyDescent="0.55000000000000004">
      <c r="A9282">
        <v>9277</v>
      </c>
      <c r="C9282">
        <f t="shared" si="438"/>
        <v>-0.27062008355738149</v>
      </c>
      <c r="D9282">
        <f t="shared" si="439"/>
        <v>5.5628948012818934E-4</v>
      </c>
      <c r="E9282" s="2">
        <f t="shared" si="440"/>
        <v>7.3235229624604131E-2</v>
      </c>
    </row>
    <row r="9283" spans="1:5" x14ac:dyDescent="0.55000000000000004">
      <c r="A9283">
        <v>9278</v>
      </c>
      <c r="C9283">
        <f t="shared" si="438"/>
        <v>-0.24968628744204494</v>
      </c>
      <c r="D9283">
        <f t="shared" si="439"/>
        <v>6.3932159326375473E-4</v>
      </c>
      <c r="E9283" s="2">
        <f t="shared" si="440"/>
        <v>6.2343242136591488E-2</v>
      </c>
    </row>
    <row r="9284" spans="1:5" x14ac:dyDescent="0.55000000000000004">
      <c r="A9284">
        <v>9279</v>
      </c>
      <c r="C9284">
        <f t="shared" si="438"/>
        <v>-0.16608649614810733</v>
      </c>
      <c r="D9284">
        <f t="shared" si="439"/>
        <v>5.6189746232007231E-4</v>
      </c>
      <c r="E9284" s="2">
        <f t="shared" si="440"/>
        <v>2.7584724202755272E-2</v>
      </c>
    </row>
    <row r="9285" spans="1:5" x14ac:dyDescent="0.55000000000000004">
      <c r="A9285">
        <v>9280</v>
      </c>
      <c r="C9285">
        <f t="shared" si="438"/>
        <v>-4.0802495146562701E-2</v>
      </c>
      <c r="D9285">
        <f t="shared" si="439"/>
        <v>3.4344891219281352E-4</v>
      </c>
      <c r="E9285" s="2">
        <f t="shared" si="440"/>
        <v>1.6648436101852728E-3</v>
      </c>
    </row>
    <row r="9286" spans="1:5" x14ac:dyDescent="0.55000000000000004">
      <c r="A9286">
        <v>9281</v>
      </c>
      <c r="C9286">
        <f t="shared" ref="C9286:C9349" si="441">$D$1*COS($B$2*(A9286-$L$2)+$B$1)</f>
        <v>9.4722072088411491E-2</v>
      </c>
      <c r="D9286">
        <f t="shared" ref="D9286:D9349" si="442">$D$2*COS($B$2*(A9286-$L$3)+$B$3)</f>
        <v>3.8801924433827444E-5</v>
      </c>
      <c r="E9286" s="2">
        <f t="shared" ref="E9286:E9349" si="443">(M9286-C9286)^2</f>
        <v>8.9722709407222233E-3</v>
      </c>
    </row>
    <row r="9287" spans="1:5" x14ac:dyDescent="0.55000000000000004">
      <c r="A9287">
        <v>9282</v>
      </c>
      <c r="C9287">
        <f t="shared" si="441"/>
        <v>0.20647339581205637</v>
      </c>
      <c r="D9287">
        <f t="shared" si="442"/>
        <v>-2.7558352847837638E-4</v>
      </c>
      <c r="E9287" s="2">
        <f t="shared" si="443"/>
        <v>4.2631263178162099E-2</v>
      </c>
    </row>
    <row r="9288" spans="1:5" x14ac:dyDescent="0.55000000000000004">
      <c r="A9288">
        <v>9283</v>
      </c>
      <c r="C9288">
        <f t="shared" si="441"/>
        <v>0.26640424929994788</v>
      </c>
      <c r="D9288">
        <f t="shared" si="442"/>
        <v>-5.2080332457699258E-4</v>
      </c>
      <c r="E9288" s="2">
        <f t="shared" si="443"/>
        <v>7.0971224045068781E-2</v>
      </c>
    </row>
    <row r="9289" spans="1:5" x14ac:dyDescent="0.55000000000000004">
      <c r="A9289">
        <v>9284</v>
      </c>
      <c r="C9289">
        <f t="shared" si="441"/>
        <v>0.25947325157215628</v>
      </c>
      <c r="D9289">
        <f t="shared" si="442"/>
        <v>-6.3531246387824492E-4</v>
      </c>
      <c r="E9289" s="2">
        <f t="shared" si="443"/>
        <v>6.7326368281427504E-2</v>
      </c>
    </row>
    <row r="9290" spans="1:5" x14ac:dyDescent="0.55000000000000004">
      <c r="A9290">
        <v>9285</v>
      </c>
      <c r="C9290">
        <f t="shared" si="441"/>
        <v>0.18741993696194126</v>
      </c>
      <c r="D9290">
        <f t="shared" si="442"/>
        <v>-5.9037156607026978E-4</v>
      </c>
      <c r="E9290" s="2">
        <f t="shared" si="443"/>
        <v>3.5126232770818035E-2</v>
      </c>
    </row>
    <row r="9291" spans="1:5" x14ac:dyDescent="0.55000000000000004">
      <c r="A9291">
        <v>9286</v>
      </c>
      <c r="C9291">
        <f t="shared" si="441"/>
        <v>6.8328168673100237E-2</v>
      </c>
      <c r="D9291">
        <f t="shared" si="442"/>
        <v>-3.9725984922390437E-4</v>
      </c>
      <c r="E9291" s="2">
        <f t="shared" si="443"/>
        <v>4.6687386342196364E-3</v>
      </c>
    </row>
    <row r="9292" spans="1:5" x14ac:dyDescent="0.55000000000000004">
      <c r="A9292">
        <v>9287</v>
      </c>
      <c r="C9292">
        <f t="shared" si="441"/>
        <v>-6.7912529709168584E-2</v>
      </c>
      <c r="D9292">
        <f t="shared" si="442"/>
        <v>-1.0444428379556462E-4</v>
      </c>
      <c r="E9292" s="2">
        <f t="shared" si="443"/>
        <v>4.6121116914987059E-3</v>
      </c>
    </row>
    <row r="9293" spans="1:5" x14ac:dyDescent="0.55000000000000004">
      <c r="A9293">
        <v>9288</v>
      </c>
      <c r="C9293">
        <f t="shared" si="441"/>
        <v>-0.18710861461698225</v>
      </c>
      <c r="D9293">
        <f t="shared" si="442"/>
        <v>2.1458459535463701E-4</v>
      </c>
      <c r="E9293" s="2">
        <f t="shared" si="443"/>
        <v>3.5009633663886382E-2</v>
      </c>
    </row>
    <row r="9294" spans="1:5" x14ac:dyDescent="0.55000000000000004">
      <c r="A9294">
        <v>9289</v>
      </c>
      <c r="C9294">
        <f t="shared" si="441"/>
        <v>-0.25934438119140935</v>
      </c>
      <c r="D9294">
        <f t="shared" si="442"/>
        <v>4.7975726414906361E-4</v>
      </c>
      <c r="E9294" s="2">
        <f t="shared" si="443"/>
        <v>6.7259508055555042E-2</v>
      </c>
    </row>
    <row r="9295" spans="1:5" x14ac:dyDescent="0.55000000000000004">
      <c r="A9295">
        <v>9290</v>
      </c>
      <c r="C9295">
        <f t="shared" si="441"/>
        <v>-0.2664901746354803</v>
      </c>
      <c r="D9295">
        <f t="shared" si="442"/>
        <v>6.2452097213159901E-4</v>
      </c>
      <c r="E9295" s="2">
        <f t="shared" si="443"/>
        <v>7.1017013177248789E-2</v>
      </c>
    </row>
    <row r="9296" spans="1:5" x14ac:dyDescent="0.55000000000000004">
      <c r="A9296">
        <v>9291</v>
      </c>
      <c r="C9296">
        <f t="shared" si="441"/>
        <v>-0.20675255141323629</v>
      </c>
      <c r="D9296">
        <f t="shared" si="442"/>
        <v>6.1254307996671717E-4</v>
      </c>
      <c r="E9296" s="2">
        <f t="shared" si="443"/>
        <v>4.2746617515882913E-2</v>
      </c>
    </row>
    <row r="9297" spans="1:5" x14ac:dyDescent="0.55000000000000004">
      <c r="A9297">
        <v>9292</v>
      </c>
      <c r="C9297">
        <f t="shared" si="441"/>
        <v>-9.5124395784271037E-2</v>
      </c>
      <c r="D9297">
        <f t="shared" si="442"/>
        <v>4.4682978611386925E-4</v>
      </c>
      <c r="E9297" s="2">
        <f t="shared" si="443"/>
        <v>9.0486506733226408E-3</v>
      </c>
    </row>
    <row r="9298" spans="1:5" x14ac:dyDescent="0.55000000000000004">
      <c r="A9298">
        <v>9293</v>
      </c>
      <c r="C9298">
        <f t="shared" si="441"/>
        <v>4.0377978123373619E-2</v>
      </c>
      <c r="D9298">
        <f t="shared" si="442"/>
        <v>1.6897163437103218E-4</v>
      </c>
      <c r="E9298" s="2">
        <f t="shared" si="443"/>
        <v>1.6303811173316385E-3</v>
      </c>
    </row>
    <row r="9299" spans="1:5" x14ac:dyDescent="0.55000000000000004">
      <c r="A9299">
        <v>9294</v>
      </c>
      <c r="C9299">
        <f t="shared" si="441"/>
        <v>0.16574633062230029</v>
      </c>
      <c r="D9299">
        <f t="shared" si="442"/>
        <v>-1.5129483595947754E-4</v>
      </c>
      <c r="E9299" s="2">
        <f t="shared" si="443"/>
        <v>2.7471846114756879E-2</v>
      </c>
    </row>
    <row r="9300" spans="1:5" x14ac:dyDescent="0.55000000000000004">
      <c r="A9300">
        <v>9295</v>
      </c>
      <c r="C9300">
        <f t="shared" si="441"/>
        <v>0.24951584778890321</v>
      </c>
      <c r="D9300">
        <f t="shared" si="442"/>
        <v>-4.3358949149943047E-4</v>
      </c>
      <c r="E9300" s="2">
        <f t="shared" si="443"/>
        <v>6.2258158297815114E-2</v>
      </c>
    </row>
    <row r="9301" spans="1:5" x14ac:dyDescent="0.55000000000000004">
      <c r="A9301">
        <v>9296</v>
      </c>
      <c r="C9301">
        <f t="shared" si="441"/>
        <v>0.27066214654039822</v>
      </c>
      <c r="D9301">
        <f t="shared" si="442"/>
        <v>-6.0706232402339114E-4</v>
      </c>
      <c r="E9301" s="2">
        <f t="shared" si="443"/>
        <v>7.3257997569856001E-2</v>
      </c>
    </row>
    <row r="9302" spans="1:5" x14ac:dyDescent="0.55000000000000004">
      <c r="A9302">
        <v>9297</v>
      </c>
      <c r="C9302">
        <f t="shared" si="441"/>
        <v>0.2238779516156342</v>
      </c>
      <c r="D9302">
        <f t="shared" si="442"/>
        <v>-6.2817530907599149E-4</v>
      </c>
      <c r="E9302" s="2">
        <f t="shared" si="443"/>
        <v>5.0121337219612247E-2</v>
      </c>
    </row>
    <row r="9303" spans="1:5" x14ac:dyDescent="0.55000000000000004">
      <c r="A9303">
        <v>9298</v>
      </c>
      <c r="C9303">
        <f t="shared" si="441"/>
        <v>0.12090510980814202</v>
      </c>
      <c r="D9303">
        <f t="shared" si="442"/>
        <v>-4.9162953243544333E-4</v>
      </c>
      <c r="E9303" s="2">
        <f t="shared" si="443"/>
        <v>1.4618045577718881E-2</v>
      </c>
    </row>
    <row r="9304" spans="1:5" x14ac:dyDescent="0.55000000000000004">
      <c r="A9304">
        <v>9299</v>
      </c>
      <c r="C9304">
        <f t="shared" si="441"/>
        <v>-1.2412366083686439E-2</v>
      </c>
      <c r="D9304">
        <f t="shared" si="442"/>
        <v>-2.3169510588191814E-4</v>
      </c>
      <c r="E9304" s="2">
        <f t="shared" si="443"/>
        <v>1.5406683179544943E-4</v>
      </c>
    </row>
    <row r="9305" spans="1:5" x14ac:dyDescent="0.55000000000000004">
      <c r="A9305">
        <v>9300</v>
      </c>
      <c r="C9305">
        <f t="shared" si="441"/>
        <v>-0.14261459972042762</v>
      </c>
      <c r="D9305">
        <f t="shared" si="442"/>
        <v>8.6389908502634277E-5</v>
      </c>
      <c r="E9305" s="2">
        <f t="shared" si="443"/>
        <v>2.0338924053417792E-2</v>
      </c>
    </row>
    <row r="9306" spans="1:5" x14ac:dyDescent="0.55000000000000004">
      <c r="A9306">
        <v>9301</v>
      </c>
      <c r="C9306">
        <f t="shared" si="441"/>
        <v>-0.2370235749045882</v>
      </c>
      <c r="D9306">
        <f t="shared" si="442"/>
        <v>3.8279287680781414E-4</v>
      </c>
      <c r="E9306" s="2">
        <f t="shared" si="443"/>
        <v>5.6180175060550931E-2</v>
      </c>
    </row>
    <row r="9307" spans="1:5" x14ac:dyDescent="0.55000000000000004">
      <c r="A9307">
        <v>9302</v>
      </c>
      <c r="C9307">
        <f t="shared" si="441"/>
        <v>-0.2719446288482229</v>
      </c>
      <c r="D9307">
        <f t="shared" si="442"/>
        <v>5.8312290166405987E-4</v>
      </c>
      <c r="E9307" s="2">
        <f t="shared" si="443"/>
        <v>7.3953881159397702E-2</v>
      </c>
    </row>
    <row r="9308" spans="1:5" x14ac:dyDescent="0.55000000000000004">
      <c r="A9308">
        <v>9303</v>
      </c>
      <c r="C9308">
        <f t="shared" si="441"/>
        <v>-0.23861331309085695</v>
      </c>
      <c r="D9308">
        <f t="shared" si="442"/>
        <v>6.3710136946560335E-4</v>
      </c>
      <c r="E9308" s="2">
        <f t="shared" si="443"/>
        <v>5.6936313184195328E-2</v>
      </c>
    </row>
    <row r="9309" spans="1:5" x14ac:dyDescent="0.55000000000000004">
      <c r="A9309">
        <v>9304</v>
      </c>
      <c r="C9309">
        <f t="shared" si="441"/>
        <v>-0.1453950853172577</v>
      </c>
      <c r="D9309">
        <f t="shared" si="442"/>
        <v>5.3118082256263033E-4</v>
      </c>
      <c r="E9309" s="2">
        <f t="shared" si="443"/>
        <v>2.1139730834412646E-2</v>
      </c>
    </row>
    <row r="9310" spans="1:5" x14ac:dyDescent="0.55000000000000004">
      <c r="A9310">
        <v>9305</v>
      </c>
      <c r="C9310">
        <f t="shared" si="441"/>
        <v>-1.5685755814259669E-2</v>
      </c>
      <c r="D9310">
        <f t="shared" si="442"/>
        <v>2.9194508559980491E-4</v>
      </c>
      <c r="E9310" s="2">
        <f t="shared" si="443"/>
        <v>2.4604293546458104E-4</v>
      </c>
    </row>
    <row r="9311" spans="1:5" x14ac:dyDescent="0.55000000000000004">
      <c r="A9311">
        <v>9306</v>
      </c>
      <c r="C9311">
        <f t="shared" si="441"/>
        <v>0.11796036776861857</v>
      </c>
      <c r="D9311">
        <f t="shared" si="442"/>
        <v>-2.0562714134429818E-5</v>
      </c>
      <c r="E9311" s="2">
        <f t="shared" si="443"/>
        <v>1.3914648364107746E-2</v>
      </c>
    </row>
    <row r="9312" spans="1:5" x14ac:dyDescent="0.55000000000000004">
      <c r="A9312">
        <v>9307</v>
      </c>
      <c r="C9312">
        <f t="shared" si="441"/>
        <v>0.22200092544884364</v>
      </c>
      <c r="D9312">
        <f t="shared" si="442"/>
        <v>-3.2790970604854654E-4</v>
      </c>
      <c r="E9312" s="2">
        <f t="shared" si="443"/>
        <v>4.928441090014303E-2</v>
      </c>
    </row>
    <row r="9313" spans="1:5" x14ac:dyDescent="0.55000000000000004">
      <c r="A9313">
        <v>9308</v>
      </c>
      <c r="C9313">
        <f t="shared" si="441"/>
        <v>0.27032393024920054</v>
      </c>
      <c r="D9313">
        <f t="shared" si="442"/>
        <v>-5.5295827352799961E-4</v>
      </c>
      <c r="E9313" s="2">
        <f t="shared" si="443"/>
        <v>7.307502726537464E-2</v>
      </c>
    </row>
    <row r="9314" spans="1:5" x14ac:dyDescent="0.55000000000000004">
      <c r="A9314">
        <v>9309</v>
      </c>
      <c r="C9314">
        <f t="shared" si="441"/>
        <v>0.25080132653564102</v>
      </c>
      <c r="D9314">
        <f t="shared" si="442"/>
        <v>-6.3922596979552426E-4</v>
      </c>
      <c r="E9314" s="2">
        <f t="shared" si="443"/>
        <v>6.2901305392037241E-2</v>
      </c>
    </row>
    <row r="9315" spans="1:5" x14ac:dyDescent="0.55000000000000004">
      <c r="A9315">
        <v>9310</v>
      </c>
      <c r="C9315">
        <f t="shared" si="441"/>
        <v>0.16833287633414704</v>
      </c>
      <c r="D9315">
        <f t="shared" si="442"/>
        <v>-5.6506142145874394E-4</v>
      </c>
      <c r="E9315" s="2">
        <f t="shared" si="443"/>
        <v>2.8335957254927237E-2</v>
      </c>
    </row>
    <row r="9316" spans="1:5" x14ac:dyDescent="0.55000000000000004">
      <c r="A9316">
        <v>9311</v>
      </c>
      <c r="C9316">
        <f t="shared" si="441"/>
        <v>4.3616422348287415E-2</v>
      </c>
      <c r="D9316">
        <f t="shared" si="442"/>
        <v>-3.4907836688554788E-4</v>
      </c>
      <c r="E9316" s="2">
        <f t="shared" si="443"/>
        <v>1.9023922984641858E-3</v>
      </c>
    </row>
    <row r="9317" spans="1:5" x14ac:dyDescent="0.55000000000000004">
      <c r="A9317">
        <v>9312</v>
      </c>
      <c r="C9317">
        <f t="shared" si="441"/>
        <v>-9.2046834285755399E-2</v>
      </c>
      <c r="D9317">
        <f t="shared" si="442"/>
        <v>-4.5484000212238152E-5</v>
      </c>
      <c r="E9317" s="2">
        <f t="shared" si="443"/>
        <v>8.4726197020293156E-3</v>
      </c>
    </row>
    <row r="9318" spans="1:5" x14ac:dyDescent="0.55000000000000004">
      <c r="A9318">
        <v>9313</v>
      </c>
      <c r="C9318">
        <f t="shared" si="441"/>
        <v>-0.20460827570739687</v>
      </c>
      <c r="D9318">
        <f t="shared" si="442"/>
        <v>2.6952589178768846E-4</v>
      </c>
      <c r="E9318" s="2">
        <f t="shared" si="443"/>
        <v>4.1864546487954131E-2</v>
      </c>
    </row>
    <row r="9319" spans="1:5" x14ac:dyDescent="0.55000000000000004">
      <c r="A9319">
        <v>9314</v>
      </c>
      <c r="C9319">
        <f t="shared" si="441"/>
        <v>-0.26581735272590151</v>
      </c>
      <c r="D9319">
        <f t="shared" si="442"/>
        <v>5.1689046609846071E-4</v>
      </c>
      <c r="E9319" s="2">
        <f t="shared" si="443"/>
        <v>7.0658865010206337E-2</v>
      </c>
    </row>
    <row r="9320" spans="1:5" x14ac:dyDescent="0.55000000000000004">
      <c r="A9320">
        <v>9315</v>
      </c>
      <c r="C9320">
        <f t="shared" si="441"/>
        <v>-0.26031187719804172</v>
      </c>
      <c r="D9320">
        <f t="shared" si="442"/>
        <v>6.3452642861350932E-4</v>
      </c>
      <c r="E9320" s="2">
        <f t="shared" si="443"/>
        <v>6.7762273410368348E-2</v>
      </c>
    </row>
    <row r="9321" spans="1:5" x14ac:dyDescent="0.55000000000000004">
      <c r="A9321">
        <v>9316</v>
      </c>
      <c r="C9321">
        <f t="shared" si="441"/>
        <v>-0.18947360743248692</v>
      </c>
      <c r="D9321">
        <f t="shared" si="442"/>
        <v>5.9290963230247034E-4</v>
      </c>
      <c r="E9321" s="2">
        <f t="shared" si="443"/>
        <v>3.5900247913480163E-2</v>
      </c>
    </row>
    <row r="9322" spans="1:5" x14ac:dyDescent="0.55000000000000004">
      <c r="A9322">
        <v>9317</v>
      </c>
      <c r="C9322">
        <f t="shared" si="441"/>
        <v>-7.1081455988138018E-2</v>
      </c>
      <c r="D9322">
        <f t="shared" si="442"/>
        <v>4.0248501582695033E-4</v>
      </c>
      <c r="E9322" s="2">
        <f t="shared" si="443"/>
        <v>5.0525733853936019E-3</v>
      </c>
    </row>
    <row r="9323" spans="1:5" x14ac:dyDescent="0.55000000000000004">
      <c r="A9323">
        <v>9318</v>
      </c>
      <c r="C9323">
        <f t="shared" si="441"/>
        <v>6.5150642631021272E-2</v>
      </c>
      <c r="D9323">
        <f t="shared" si="442"/>
        <v>1.1104514408986445E-4</v>
      </c>
      <c r="E9323" s="2">
        <f t="shared" si="443"/>
        <v>4.2446062352350464E-3</v>
      </c>
    </row>
    <row r="9324" spans="1:5" x14ac:dyDescent="0.55000000000000004">
      <c r="A9324">
        <v>9319</v>
      </c>
      <c r="C9324">
        <f t="shared" si="441"/>
        <v>0.18503130321637989</v>
      </c>
      <c r="D9324">
        <f t="shared" si="442"/>
        <v>-2.082647181678571E-4</v>
      </c>
      <c r="E9324" s="2">
        <f t="shared" si="443"/>
        <v>3.4236583169951915E-2</v>
      </c>
    </row>
    <row r="9325" spans="1:5" x14ac:dyDescent="0.55000000000000004">
      <c r="A9325">
        <v>9320</v>
      </c>
      <c r="C9325">
        <f t="shared" si="441"/>
        <v>0.25847300684361357</v>
      </c>
      <c r="D9325">
        <f t="shared" si="442"/>
        <v>-4.7530452603117127E-4</v>
      </c>
      <c r="E9325" s="2">
        <f t="shared" si="443"/>
        <v>6.6808295266778714E-2</v>
      </c>
    </row>
    <row r="9326" spans="1:5" x14ac:dyDescent="0.55000000000000004">
      <c r="A9326">
        <v>9321</v>
      </c>
      <c r="C9326">
        <f t="shared" si="441"/>
        <v>0.2670434339347022</v>
      </c>
      <c r="D9326">
        <f t="shared" si="442"/>
        <v>-6.2305291649394478E-4</v>
      </c>
      <c r="E9326" s="2">
        <f t="shared" si="443"/>
        <v>7.1312195607637657E-2</v>
      </c>
    </row>
    <row r="9327" spans="1:5" x14ac:dyDescent="0.55000000000000004">
      <c r="A9327">
        <v>9322</v>
      </c>
      <c r="C9327">
        <f t="shared" si="441"/>
        <v>0.20859158793715196</v>
      </c>
      <c r="D9327">
        <f t="shared" si="442"/>
        <v>-6.1442815783019464E-4</v>
      </c>
      <c r="E9327" s="2">
        <f t="shared" si="443"/>
        <v>4.3510450558142601E-2</v>
      </c>
    </row>
    <row r="9328" spans="1:5" x14ac:dyDescent="0.55000000000000004">
      <c r="A9328">
        <v>9323</v>
      </c>
      <c r="C9328">
        <f t="shared" si="441"/>
        <v>9.7787650129191883E-2</v>
      </c>
      <c r="D9328">
        <f t="shared" si="442"/>
        <v>-4.5159488266903431E-4</v>
      </c>
      <c r="E9328" s="2">
        <f t="shared" si="443"/>
        <v>9.562424517789242E-3</v>
      </c>
    </row>
    <row r="9329" spans="1:5" x14ac:dyDescent="0.55000000000000004">
      <c r="A9329">
        <v>9324</v>
      </c>
      <c r="C9329">
        <f t="shared" si="441"/>
        <v>-3.7558926661075319E-2</v>
      </c>
      <c r="D9329">
        <f t="shared" si="442"/>
        <v>-1.754208108228044E-4</v>
      </c>
      <c r="E9329" s="2">
        <f t="shared" si="443"/>
        <v>1.4106729719320344E-3</v>
      </c>
    </row>
    <row r="9330" spans="1:5" x14ac:dyDescent="0.55000000000000004">
      <c r="A9330">
        <v>9325</v>
      </c>
      <c r="C9330">
        <f t="shared" si="441"/>
        <v>-0.16347900453877129</v>
      </c>
      <c r="D9330">
        <f t="shared" si="442"/>
        <v>1.4478018696263931E-4</v>
      </c>
      <c r="E9330" s="2">
        <f t="shared" si="443"/>
        <v>2.6725384924987605E-2</v>
      </c>
    </row>
    <row r="9331" spans="1:5" x14ac:dyDescent="0.55000000000000004">
      <c r="A9331">
        <v>9326</v>
      </c>
      <c r="C9331">
        <f t="shared" si="441"/>
        <v>-0.2483692981412414</v>
      </c>
      <c r="D9331">
        <f t="shared" si="442"/>
        <v>4.2864440954466446E-4</v>
      </c>
      <c r="E9331" s="2">
        <f t="shared" si="443"/>
        <v>6.168730825917286E-2</v>
      </c>
    </row>
    <row r="9332" spans="1:5" x14ac:dyDescent="0.55000000000000004">
      <c r="A9332">
        <v>9327</v>
      </c>
      <c r="C9332">
        <f t="shared" si="441"/>
        <v>-0.2709241331200235</v>
      </c>
      <c r="D9332">
        <f t="shared" si="442"/>
        <v>6.0492792043523552E-4</v>
      </c>
      <c r="E9332" s="2">
        <f t="shared" si="443"/>
        <v>7.3399885906836215E-2</v>
      </c>
    </row>
    <row r="9333" spans="1:5" x14ac:dyDescent="0.55000000000000004">
      <c r="A9333">
        <v>9328</v>
      </c>
      <c r="C9333">
        <f t="shared" si="441"/>
        <v>-0.22548272131491151</v>
      </c>
      <c r="D9333">
        <f t="shared" si="442"/>
        <v>6.2938727417231823E-4</v>
      </c>
      <c r="E9333" s="2">
        <f t="shared" si="443"/>
        <v>5.0842457611578053E-2</v>
      </c>
    </row>
    <row r="9334" spans="1:5" x14ac:dyDescent="0.55000000000000004">
      <c r="A9334">
        <v>9329</v>
      </c>
      <c r="C9334">
        <f t="shared" si="441"/>
        <v>-0.1234498992584141</v>
      </c>
      <c r="D9334">
        <f t="shared" si="442"/>
        <v>4.9588368852327173E-4</v>
      </c>
      <c r="E9334" s="2">
        <f t="shared" si="443"/>
        <v>1.523987762691259E-2</v>
      </c>
    </row>
    <row r="9335" spans="1:5" x14ac:dyDescent="0.55000000000000004">
      <c r="A9335">
        <v>9330</v>
      </c>
      <c r="C9335">
        <f t="shared" si="441"/>
        <v>9.5662453945323071E-3</v>
      </c>
      <c r="D9335">
        <f t="shared" si="442"/>
        <v>2.3792374945369888E-4</v>
      </c>
      <c r="E9335" s="2">
        <f t="shared" si="443"/>
        <v>9.1513050948410573E-5</v>
      </c>
    </row>
    <row r="9336" spans="1:5" x14ac:dyDescent="0.55000000000000004">
      <c r="A9336">
        <v>9331</v>
      </c>
      <c r="C9336">
        <f t="shared" si="441"/>
        <v>0.14018146409390497</v>
      </c>
      <c r="D9336">
        <f t="shared" si="442"/>
        <v>-7.9750035694028815E-5</v>
      </c>
      <c r="E9336" s="2">
        <f t="shared" si="443"/>
        <v>1.965084287551077E-2</v>
      </c>
    </row>
    <row r="9337" spans="1:5" x14ac:dyDescent="0.55000000000000004">
      <c r="A9337">
        <v>9332</v>
      </c>
      <c r="C9337">
        <f t="shared" si="441"/>
        <v>0.23561409009652451</v>
      </c>
      <c r="D9337">
        <f t="shared" si="442"/>
        <v>-3.7740824287993001E-4</v>
      </c>
      <c r="E9337" s="2">
        <f t="shared" si="443"/>
        <v>5.5513999452013171E-2</v>
      </c>
    </row>
    <row r="9338" spans="1:5" x14ac:dyDescent="0.55000000000000004">
      <c r="A9338">
        <v>9333</v>
      </c>
      <c r="C9338">
        <f t="shared" si="441"/>
        <v>0.27191254583581825</v>
      </c>
      <c r="D9338">
        <f t="shared" si="442"/>
        <v>-5.8034493623362958E-4</v>
      </c>
      <c r="E9338" s="2">
        <f t="shared" si="443"/>
        <v>7.3936432582915962E-2</v>
      </c>
    </row>
    <row r="9339" spans="1:5" x14ac:dyDescent="0.55000000000000004">
      <c r="A9339">
        <v>9334</v>
      </c>
      <c r="C9339">
        <f t="shared" si="441"/>
        <v>0.23996668403400465</v>
      </c>
      <c r="D9339">
        <f t="shared" si="442"/>
        <v>-6.3762728330085758E-4</v>
      </c>
      <c r="E9339" s="2">
        <f t="shared" si="443"/>
        <v>5.758400944627582E-2</v>
      </c>
    </row>
    <row r="9340" spans="1:5" x14ac:dyDescent="0.55000000000000004">
      <c r="A9340">
        <v>9335</v>
      </c>
      <c r="C9340">
        <f t="shared" si="441"/>
        <v>0.14779424263602375</v>
      </c>
      <c r="D9340">
        <f t="shared" si="442"/>
        <v>-5.3487862237630438E-4</v>
      </c>
      <c r="E9340" s="2">
        <f t="shared" si="443"/>
        <v>2.184313815635586E-2</v>
      </c>
    </row>
    <row r="9341" spans="1:5" x14ac:dyDescent="0.55000000000000004">
      <c r="A9341">
        <v>9336</v>
      </c>
      <c r="C9341">
        <f t="shared" si="441"/>
        <v>1.8528561591857597E-2</v>
      </c>
      <c r="D9341">
        <f t="shared" si="442"/>
        <v>-2.9788670158210223E-4</v>
      </c>
      <c r="E9341" s="2">
        <f t="shared" si="443"/>
        <v>3.4330759466326053E-4</v>
      </c>
    </row>
    <row r="9342" spans="1:5" x14ac:dyDescent="0.55000000000000004">
      <c r="A9342">
        <v>9337</v>
      </c>
      <c r="C9342">
        <f t="shared" si="441"/>
        <v>-0.1153873978607745</v>
      </c>
      <c r="D9342">
        <f t="shared" si="442"/>
        <v>1.386850235573791E-5</v>
      </c>
      <c r="E9342" s="2">
        <f t="shared" si="443"/>
        <v>1.3314251585080667E-2</v>
      </c>
    </row>
    <row r="9343" spans="1:5" x14ac:dyDescent="0.55000000000000004">
      <c r="A9343">
        <v>9338</v>
      </c>
      <c r="C9343">
        <f t="shared" si="441"/>
        <v>-0.22034355262371977</v>
      </c>
      <c r="D9343">
        <f t="shared" si="442"/>
        <v>3.2214300452712314E-4</v>
      </c>
      <c r="E9343" s="2">
        <f t="shared" si="443"/>
        <v>4.8551281182841965E-2</v>
      </c>
    </row>
    <row r="9344" spans="1:5" x14ac:dyDescent="0.55000000000000004">
      <c r="A9344">
        <v>9339</v>
      </c>
      <c r="C9344">
        <f t="shared" si="441"/>
        <v>-0.26999812015121455</v>
      </c>
      <c r="D9344">
        <f t="shared" si="442"/>
        <v>5.495664027932145E-4</v>
      </c>
      <c r="E9344" s="2">
        <f t="shared" si="443"/>
        <v>7.2898984885189685E-2</v>
      </c>
    </row>
    <row r="9345" spans="1:5" x14ac:dyDescent="0.55000000000000004">
      <c r="A9345">
        <v>9340</v>
      </c>
      <c r="C9345">
        <f t="shared" si="441"/>
        <v>-0.25188885063188909</v>
      </c>
      <c r="D9345">
        <f t="shared" si="442"/>
        <v>6.3906021790689565E-4</v>
      </c>
      <c r="E9345" s="2">
        <f t="shared" si="443"/>
        <v>6.3447993072654141E-2</v>
      </c>
    </row>
    <row r="9346" spans="1:5" x14ac:dyDescent="0.55000000000000004">
      <c r="A9346">
        <v>9341</v>
      </c>
      <c r="C9346">
        <f t="shared" si="441"/>
        <v>-0.17056078899966001</v>
      </c>
      <c r="D9346">
        <f t="shared" si="442"/>
        <v>5.6816338864654496E-4</v>
      </c>
      <c r="E9346" s="2">
        <f t="shared" si="443"/>
        <v>2.9090982744186544E-2</v>
      </c>
    </row>
    <row r="9347" spans="1:5" x14ac:dyDescent="0.55000000000000004">
      <c r="A9347">
        <v>9342</v>
      </c>
      <c r="C9347">
        <f t="shared" si="441"/>
        <v>-4.6425564464694501E-2</v>
      </c>
      <c r="D9347">
        <f t="shared" si="442"/>
        <v>3.5466952476992088E-4</v>
      </c>
      <c r="E9347" s="2">
        <f t="shared" si="443"/>
        <v>2.1553330358655047E-3</v>
      </c>
    </row>
    <row r="9348" spans="1:5" x14ac:dyDescent="0.55000000000000004">
      <c r="A9348">
        <v>9343</v>
      </c>
      <c r="C9348">
        <f t="shared" si="441"/>
        <v>8.9361498177654722E-2</v>
      </c>
      <c r="D9348">
        <f t="shared" si="442"/>
        <v>5.2161086016462905E-5</v>
      </c>
      <c r="E9348" s="2">
        <f t="shared" si="443"/>
        <v>7.9854773565549882E-3</v>
      </c>
    </row>
    <row r="9349" spans="1:5" x14ac:dyDescent="0.55000000000000004">
      <c r="A9349">
        <v>9344</v>
      </c>
      <c r="C9349">
        <f t="shared" si="441"/>
        <v>0.20272070836834183</v>
      </c>
      <c r="D9349">
        <f t="shared" si="442"/>
        <v>-2.634386858586707E-4</v>
      </c>
      <c r="E9349" s="2">
        <f t="shared" si="443"/>
        <v>4.10956856013623E-2</v>
      </c>
    </row>
    <row r="9350" spans="1:5" x14ac:dyDescent="0.55000000000000004">
      <c r="A9350">
        <v>9345</v>
      </c>
      <c r="C9350">
        <f t="shared" ref="C9350:C9413" si="444">$D$1*COS($B$2*(A9350-$L$2)+$B$1)</f>
        <v>0.26520129377119173</v>
      </c>
      <c r="D9350">
        <f t="shared" ref="D9350:D9413" si="445">$D$2*COS($B$2*(A9350-$L$3)+$B$3)</f>
        <v>-5.1292090042463453E-4</v>
      </c>
      <c r="E9350" s="2">
        <f t="shared" ref="E9350:E9413" si="446">(M9350-C9350)^2</f>
        <v>7.0331726217913934E-2</v>
      </c>
    </row>
    <row r="9351" spans="1:5" x14ac:dyDescent="0.55000000000000004">
      <c r="A9351">
        <v>9346</v>
      </c>
      <c r="C9351">
        <f t="shared" si="444"/>
        <v>0.26112194443984799</v>
      </c>
      <c r="D9351">
        <f t="shared" si="445"/>
        <v>-6.3367078050724013E-4</v>
      </c>
      <c r="E9351" s="2">
        <f t="shared" si="446"/>
        <v>6.8184669868047054E-2</v>
      </c>
    </row>
    <row r="9352" spans="1:5" x14ac:dyDescent="0.55000000000000004">
      <c r="A9352">
        <v>9347</v>
      </c>
      <c r="C9352">
        <f t="shared" si="444"/>
        <v>0.19150649106797854</v>
      </c>
      <c r="D9352">
        <f t="shared" si="445"/>
        <v>-5.9538265140280072E-4</v>
      </c>
      <c r="E9352" s="2">
        <f t="shared" si="446"/>
        <v>3.6674736121169747E-2</v>
      </c>
    </row>
    <row r="9353" spans="1:5" x14ac:dyDescent="0.55000000000000004">
      <c r="A9353">
        <v>9348</v>
      </c>
      <c r="C9353">
        <f t="shared" si="444"/>
        <v>7.3826945074593753E-2</v>
      </c>
      <c r="D9353">
        <f t="shared" si="445"/>
        <v>-4.076660264668039E-4</v>
      </c>
      <c r="E9353" s="2">
        <f t="shared" si="446"/>
        <v>5.4504178190470827E-3</v>
      </c>
    </row>
    <row r="9354" spans="1:5" x14ac:dyDescent="0.55000000000000004">
      <c r="A9354">
        <v>9349</v>
      </c>
      <c r="C9354">
        <f t="shared" si="444"/>
        <v>-6.2381607983983581E-2</v>
      </c>
      <c r="D9354">
        <f t="shared" si="445"/>
        <v>-1.1763382180567736E-4</v>
      </c>
      <c r="E9354" s="2">
        <f t="shared" si="446"/>
        <v>3.8914650146674042E-3</v>
      </c>
    </row>
    <row r="9355" spans="1:5" x14ac:dyDescent="0.55000000000000004">
      <c r="A9355">
        <v>9350</v>
      </c>
      <c r="C9355">
        <f t="shared" si="444"/>
        <v>-0.18293369233854739</v>
      </c>
      <c r="D9355">
        <f t="shared" si="445"/>
        <v>2.0192199260444689E-4</v>
      </c>
      <c r="E9355" s="2">
        <f t="shared" si="446"/>
        <v>3.346473579261431E-2</v>
      </c>
    </row>
    <row r="9356" spans="1:5" x14ac:dyDescent="0.55000000000000004">
      <c r="A9356">
        <v>9351</v>
      </c>
      <c r="C9356">
        <f t="shared" si="444"/>
        <v>-0.2575732758524234</v>
      </c>
      <c r="D9356">
        <f t="shared" si="445"/>
        <v>4.7079964304875513E-4</v>
      </c>
      <c r="E9356" s="2">
        <f t="shared" si="446"/>
        <v>6.6343992433348598E-2</v>
      </c>
    </row>
    <row r="9357" spans="1:5" x14ac:dyDescent="0.55000000000000004">
      <c r="A9357">
        <v>9352</v>
      </c>
      <c r="C9357">
        <f t="shared" si="444"/>
        <v>-0.26756739634192594</v>
      </c>
      <c r="D9357">
        <f t="shared" si="445"/>
        <v>6.2151650675473194E-4</v>
      </c>
      <c r="E9357" s="2">
        <f t="shared" si="446"/>
        <v>7.1592311585197285E-2</v>
      </c>
    </row>
    <row r="9358" spans="1:5" x14ac:dyDescent="0.55000000000000004">
      <c r="A9358">
        <v>9353</v>
      </c>
      <c r="C9358">
        <f t="shared" si="444"/>
        <v>-0.21040774022409736</v>
      </c>
      <c r="D9358">
        <f t="shared" si="445"/>
        <v>6.1624582780007455E-4</v>
      </c>
      <c r="E9358" s="2">
        <f t="shared" si="446"/>
        <v>4.4271417146211238E-2</v>
      </c>
    </row>
    <row r="9359" spans="1:5" x14ac:dyDescent="0.55000000000000004">
      <c r="A9359">
        <v>9354</v>
      </c>
      <c r="C9359">
        <f t="shared" si="444"/>
        <v>-0.1004401763532884</v>
      </c>
      <c r="D9359">
        <f t="shared" si="445"/>
        <v>4.5631043549900993E-4</v>
      </c>
      <c r="E9359" s="2">
        <f t="shared" si="446"/>
        <v>1.0088229025879676E-2</v>
      </c>
    </row>
    <row r="9360" spans="1:5" x14ac:dyDescent="0.55000000000000004">
      <c r="A9360">
        <v>9355</v>
      </c>
      <c r="C9360">
        <f t="shared" si="444"/>
        <v>3.4735754671259278E-2</v>
      </c>
      <c r="D9360">
        <f t="shared" si="445"/>
        <v>1.818507421485191E-4</v>
      </c>
      <c r="E9360" s="2">
        <f t="shared" si="446"/>
        <v>1.2065726525819108E-3</v>
      </c>
    </row>
    <row r="9361" spans="1:5" x14ac:dyDescent="0.55000000000000004">
      <c r="A9361">
        <v>9356</v>
      </c>
      <c r="C9361">
        <f t="shared" si="444"/>
        <v>0.16119374344493564</v>
      </c>
      <c r="D9361">
        <f t="shared" si="445"/>
        <v>-1.3824965437174132E-4</v>
      </c>
      <c r="E9361" s="2">
        <f t="shared" si="446"/>
        <v>2.5983422925791734E-2</v>
      </c>
    </row>
    <row r="9362" spans="1:5" x14ac:dyDescent="0.55000000000000004">
      <c r="A9362">
        <v>9357</v>
      </c>
      <c r="C9362">
        <f t="shared" si="444"/>
        <v>0.24719550030845699</v>
      </c>
      <c r="D9362">
        <f t="shared" si="445"/>
        <v>-4.2365230171619364E-4</v>
      </c>
      <c r="E9362" s="2">
        <f t="shared" si="446"/>
        <v>6.1105615372748362E-2</v>
      </c>
    </row>
    <row r="9363" spans="1:5" x14ac:dyDescent="0.55000000000000004">
      <c r="A9363">
        <v>9358</v>
      </c>
      <c r="C9363">
        <f t="shared" si="444"/>
        <v>0.27115639706258271</v>
      </c>
      <c r="D9363">
        <f t="shared" si="445"/>
        <v>-6.0272715120876182E-4</v>
      </c>
      <c r="E9363" s="2">
        <f t="shared" si="446"/>
        <v>7.3525791667961013E-2</v>
      </c>
    </row>
    <row r="9364" spans="1:5" x14ac:dyDescent="0.55000000000000004">
      <c r="A9364">
        <v>9359</v>
      </c>
      <c r="C9364">
        <f t="shared" si="444"/>
        <v>0.22706275367900519</v>
      </c>
      <c r="D9364">
        <f t="shared" si="445"/>
        <v>-6.3053019023521714E-4</v>
      </c>
      <c r="E9364" s="2">
        <f t="shared" si="446"/>
        <v>5.1557494108292586E-2</v>
      </c>
    </row>
    <row r="9365" spans="1:5" x14ac:dyDescent="0.55000000000000004">
      <c r="A9365">
        <v>9360</v>
      </c>
      <c r="C9365">
        <f t="shared" si="444"/>
        <v>0.12598114522509449</v>
      </c>
      <c r="D9365">
        <f t="shared" si="445"/>
        <v>-5.0008344203451459E-4</v>
      </c>
      <c r="E9365" s="2">
        <f t="shared" si="446"/>
        <v>1.5871248952226347E-2</v>
      </c>
    </row>
    <row r="9366" spans="1:5" x14ac:dyDescent="0.55000000000000004">
      <c r="A9366">
        <v>9361</v>
      </c>
      <c r="C9366">
        <f t="shared" si="444"/>
        <v>-6.7190752084704134E-3</v>
      </c>
      <c r="D9366">
        <f t="shared" si="445"/>
        <v>-2.4412629080574391E-4</v>
      </c>
      <c r="E9366" s="2">
        <f t="shared" si="446"/>
        <v>4.5145971657081728E-5</v>
      </c>
    </row>
    <row r="9367" spans="1:5" x14ac:dyDescent="0.55000000000000004">
      <c r="A9367">
        <v>9362</v>
      </c>
      <c r="C9367">
        <f t="shared" si="444"/>
        <v>-0.13773294939157732</v>
      </c>
      <c r="D9367">
        <f t="shared" si="445"/>
        <v>7.3101413641346629E-5</v>
      </c>
      <c r="E9367" s="2">
        <f t="shared" si="446"/>
        <v>1.89703653481028E-2</v>
      </c>
    </row>
    <row r="9368" spans="1:5" x14ac:dyDescent="0.55000000000000004">
      <c r="A9368">
        <v>9363</v>
      </c>
      <c r="C9368">
        <f t="shared" si="444"/>
        <v>-0.23417875645762043</v>
      </c>
      <c r="D9368">
        <f t="shared" si="445"/>
        <v>3.7198220412000045E-4</v>
      </c>
      <c r="E9368" s="2">
        <f t="shared" si="446"/>
        <v>5.4839689976037505E-2</v>
      </c>
    </row>
    <row r="9369" spans="1:5" x14ac:dyDescent="0.55000000000000004">
      <c r="A9369">
        <v>9364</v>
      </c>
      <c r="C9369">
        <f t="shared" si="444"/>
        <v>-0.27185063174922863</v>
      </c>
      <c r="D9369">
        <f t="shared" si="445"/>
        <v>5.7750330212328444E-4</v>
      </c>
      <c r="E9369" s="2">
        <f t="shared" si="446"/>
        <v>7.390276598245471E-2</v>
      </c>
    </row>
    <row r="9370" spans="1:5" x14ac:dyDescent="0.55000000000000004">
      <c r="A9370">
        <v>9365</v>
      </c>
      <c r="C9370">
        <f t="shared" si="444"/>
        <v>-0.24129372863045392</v>
      </c>
      <c r="D9370">
        <f t="shared" si="445"/>
        <v>6.3808324410495598E-4</v>
      </c>
      <c r="E9370" s="2">
        <f t="shared" si="446"/>
        <v>5.8222663476387139E-2</v>
      </c>
    </row>
    <row r="9371" spans="1:5" x14ac:dyDescent="0.55000000000000004">
      <c r="A9371">
        <v>9366</v>
      </c>
      <c r="C9371">
        <f t="shared" si="444"/>
        <v>-0.15017718569368377</v>
      </c>
      <c r="D9371">
        <f t="shared" si="445"/>
        <v>5.3851774154390893E-4</v>
      </c>
      <c r="E9371" s="2">
        <f t="shared" si="446"/>
        <v>2.2553187102875176E-2</v>
      </c>
    </row>
    <row r="9372" spans="1:5" x14ac:dyDescent="0.55000000000000004">
      <c r="A9372">
        <v>9367</v>
      </c>
      <c r="C9372">
        <f t="shared" si="444"/>
        <v>-2.1369334631710053E-2</v>
      </c>
      <c r="D9372">
        <f t="shared" si="445"/>
        <v>3.0379563690868989E-4</v>
      </c>
      <c r="E9372" s="2">
        <f t="shared" si="446"/>
        <v>4.5664846260200259E-4</v>
      </c>
    </row>
    <row r="9373" spans="1:5" x14ac:dyDescent="0.55000000000000004">
      <c r="A9373">
        <v>9368</v>
      </c>
      <c r="C9373">
        <f t="shared" si="444"/>
        <v>0.11280176899298794</v>
      </c>
      <c r="D9373">
        <f t="shared" si="445"/>
        <v>-7.1727690866663075E-6</v>
      </c>
      <c r="E9373" s="2">
        <f t="shared" si="446"/>
        <v>1.2724239087947415E-2</v>
      </c>
    </row>
    <row r="9374" spans="1:5" x14ac:dyDescent="0.55000000000000004">
      <c r="A9374">
        <v>9369</v>
      </c>
      <c r="C9374">
        <f t="shared" si="444"/>
        <v>0.21866200627308136</v>
      </c>
      <c r="D9374">
        <f t="shared" si="445"/>
        <v>-3.1634096123124556E-4</v>
      </c>
      <c r="E9374" s="2">
        <f t="shared" si="446"/>
        <v>4.7813072987369067E-2</v>
      </c>
    </row>
    <row r="9375" spans="1:5" x14ac:dyDescent="0.55000000000000004">
      <c r="A9375">
        <v>9370</v>
      </c>
      <c r="C9375">
        <f t="shared" si="444"/>
        <v>0.26964268900750854</v>
      </c>
      <c r="D9375">
        <f t="shared" si="445"/>
        <v>-5.4611424004034361E-4</v>
      </c>
      <c r="E9375" s="2">
        <f t="shared" si="446"/>
        <v>7.2707179735199967E-2</v>
      </c>
    </row>
    <row r="9376" spans="1:5" x14ac:dyDescent="0.55000000000000004">
      <c r="A9376">
        <v>9371</v>
      </c>
      <c r="C9376">
        <f t="shared" si="444"/>
        <v>0.25294874042032517</v>
      </c>
      <c r="D9376">
        <f t="shared" si="445"/>
        <v>-6.3882435578223339E-4</v>
      </c>
      <c r="E9376" s="2">
        <f t="shared" si="446"/>
        <v>6.398306528022904E-2</v>
      </c>
    </row>
    <row r="9377" spans="1:5" x14ac:dyDescent="0.55000000000000004">
      <c r="A9377">
        <v>9372</v>
      </c>
      <c r="C9377">
        <f t="shared" si="444"/>
        <v>0.17276998972404484</v>
      </c>
      <c r="D9377">
        <f t="shared" si="445"/>
        <v>-5.7120302357180244E-4</v>
      </c>
      <c r="E9377" s="2">
        <f t="shared" si="446"/>
        <v>2.9849469349246559E-2</v>
      </c>
    </row>
    <row r="9378" spans="1:5" x14ac:dyDescent="0.55000000000000004">
      <c r="A9378">
        <v>9373</v>
      </c>
      <c r="C9378">
        <f t="shared" si="444"/>
        <v>4.9229613309463946E-2</v>
      </c>
      <c r="D9378">
        <f t="shared" si="445"/>
        <v>-3.6022177244927922E-4</v>
      </c>
      <c r="E9378" s="2">
        <f t="shared" si="446"/>
        <v>2.4235548265993498E-3</v>
      </c>
    </row>
    <row r="9379" spans="1:5" x14ac:dyDescent="0.55000000000000004">
      <c r="A9379">
        <v>9374</v>
      </c>
      <c r="C9379">
        <f t="shared" si="444"/>
        <v>-8.6666358367877741E-2</v>
      </c>
      <c r="D9379">
        <f t="shared" si="445"/>
        <v>-5.8832449314498241E-5</v>
      </c>
      <c r="E9379" s="2">
        <f t="shared" si="446"/>
        <v>7.5110576727494124E-3</v>
      </c>
    </row>
    <row r="9380" spans="1:5" x14ac:dyDescent="0.55000000000000004">
      <c r="A9380">
        <v>9375</v>
      </c>
      <c r="C9380">
        <f t="shared" si="444"/>
        <v>-0.20081090087677161</v>
      </c>
      <c r="D9380">
        <f t="shared" si="445"/>
        <v>2.5732257850858439E-4</v>
      </c>
      <c r="E9380" s="2">
        <f t="shared" si="446"/>
        <v>4.0325017910940592E-2</v>
      </c>
    </row>
    <row r="9381" spans="1:5" x14ac:dyDescent="0.55000000000000004">
      <c r="A9381">
        <v>9376</v>
      </c>
      <c r="C9381">
        <f t="shared" si="444"/>
        <v>-0.26455614002354066</v>
      </c>
      <c r="D9381">
        <f t="shared" si="445"/>
        <v>5.088950630556089E-4</v>
      </c>
      <c r="E9381" s="2">
        <f t="shared" si="446"/>
        <v>6.9989951224155258E-2</v>
      </c>
    </row>
    <row r="9382" spans="1:5" x14ac:dyDescent="0.55000000000000004">
      <c r="A9382">
        <v>9377</v>
      </c>
      <c r="C9382">
        <f t="shared" si="444"/>
        <v>-0.2619033644264423</v>
      </c>
      <c r="D9382">
        <f t="shared" si="445"/>
        <v>6.3274561343117108E-4</v>
      </c>
      <c r="E9382" s="2">
        <f t="shared" si="446"/>
        <v>6.8593372297889837E-2</v>
      </c>
    </row>
    <row r="9383" spans="1:5" x14ac:dyDescent="0.55000000000000004">
      <c r="A9383">
        <v>9378</v>
      </c>
      <c r="C9383">
        <f t="shared" si="444"/>
        <v>-0.19351836484412593</v>
      </c>
      <c r="D9383">
        <f t="shared" si="445"/>
        <v>5.9779035206043891E-4</v>
      </c>
      <c r="E9383" s="2">
        <f t="shared" si="446"/>
        <v>3.7449357531944234E-2</v>
      </c>
    </row>
    <row r="9384" spans="1:5" x14ac:dyDescent="0.55000000000000004">
      <c r="A9384">
        <v>9379</v>
      </c>
      <c r="C9384">
        <f t="shared" si="444"/>
        <v>-7.6564334729415692E-2</v>
      </c>
      <c r="D9384">
        <f t="shared" si="445"/>
        <v>4.1280231274338532E-4</v>
      </c>
      <c r="E9384" s="2">
        <f t="shared" si="446"/>
        <v>5.8620973525580098E-3</v>
      </c>
    </row>
    <row r="9385" spans="1:5" x14ac:dyDescent="0.55000000000000004">
      <c r="A9385">
        <v>9380</v>
      </c>
      <c r="C9385">
        <f t="shared" si="444"/>
        <v>5.960572955425162E-2</v>
      </c>
      <c r="D9385">
        <f t="shared" si="445"/>
        <v>1.2420959411010455E-4</v>
      </c>
      <c r="E9385" s="2">
        <f t="shared" si="446"/>
        <v>3.552842995694585E-3</v>
      </c>
    </row>
    <row r="9386" spans="1:5" x14ac:dyDescent="0.55000000000000004">
      <c r="A9386">
        <v>9381</v>
      </c>
      <c r="C9386">
        <f t="shared" si="444"/>
        <v>0.18081601210889334</v>
      </c>
      <c r="D9386">
        <f t="shared" si="445"/>
        <v>-1.9555711451430259E-4</v>
      </c>
      <c r="E9386" s="2">
        <f t="shared" si="446"/>
        <v>3.2694430234963462E-2</v>
      </c>
    </row>
    <row r="9387" spans="1:5" x14ac:dyDescent="0.55000000000000004">
      <c r="A9387">
        <v>9382</v>
      </c>
      <c r="C9387">
        <f t="shared" si="444"/>
        <v>0.25664528692333288</v>
      </c>
      <c r="D9387">
        <f t="shared" si="445"/>
        <v>-4.6624310941253483E-4</v>
      </c>
      <c r="E9387" s="2">
        <f t="shared" si="446"/>
        <v>6.5866803299959864E-2</v>
      </c>
    </row>
    <row r="9388" spans="1:5" x14ac:dyDescent="0.55000000000000004">
      <c r="A9388">
        <v>9383</v>
      </c>
      <c r="C9388">
        <f t="shared" si="444"/>
        <v>0.26806200437410527</v>
      </c>
      <c r="D9388">
        <f t="shared" si="445"/>
        <v>-6.199119114709237E-4</v>
      </c>
      <c r="E9388" s="2">
        <f t="shared" si="446"/>
        <v>7.1857238189062825E-2</v>
      </c>
    </row>
    <row r="9389" spans="1:5" x14ac:dyDescent="0.55000000000000004">
      <c r="A9389">
        <v>9384</v>
      </c>
      <c r="C9389">
        <f t="shared" si="444"/>
        <v>0.21220080902701879</v>
      </c>
      <c r="D9389">
        <f t="shared" si="445"/>
        <v>-6.179958904628007E-4</v>
      </c>
      <c r="E9389" s="2">
        <f t="shared" si="446"/>
        <v>4.5029183351721298E-2</v>
      </c>
    </row>
    <row r="9390" spans="1:5" x14ac:dyDescent="0.55000000000000004">
      <c r="A9390">
        <v>9385</v>
      </c>
      <c r="C9390">
        <f t="shared" si="444"/>
        <v>0.10308168345231024</v>
      </c>
      <c r="D9390">
        <f t="shared" si="445"/>
        <v>-4.6097592726832037E-4</v>
      </c>
      <c r="E9390" s="2">
        <f t="shared" si="446"/>
        <v>1.0625833463362291E-2</v>
      </c>
    </row>
    <row r="9391" spans="1:5" x14ac:dyDescent="0.55000000000000004">
      <c r="A9391">
        <v>9386</v>
      </c>
      <c r="C9391">
        <f t="shared" si="444"/>
        <v>-3.1908771879439669E-2</v>
      </c>
      <c r="D9391">
        <f t="shared" si="445"/>
        <v>-1.8826072293108047E-4</v>
      </c>
      <c r="E9391" s="2">
        <f t="shared" si="446"/>
        <v>1.0181697228541199E-3</v>
      </c>
    </row>
    <row r="9392" spans="1:5" x14ac:dyDescent="0.55000000000000004">
      <c r="A9392">
        <v>9387</v>
      </c>
      <c r="C9392">
        <f t="shared" si="444"/>
        <v>-0.15889079805299572</v>
      </c>
      <c r="D9392">
        <f t="shared" si="445"/>
        <v>1.317039546406773E-4</v>
      </c>
      <c r="E9392" s="2">
        <f t="shared" si="446"/>
        <v>2.524628570591787E-2</v>
      </c>
    </row>
    <row r="9393" spans="1:5" x14ac:dyDescent="0.55000000000000004">
      <c r="A9393">
        <v>9388</v>
      </c>
      <c r="C9393">
        <f t="shared" si="444"/>
        <v>-0.2459945830675363</v>
      </c>
      <c r="D9393">
        <f t="shared" si="445"/>
        <v>4.1861371569672099E-4</v>
      </c>
      <c r="E9393" s="2">
        <f t="shared" si="446"/>
        <v>6.0513334898571018E-2</v>
      </c>
    </row>
    <row r="9394" spans="1:5" x14ac:dyDescent="0.55000000000000004">
      <c r="A9394">
        <v>9389</v>
      </c>
      <c r="C9394">
        <f t="shared" si="444"/>
        <v>-0.2713589128867841</v>
      </c>
      <c r="D9394">
        <f t="shared" si="445"/>
        <v>6.0046025778671009E-4</v>
      </c>
      <c r="E9394" s="2">
        <f t="shared" si="446"/>
        <v>7.3635659603097287E-2</v>
      </c>
    </row>
    <row r="9395" spans="1:5" x14ac:dyDescent="0.55000000000000004">
      <c r="A9395">
        <v>9390</v>
      </c>
      <c r="C9395">
        <f t="shared" si="444"/>
        <v>-0.22861787536518657</v>
      </c>
      <c r="D9395">
        <f t="shared" si="445"/>
        <v>6.3160393187726329E-4</v>
      </c>
      <c r="E9395" s="2">
        <f t="shared" si="446"/>
        <v>5.2266132936491981E-2</v>
      </c>
    </row>
    <row r="9396" spans="1:5" x14ac:dyDescent="0.55000000000000004">
      <c r="A9396">
        <v>9391</v>
      </c>
      <c r="C9396">
        <f t="shared" si="444"/>
        <v>-0.12849857000938858</v>
      </c>
      <c r="D9396">
        <f t="shared" si="445"/>
        <v>5.0422833222118308E-4</v>
      </c>
      <c r="E9396" s="2">
        <f t="shared" si="446"/>
        <v>1.6511882494457737E-2</v>
      </c>
    </row>
    <row r="9397" spans="1:5" x14ac:dyDescent="0.55000000000000004">
      <c r="A9397">
        <v>9392</v>
      </c>
      <c r="C9397">
        <f t="shared" si="444"/>
        <v>3.8711678838172065E-3</v>
      </c>
      <c r="D9397">
        <f t="shared" si="445"/>
        <v>2.5030204946753406E-4</v>
      </c>
      <c r="E9397" s="2">
        <f t="shared" si="446"/>
        <v>1.4985940784697788E-5</v>
      </c>
    </row>
    <row r="9398" spans="1:5" x14ac:dyDescent="0.55000000000000004">
      <c r="A9398">
        <v>9393</v>
      </c>
      <c r="C9398">
        <f t="shared" si="444"/>
        <v>0.13526932423592955</v>
      </c>
      <c r="D9398">
        <f t="shared" si="445"/>
        <v>-6.6444771753880233E-5</v>
      </c>
      <c r="E9398" s="2">
        <f t="shared" si="446"/>
        <v>1.8297790079245039E-2</v>
      </c>
    </row>
    <row r="9399" spans="1:5" x14ac:dyDescent="0.55000000000000004">
      <c r="A9399">
        <v>9394</v>
      </c>
      <c r="C9399">
        <f t="shared" si="444"/>
        <v>0.23271773145594765</v>
      </c>
      <c r="D9399">
        <f t="shared" si="445"/>
        <v>-3.6651535580973382E-4</v>
      </c>
      <c r="E9399" s="2">
        <f t="shared" si="446"/>
        <v>5.4157542534002567E-2</v>
      </c>
    </row>
    <row r="9400" spans="1:5" x14ac:dyDescent="0.55000000000000004">
      <c r="A9400">
        <v>9395</v>
      </c>
      <c r="C9400">
        <f t="shared" si="444"/>
        <v>0.27175889338094578</v>
      </c>
      <c r="D9400">
        <f t="shared" si="445"/>
        <v>-5.745983110839873E-4</v>
      </c>
      <c r="E9400" s="2">
        <f t="shared" si="446"/>
        <v>7.3852896131636259E-2</v>
      </c>
    </row>
    <row r="9401" spans="1:5" x14ac:dyDescent="0.55000000000000004">
      <c r="A9401">
        <v>9396</v>
      </c>
      <c r="C9401">
        <f t="shared" si="444"/>
        <v>0.24259430129234416</v>
      </c>
      <c r="D9401">
        <f t="shared" si="445"/>
        <v>-6.3846920185519555E-4</v>
      </c>
      <c r="E9401" s="2">
        <f t="shared" si="446"/>
        <v>5.8851995019520653E-2</v>
      </c>
    </row>
    <row r="9402" spans="1:5" x14ac:dyDescent="0.55000000000000004">
      <c r="A9402">
        <v>9397</v>
      </c>
      <c r="C9402">
        <f t="shared" si="444"/>
        <v>0.15254365306150924</v>
      </c>
      <c r="D9402">
        <f t="shared" si="445"/>
        <v>-5.420977808237189E-4</v>
      </c>
      <c r="E9402" s="2">
        <f t="shared" si="446"/>
        <v>2.3269566089350099E-2</v>
      </c>
    </row>
    <row r="9403" spans="1:5" x14ac:dyDescent="0.55000000000000004">
      <c r="A9403">
        <v>9398</v>
      </c>
      <c r="C9403">
        <f t="shared" si="444"/>
        <v>2.4207763277320889E-2</v>
      </c>
      <c r="D9403">
        <f t="shared" si="445"/>
        <v>-3.0967124332007868E-4</v>
      </c>
      <c r="E9403" s="2">
        <f t="shared" si="446"/>
        <v>5.8601580289080577E-4</v>
      </c>
    </row>
    <row r="9404" spans="1:5" x14ac:dyDescent="0.55000000000000004">
      <c r="A9404">
        <v>9399</v>
      </c>
      <c r="C9404">
        <f t="shared" si="444"/>
        <v>-0.11020376483031134</v>
      </c>
      <c r="D9404">
        <f t="shared" si="445"/>
        <v>4.7624890500088403E-7</v>
      </c>
      <c r="E9404" s="2">
        <f t="shared" si="446"/>
        <v>1.2144869782774566E-2</v>
      </c>
    </row>
    <row r="9405" spans="1:5" x14ac:dyDescent="0.55000000000000004">
      <c r="A9405">
        <v>9400</v>
      </c>
      <c r="C9405">
        <f t="shared" si="444"/>
        <v>-0.21695647087658806</v>
      </c>
      <c r="D9405">
        <f t="shared" si="445"/>
        <v>3.1050421269345564E-4</v>
      </c>
      <c r="E9405" s="2">
        <f t="shared" si="446"/>
        <v>4.7070110255223806E-2</v>
      </c>
    </row>
    <row r="9406" spans="1:5" x14ac:dyDescent="0.55000000000000004">
      <c r="A9406">
        <v>9401</v>
      </c>
      <c r="C9406">
        <f t="shared" si="444"/>
        <v>-0.26925767581239907</v>
      </c>
      <c r="D9406">
        <f t="shared" si="445"/>
        <v>5.4260216400535475E-4</v>
      </c>
      <c r="E9406" s="2">
        <f t="shared" si="446"/>
        <v>7.2499695983894996E-2</v>
      </c>
    </row>
    <row r="9407" spans="1:5" x14ac:dyDescent="0.55000000000000004">
      <c r="A9407">
        <v>9402</v>
      </c>
      <c r="C9407">
        <f t="shared" si="444"/>
        <v>-0.2539808796221994</v>
      </c>
      <c r="D9407">
        <f t="shared" si="445"/>
        <v>6.385184092975798E-4</v>
      </c>
      <c r="E9407" s="2">
        <f t="shared" si="446"/>
        <v>6.4506287213666136E-2</v>
      </c>
    </row>
    <row r="9408" spans="1:5" x14ac:dyDescent="0.55000000000000004">
      <c r="A9408">
        <v>9403</v>
      </c>
      <c r="C9408">
        <f t="shared" si="444"/>
        <v>-0.174960236139556</v>
      </c>
      <c r="D9408">
        <f t="shared" si="445"/>
        <v>5.7417999276121294E-4</v>
      </c>
      <c r="E9408" s="2">
        <f t="shared" si="446"/>
        <v>3.0611084230009196E-2</v>
      </c>
    </row>
    <row r="9409" spans="1:5" x14ac:dyDescent="0.55000000000000004">
      <c r="A9409">
        <v>9404</v>
      </c>
      <c r="C9409">
        <f t="shared" si="444"/>
        <v>-5.2028261255050112E-2</v>
      </c>
      <c r="D9409">
        <f t="shared" si="445"/>
        <v>3.6573450079574335E-4</v>
      </c>
      <c r="E9409" s="2">
        <f t="shared" si="446"/>
        <v>2.7069399692237488E-3</v>
      </c>
    </row>
    <row r="9410" spans="1:5" x14ac:dyDescent="0.55000000000000004">
      <c r="A9410">
        <v>9405</v>
      </c>
      <c r="C9410">
        <f t="shared" si="444"/>
        <v>8.3961710535740613E-2</v>
      </c>
      <c r="D9410">
        <f t="shared" si="445"/>
        <v>6.549735820214736E-5</v>
      </c>
      <c r="E9410" s="2">
        <f t="shared" si="446"/>
        <v>7.0495688360874961E-3</v>
      </c>
    </row>
    <row r="9411" spans="1:5" x14ac:dyDescent="0.55000000000000004">
      <c r="A9411">
        <v>9406</v>
      </c>
      <c r="C9411">
        <f t="shared" si="444"/>
        <v>0.19887906275449702</v>
      </c>
      <c r="D9411">
        <f t="shared" si="445"/>
        <v>-2.5117824072541759E-4</v>
      </c>
      <c r="E9411" s="2">
        <f t="shared" si="446"/>
        <v>3.9552881602107161E-2</v>
      </c>
    </row>
    <row r="9412" spans="1:5" x14ac:dyDescent="0.55000000000000004">
      <c r="A9412">
        <v>9407</v>
      </c>
      <c r="C9412">
        <f t="shared" si="444"/>
        <v>0.26388196225990285</v>
      </c>
      <c r="D9412">
        <f t="shared" si="445"/>
        <v>-5.0481339564813492E-4</v>
      </c>
      <c r="E9412" s="2">
        <f t="shared" si="446"/>
        <v>6.9633690006136784E-2</v>
      </c>
    </row>
    <row r="9413" spans="1:5" x14ac:dyDescent="0.55000000000000004">
      <c r="A9413">
        <v>9408</v>
      </c>
      <c r="C9413">
        <f t="shared" si="444"/>
        <v>0.26265605142953458</v>
      </c>
      <c r="D9413">
        <f t="shared" si="445"/>
        <v>-6.3175102888384698E-4</v>
      </c>
      <c r="E9413" s="2">
        <f t="shared" si="446"/>
        <v>6.8988201352554318E-2</v>
      </c>
    </row>
    <row r="9414" spans="1:5" x14ac:dyDescent="0.55000000000000004">
      <c r="A9414">
        <v>9409</v>
      </c>
      <c r="C9414">
        <f t="shared" ref="C9414:C9477" si="447">$D$1*COS($B$2*(A9414-$L$2)+$B$1)</f>
        <v>0.19550900804159566</v>
      </c>
      <c r="D9414">
        <f t="shared" ref="D9414:D9477" si="448">$D$2*COS($B$2*(A9414-$L$3)+$B$3)</f>
        <v>-6.0013247013054145E-4</v>
      </c>
      <c r="E9414" s="2">
        <f t="shared" ref="E9414:E9477" si="449">(M9414-C9414)^2</f>
        <v>3.8223772225408716E-2</v>
      </c>
    </row>
    <row r="9415" spans="1:5" x14ac:dyDescent="0.55000000000000004">
      <c r="A9415">
        <v>9410</v>
      </c>
      <c r="C9415">
        <f t="shared" si="447"/>
        <v>7.9293324638127285E-2</v>
      </c>
      <c r="D9415">
        <f t="shared" si="448"/>
        <v>-4.1789331116325046E-4</v>
      </c>
      <c r="E9415" s="2">
        <f t="shared" si="449"/>
        <v>6.2874313321674433E-3</v>
      </c>
    </row>
    <row r="9416" spans="1:5" x14ac:dyDescent="0.55000000000000004">
      <c r="A9416">
        <v>9411</v>
      </c>
      <c r="C9416">
        <f t="shared" si="447"/>
        <v>-5.6823311878841549E-2</v>
      </c>
      <c r="D9416">
        <f t="shared" si="448"/>
        <v>-1.3077173958607854E-4</v>
      </c>
      <c r="E9416" s="2">
        <f t="shared" si="449"/>
        <v>3.2288887728800951E-3</v>
      </c>
    </row>
    <row r="9417" spans="1:5" x14ac:dyDescent="0.55000000000000004">
      <c r="A9417">
        <v>9412</v>
      </c>
      <c r="C9417">
        <f t="shared" si="447"/>
        <v>-0.17867849485460158</v>
      </c>
      <c r="D9417">
        <f t="shared" si="448"/>
        <v>1.8917078217763747E-4</v>
      </c>
      <c r="E9417" s="2">
        <f t="shared" si="449"/>
        <v>3.1926004523505885E-2</v>
      </c>
    </row>
    <row r="9418" spans="1:5" x14ac:dyDescent="0.55000000000000004">
      <c r="A9418">
        <v>9413</v>
      </c>
      <c r="C9418">
        <f t="shared" si="447"/>
        <v>-0.2556891418656978</v>
      </c>
      <c r="D9418">
        <f t="shared" si="448"/>
        <v>4.6163542501847658E-4</v>
      </c>
      <c r="E9418" s="2">
        <f t="shared" si="449"/>
        <v>6.5376937268016938E-2</v>
      </c>
    </row>
    <row r="9419" spans="1:5" x14ac:dyDescent="0.55000000000000004">
      <c r="A9419">
        <v>9414</v>
      </c>
      <c r="C9419">
        <f t="shared" si="447"/>
        <v>-0.26852720376861372</v>
      </c>
      <c r="D9419">
        <f t="shared" si="448"/>
        <v>6.1823930668000575E-4</v>
      </c>
      <c r="E9419" s="2">
        <f t="shared" si="449"/>
        <v>7.2106859163790601E-2</v>
      </c>
    </row>
    <row r="9420" spans="1:5" x14ac:dyDescent="0.55000000000000004">
      <c r="A9420">
        <v>9415</v>
      </c>
      <c r="C9420">
        <f t="shared" si="447"/>
        <v>-0.21397059763131335</v>
      </c>
      <c r="D9420">
        <f t="shared" si="448"/>
        <v>6.1967815382190262E-4</v>
      </c>
      <c r="E9420" s="2">
        <f t="shared" si="449"/>
        <v>4.5783416650701396E-2</v>
      </c>
    </row>
    <row r="9421" spans="1:5" x14ac:dyDescent="0.55000000000000004">
      <c r="A9421">
        <v>9416</v>
      </c>
      <c r="C9421">
        <f t="shared" si="447"/>
        <v>-0.10571188163089691</v>
      </c>
      <c r="D9421">
        <f t="shared" si="448"/>
        <v>4.6559084613360545E-4</v>
      </c>
      <c r="E9421" s="2">
        <f t="shared" si="449"/>
        <v>1.1175001917944761E-2</v>
      </c>
    </row>
    <row r="9422" spans="1:5" x14ac:dyDescent="0.55000000000000004">
      <c r="A9422">
        <v>9417</v>
      </c>
      <c r="C9422">
        <f t="shared" si="447"/>
        <v>2.9078288429207403E-2</v>
      </c>
      <c r="D9422">
        <f t="shared" si="448"/>
        <v>1.946500499421338E-4</v>
      </c>
      <c r="E9422" s="2">
        <f t="shared" si="449"/>
        <v>8.4554685797217711E-4</v>
      </c>
    </row>
    <row r="9423" spans="1:5" x14ac:dyDescent="0.55000000000000004">
      <c r="A9423">
        <v>9418</v>
      </c>
      <c r="C9423">
        <f t="shared" si="447"/>
        <v>0.15657042101526886</v>
      </c>
      <c r="D9423">
        <f t="shared" si="448"/>
        <v>-1.2514380588730259E-4</v>
      </c>
      <c r="E9423" s="2">
        <f t="shared" si="449"/>
        <v>2.4514296736898544E-2</v>
      </c>
    </row>
    <row r="9424" spans="1:5" x14ac:dyDescent="0.55000000000000004">
      <c r="A9424">
        <v>9419</v>
      </c>
      <c r="C9424">
        <f t="shared" si="447"/>
        <v>0.24476667816911707</v>
      </c>
      <c r="D9424">
        <f t="shared" si="448"/>
        <v>-4.1352920426115773E-4</v>
      </c>
      <c r="E9424" s="2">
        <f t="shared" si="449"/>
        <v>5.9910726741944129E-2</v>
      </c>
    </row>
    <row r="9425" spans="1:5" x14ac:dyDescent="0.55000000000000004">
      <c r="A9425">
        <v>9420</v>
      </c>
      <c r="C9425">
        <f t="shared" si="447"/>
        <v>0.27153165837495269</v>
      </c>
      <c r="D9425">
        <f t="shared" si="448"/>
        <v>-5.9812748886619584E-4</v>
      </c>
      <c r="E9425" s="2">
        <f t="shared" si="449"/>
        <v>7.3729441499852014E-2</v>
      </c>
    </row>
    <row r="9426" spans="1:5" x14ac:dyDescent="0.55000000000000004">
      <c r="A9426">
        <v>9421</v>
      </c>
      <c r="C9426">
        <f t="shared" si="447"/>
        <v>0.23014791576363602</v>
      </c>
      <c r="D9426">
        <f t="shared" si="448"/>
        <v>-6.3260838130004308E-4</v>
      </c>
      <c r="E9426" s="2">
        <f t="shared" si="449"/>
        <v>5.2968063130345702E-2</v>
      </c>
    </row>
    <row r="9427" spans="1:5" x14ac:dyDescent="0.55000000000000004">
      <c r="A9427">
        <v>9422</v>
      </c>
      <c r="C9427">
        <f t="shared" si="447"/>
        <v>0.13100189742880081</v>
      </c>
      <c r="D9427">
        <f t="shared" si="448"/>
        <v>-5.0831790435425326E-4</v>
      </c>
      <c r="E9427" s="2">
        <f t="shared" si="449"/>
        <v>1.7161497129946048E-2</v>
      </c>
    </row>
    <row r="9428" spans="1:5" x14ac:dyDescent="0.55000000000000004">
      <c r="A9428">
        <v>9423</v>
      </c>
      <c r="C9428">
        <f t="shared" si="447"/>
        <v>-1.0228358597593819E-3</v>
      </c>
      <c r="D9428">
        <f t="shared" si="448"/>
        <v>-2.5645034790683482E-4</v>
      </c>
      <c r="E9428" s="2">
        <f t="shared" si="449"/>
        <v>1.0461931960097139E-6</v>
      </c>
    </row>
    <row r="9429" spans="1:5" x14ac:dyDescent="0.55000000000000004">
      <c r="A9429">
        <v>9424</v>
      </c>
      <c r="C9429">
        <f t="shared" si="447"/>
        <v>-0.13279085890718925</v>
      </c>
      <c r="D9429">
        <f t="shared" si="448"/>
        <v>5.9780840320764883E-5</v>
      </c>
      <c r="E9429" s="2">
        <f t="shared" si="449"/>
        <v>1.7633412209309043E-2</v>
      </c>
    </row>
    <row r="9430" spans="1:5" x14ac:dyDescent="0.55000000000000004">
      <c r="A9430">
        <v>9425</v>
      </c>
      <c r="C9430">
        <f t="shared" si="447"/>
        <v>-0.2312311753781347</v>
      </c>
      <c r="D9430">
        <f t="shared" si="448"/>
        <v>3.6100829770798626E-4</v>
      </c>
      <c r="E9430" s="2">
        <f t="shared" si="449"/>
        <v>5.3467856466753685E-2</v>
      </c>
    </row>
    <row r="9431" spans="1:5" x14ac:dyDescent="0.55000000000000004">
      <c r="A9431">
        <v>9426</v>
      </c>
      <c r="C9431">
        <f t="shared" si="447"/>
        <v>-0.27163734079562335</v>
      </c>
      <c r="D9431">
        <f t="shared" si="448"/>
        <v>5.7163028182165157E-4</v>
      </c>
      <c r="E9431" s="2">
        <f t="shared" si="449"/>
        <v>7.3786844914517619E-2</v>
      </c>
    </row>
    <row r="9432" spans="1:5" x14ac:dyDescent="0.55000000000000004">
      <c r="A9432">
        <v>9427</v>
      </c>
      <c r="C9432">
        <f t="shared" si="447"/>
        <v>-0.24386825933600684</v>
      </c>
      <c r="D9432">
        <f t="shared" si="448"/>
        <v>6.3878511420879184E-4</v>
      </c>
      <c r="E9432" s="2">
        <f t="shared" si="449"/>
        <v>5.9471727911573888E-2</v>
      </c>
    </row>
    <row r="9433" spans="1:5" x14ac:dyDescent="0.55000000000000004">
      <c r="A9433">
        <v>9428</v>
      </c>
      <c r="C9433">
        <f t="shared" si="447"/>
        <v>-0.15489338511829223</v>
      </c>
      <c r="D9433">
        <f t="shared" si="448"/>
        <v>5.4561834745556572E-4</v>
      </c>
      <c r="E9433" s="2">
        <f t="shared" si="449"/>
        <v>2.3991960753403593E-2</v>
      </c>
    </row>
    <row r="9434" spans="1:5" x14ac:dyDescent="0.55000000000000004">
      <c r="A9434">
        <v>9429</v>
      </c>
      <c r="C9434">
        <f t="shared" si="447"/>
        <v>-2.7043536129393558E-2</v>
      </c>
      <c r="D9434">
        <f t="shared" si="448"/>
        <v>3.1551287621323922E-4</v>
      </c>
      <c r="E9434" s="2">
        <f t="shared" si="449"/>
        <v>7.3135284638181468E-4</v>
      </c>
    </row>
    <row r="9435" spans="1:5" x14ac:dyDescent="0.55000000000000004">
      <c r="A9435">
        <v>9430</v>
      </c>
      <c r="C9435">
        <f t="shared" si="447"/>
        <v>0.10759367039547017</v>
      </c>
      <c r="D9435">
        <f t="shared" si="448"/>
        <v>6.2203235251416062E-6</v>
      </c>
      <c r="E9435" s="2">
        <f t="shared" si="449"/>
        <v>1.1576397909169076E-2</v>
      </c>
    </row>
    <row r="9436" spans="1:5" x14ac:dyDescent="0.55000000000000004">
      <c r="A9436">
        <v>9431</v>
      </c>
      <c r="C9436">
        <f t="shared" si="447"/>
        <v>0.21522713354569808</v>
      </c>
      <c r="D9436">
        <f t="shared" si="448"/>
        <v>-3.0463339925374981E-4</v>
      </c>
      <c r="E9436" s="2">
        <f t="shared" si="449"/>
        <v>4.6322719014297756E-2</v>
      </c>
    </row>
    <row r="9437" spans="1:5" x14ac:dyDescent="0.55000000000000004">
      <c r="A9437">
        <v>9432</v>
      </c>
      <c r="C9437">
        <f t="shared" si="447"/>
        <v>0.26884312280397499</v>
      </c>
      <c r="D9437">
        <f t="shared" si="448"/>
        <v>-5.3903055998252305E-4</v>
      </c>
      <c r="E9437" s="2">
        <f t="shared" si="449"/>
        <v>7.2276624678993179E-2</v>
      </c>
    </row>
    <row r="9438" spans="1:5" x14ac:dyDescent="0.55000000000000004">
      <c r="A9438">
        <v>9433</v>
      </c>
      <c r="C9438">
        <f t="shared" si="447"/>
        <v>0.25498515500323277</v>
      </c>
      <c r="D9438">
        <f t="shared" si="448"/>
        <v>-6.381424120178162E-4</v>
      </c>
      <c r="E9438" s="2">
        <f t="shared" si="449"/>
        <v>6.5017429272022642E-2</v>
      </c>
    </row>
    <row r="9439" spans="1:5" x14ac:dyDescent="0.55000000000000004">
      <c r="A9439">
        <v>9434</v>
      </c>
      <c r="C9439">
        <f t="shared" si="447"/>
        <v>0.17713128795789382</v>
      </c>
      <c r="D9439">
        <f t="shared" si="448"/>
        <v>-5.7709396961642685E-4</v>
      </c>
      <c r="E9439" s="2">
        <f t="shared" si="449"/>
        <v>3.1375493173622301E-2</v>
      </c>
    </row>
    <row r="9440" spans="1:5" x14ac:dyDescent="0.55000000000000004">
      <c r="A9440">
        <v>9435</v>
      </c>
      <c r="C9440">
        <f t="shared" si="447"/>
        <v>5.4821201266431016E-2</v>
      </c>
      <c r="D9440">
        <f t="shared" si="448"/>
        <v>-3.7120710501703459E-4</v>
      </c>
      <c r="E9440" s="2">
        <f t="shared" si="449"/>
        <v>3.0053641082945378E-3</v>
      </c>
    </row>
    <row r="9441" spans="1:5" x14ac:dyDescent="0.55000000000000004">
      <c r="A9441">
        <v>9436</v>
      </c>
      <c r="C9441">
        <f t="shared" si="447"/>
        <v>-8.1247851403668844E-2</v>
      </c>
      <c r="D9441">
        <f t="shared" si="448"/>
        <v>-7.215508148331615E-5</v>
      </c>
      <c r="E9441" s="2">
        <f t="shared" si="449"/>
        <v>6.6012133577126536E-3</v>
      </c>
    </row>
    <row r="9442" spans="1:5" x14ac:dyDescent="0.55000000000000004">
      <c r="A9442">
        <v>9437</v>
      </c>
      <c r="C9442">
        <f t="shared" si="447"/>
        <v>-0.19692540594027269</v>
      </c>
      <c r="D9442">
        <f t="shared" si="448"/>
        <v>2.4500634659427252E-4</v>
      </c>
      <c r="E9442" s="2">
        <f t="shared" si="449"/>
        <v>3.877961550474119E-2</v>
      </c>
    </row>
    <row r="9443" spans="1:5" x14ac:dyDescent="0.55000000000000004">
      <c r="A9443">
        <v>9438</v>
      </c>
      <c r="C9443">
        <f t="shared" si="447"/>
        <v>-0.26317883444407797</v>
      </c>
      <c r="D9443">
        <f t="shared" si="448"/>
        <v>5.0067634600072474E-4</v>
      </c>
      <c r="E9443" s="2">
        <f t="shared" si="449"/>
        <v>6.92630988993434E-2</v>
      </c>
    </row>
    <row r="9444" spans="1:5" x14ac:dyDescent="0.55000000000000004">
      <c r="A9444">
        <v>9439</v>
      </c>
      <c r="C9444">
        <f t="shared" si="447"/>
        <v>-0.26337992287308276</v>
      </c>
      <c r="D9444">
        <f t="shared" si="448"/>
        <v>6.3068713597948798E-4</v>
      </c>
      <c r="E9444" s="2">
        <f t="shared" si="449"/>
        <v>6.9368983772631024E-2</v>
      </c>
    </row>
    <row r="9445" spans="1:5" x14ac:dyDescent="0.55000000000000004">
      <c r="A9445">
        <v>9440</v>
      </c>
      <c r="C9445">
        <f t="shared" si="447"/>
        <v>-0.19747820227022581</v>
      </c>
      <c r="D9445">
        <f t="shared" si="448"/>
        <v>6.0240874866322118E-4</v>
      </c>
      <c r="E9445" s="2">
        <f t="shared" si="449"/>
        <v>3.8997640371880214E-2</v>
      </c>
    </row>
    <row r="9446" spans="1:5" x14ac:dyDescent="0.55000000000000004">
      <c r="A9446">
        <v>9441</v>
      </c>
      <c r="C9446">
        <f t="shared" si="447"/>
        <v>-8.2013615407774243E-2</v>
      </c>
      <c r="D9446">
        <f t="shared" si="448"/>
        <v>4.2293846320141091E-4</v>
      </c>
      <c r="E9446" s="2">
        <f t="shared" si="449"/>
        <v>6.7262331122543047E-3</v>
      </c>
    </row>
    <row r="9447" spans="1:5" x14ac:dyDescent="0.55000000000000004">
      <c r="A9447">
        <v>9442</v>
      </c>
      <c r="C9447">
        <f t="shared" si="447"/>
        <v>5.4034660212179321E-2</v>
      </c>
      <c r="D9447">
        <f t="shared" si="448"/>
        <v>1.3731953831150855E-4</v>
      </c>
      <c r="E9447" s="2">
        <f t="shared" si="449"/>
        <v>2.9197445042456749E-3</v>
      </c>
    </row>
    <row r="9448" spans="1:5" x14ac:dyDescent="0.55000000000000004">
      <c r="A9448">
        <v>9443</v>
      </c>
      <c r="C9448">
        <f t="shared" si="447"/>
        <v>0.17652137507914301</v>
      </c>
      <c r="D9448">
        <f t="shared" si="448"/>
        <v>-1.827636962283745E-4</v>
      </c>
      <c r="E9448" s="2">
        <f t="shared" si="449"/>
        <v>3.1159795859831488E-2</v>
      </c>
    </row>
    <row r="9449" spans="1:5" x14ac:dyDescent="0.55000000000000004">
      <c r="A9449">
        <v>9444</v>
      </c>
      <c r="C9449">
        <f t="shared" si="447"/>
        <v>0.25470494557660583</v>
      </c>
      <c r="D9449">
        <f t="shared" si="448"/>
        <v>-4.5697709536798945E-4</v>
      </c>
      <c r="E9449" s="2">
        <f t="shared" si="449"/>
        <v>6.4874609301181746E-2</v>
      </c>
    </row>
    <row r="9450" spans="1:5" x14ac:dyDescent="0.55000000000000004">
      <c r="A9450">
        <v>9445</v>
      </c>
      <c r="C9450">
        <f t="shared" si="447"/>
        <v>0.26896294348919769</v>
      </c>
      <c r="D9450">
        <f t="shared" si="448"/>
        <v>-6.1649887588067435E-4</v>
      </c>
      <c r="E9450" s="2">
        <f t="shared" si="449"/>
        <v>7.2341064970373348E-2</v>
      </c>
    </row>
    <row r="9451" spans="1:5" x14ac:dyDescent="0.55000000000000004">
      <c r="A9451">
        <v>9446</v>
      </c>
      <c r="C9451">
        <f t="shared" si="447"/>
        <v>0.21571691187641015</v>
      </c>
      <c r="D9451">
        <f t="shared" si="448"/>
        <v>-6.2129243331905855E-4</v>
      </c>
      <c r="E9451" s="2">
        <f t="shared" si="449"/>
        <v>4.6533786069494903E-2</v>
      </c>
    </row>
    <row r="9452" spans="1:5" x14ac:dyDescent="0.55000000000000004">
      <c r="A9452">
        <v>9447</v>
      </c>
      <c r="C9452">
        <f t="shared" si="447"/>
        <v>0.1083304823343709</v>
      </c>
      <c r="D9452">
        <f t="shared" si="448"/>
        <v>-4.7015468579977474E-4</v>
      </c>
      <c r="E9452" s="2">
        <f t="shared" si="449"/>
        <v>1.1735493402797444E-2</v>
      </c>
    </row>
    <row r="9453" spans="1:5" x14ac:dyDescent="0.55000000000000004">
      <c r="A9453">
        <v>9448</v>
      </c>
      <c r="C9453">
        <f t="shared" si="447"/>
        <v>-2.6244614848204832E-2</v>
      </c>
      <c r="D9453">
        <f t="shared" si="448"/>
        <v>-2.0101802221921528E-4</v>
      </c>
      <c r="E9453" s="2">
        <f t="shared" si="449"/>
        <v>6.887798085306136E-4</v>
      </c>
    </row>
    <row r="9454" spans="1:5" x14ac:dyDescent="0.55000000000000004">
      <c r="A9454">
        <v>9449</v>
      </c>
      <c r="C9454">
        <f t="shared" si="447"/>
        <v>-0.15423286689646942</v>
      </c>
      <c r="D9454">
        <f t="shared" si="448"/>
        <v>1.1856992781465086E-4</v>
      </c>
      <c r="E9454" s="2">
        <f t="shared" si="449"/>
        <v>2.3787777231104052E-2</v>
      </c>
    </row>
    <row r="9455" spans="1:5" x14ac:dyDescent="0.55000000000000004">
      <c r="A9455">
        <v>9450</v>
      </c>
      <c r="C9455">
        <f t="shared" si="447"/>
        <v>-0.24351192032460806</v>
      </c>
      <c r="D9455">
        <f t="shared" si="448"/>
        <v>4.0839932522281606E-4</v>
      </c>
      <c r="E9455" s="2">
        <f t="shared" si="449"/>
        <v>5.9298055340178263E-2</v>
      </c>
    </row>
    <row r="9456" spans="1:5" x14ac:dyDescent="0.55000000000000004">
      <c r="A9456">
        <v>9451</v>
      </c>
      <c r="C9456">
        <f t="shared" si="447"/>
        <v>-0.27167461457528969</v>
      </c>
      <c r="D9456">
        <f t="shared" si="448"/>
        <v>5.9572910037480377E-4</v>
      </c>
      <c r="E9456" s="2">
        <f t="shared" si="449"/>
        <v>7.3807096204632203E-2</v>
      </c>
    </row>
    <row r="9457" spans="1:5" x14ac:dyDescent="0.55000000000000004">
      <c r="A9457">
        <v>9452</v>
      </c>
      <c r="C9457">
        <f t="shared" si="447"/>
        <v>-0.23165270701616048</v>
      </c>
      <c r="D9457">
        <f t="shared" si="448"/>
        <v>6.3354342830707706E-4</v>
      </c>
      <c r="E9457" s="2">
        <f t="shared" si="449"/>
        <v>5.3662976667915085E-2</v>
      </c>
    </row>
    <row r="9458" spans="1:5" x14ac:dyDescent="0.55000000000000004">
      <c r="A9458">
        <v>9453</v>
      </c>
      <c r="C9458">
        <f t="shared" si="447"/>
        <v>-0.13349085284743403</v>
      </c>
      <c r="D9458">
        <f t="shared" si="448"/>
        <v>5.1235170977355251E-4</v>
      </c>
      <c r="E9458" s="2">
        <f t="shared" si="449"/>
        <v>1.7819807793935286E-2</v>
      </c>
    </row>
    <row r="9459" spans="1:5" x14ac:dyDescent="0.55000000000000004">
      <c r="A9459">
        <v>9454</v>
      </c>
      <c r="C9459">
        <f t="shared" si="447"/>
        <v>-1.8256083779232967E-3</v>
      </c>
      <c r="D9459">
        <f t="shared" si="448"/>
        <v>2.625705116040271E-4</v>
      </c>
      <c r="E9459" s="2">
        <f t="shared" si="449"/>
        <v>3.3328459495437302E-6</v>
      </c>
    </row>
    <row r="9460" spans="1:5" x14ac:dyDescent="0.55000000000000004">
      <c r="A9460">
        <v>9455</v>
      </c>
      <c r="C9460">
        <f t="shared" si="447"/>
        <v>0.13029782531367481</v>
      </c>
      <c r="D9460">
        <f t="shared" si="448"/>
        <v>-5.3110350430859811E-5</v>
      </c>
      <c r="E9460" s="2">
        <f t="shared" si="449"/>
        <v>1.6977523281472916E-2</v>
      </c>
    </row>
    <row r="9461" spans="1:5" x14ac:dyDescent="0.55000000000000004">
      <c r="A9461">
        <v>9456</v>
      </c>
      <c r="C9461">
        <f t="shared" si="447"/>
        <v>0.22971925131178192</v>
      </c>
      <c r="D9461">
        <f t="shared" si="448"/>
        <v>-3.5546163398496371E-4</v>
      </c>
      <c r="E9461" s="2">
        <f t="shared" si="449"/>
        <v>5.2770934423245618E-2</v>
      </c>
    </row>
    <row r="9462" spans="1:5" x14ac:dyDescent="0.55000000000000004">
      <c r="A9462">
        <v>9457</v>
      </c>
      <c r="C9462">
        <f t="shared" si="447"/>
        <v>0.27148598732825613</v>
      </c>
      <c r="D9462">
        <f t="shared" si="448"/>
        <v>-5.6859953994559532E-4</v>
      </c>
      <c r="E9462" s="2">
        <f t="shared" si="449"/>
        <v>7.3704641315598049E-2</v>
      </c>
    </row>
    <row r="9463" spans="1:5" x14ac:dyDescent="0.55000000000000004">
      <c r="A9463">
        <v>9458</v>
      </c>
      <c r="C9463">
        <f t="shared" si="447"/>
        <v>0.2451154629976191</v>
      </c>
      <c r="D9463">
        <f t="shared" si="448"/>
        <v>-6.3903094650752477E-4</v>
      </c>
      <c r="E9463" s="2">
        <f t="shared" si="449"/>
        <v>6.0081590200537181E-2</v>
      </c>
    </row>
    <row r="9464" spans="1:5" x14ac:dyDescent="0.55000000000000004">
      <c r="A9464">
        <v>9459</v>
      </c>
      <c r="C9464">
        <f t="shared" si="447"/>
        <v>0.15722612407882797</v>
      </c>
      <c r="D9464">
        <f t="shared" si="448"/>
        <v>-5.4907905520392645E-4</v>
      </c>
      <c r="E9464" s="2">
        <f t="shared" si="449"/>
        <v>2.4720054092851006E-2</v>
      </c>
    </row>
    <row r="9465" spans="1:5" x14ac:dyDescent="0.55000000000000004">
      <c r="A9465">
        <v>9460</v>
      </c>
      <c r="C9465">
        <f t="shared" si="447"/>
        <v>2.9876342079994216E-2</v>
      </c>
      <c r="D9465">
        <f t="shared" si="448"/>
        <v>-3.2131989471232065E-4</v>
      </c>
      <c r="E9465" s="2">
        <f t="shared" si="449"/>
        <v>8.9259581608083316E-4</v>
      </c>
    </row>
    <row r="9466" spans="1:5" x14ac:dyDescent="0.55000000000000004">
      <c r="A9466">
        <v>9461</v>
      </c>
      <c r="C9466">
        <f t="shared" si="447"/>
        <v>-0.10497177203759363</v>
      </c>
      <c r="D9466">
        <f t="shared" si="448"/>
        <v>-1.2916213533912321E-5</v>
      </c>
      <c r="E9466" s="2">
        <f t="shared" si="449"/>
        <v>1.1019072924712523E-2</v>
      </c>
    </row>
    <row r="9467" spans="1:5" x14ac:dyDescent="0.55000000000000004">
      <c r="A9467">
        <v>9462</v>
      </c>
      <c r="C9467">
        <f t="shared" si="447"/>
        <v>-0.21347418400314028</v>
      </c>
      <c r="D9467">
        <f t="shared" si="448"/>
        <v>2.9872916498932837E-4</v>
      </c>
      <c r="E9467" s="2">
        <f t="shared" si="449"/>
        <v>4.5571227235806595E-2</v>
      </c>
    </row>
    <row r="9468" spans="1:5" x14ac:dyDescent="0.55000000000000004">
      <c r="A9468">
        <v>9463</v>
      </c>
      <c r="C9468">
        <f t="shared" si="447"/>
        <v>-0.26839907546267328</v>
      </c>
      <c r="D9468">
        <f t="shared" si="448"/>
        <v>5.3539981981143693E-4</v>
      </c>
      <c r="E9468" s="2">
        <f t="shared" si="449"/>
        <v>7.2038063709217781E-2</v>
      </c>
    </row>
    <row r="9469" spans="1:5" x14ac:dyDescent="0.55000000000000004">
      <c r="A9469">
        <v>9464</v>
      </c>
      <c r="C9469">
        <f t="shared" si="447"/>
        <v>-0.25596145638603962</v>
      </c>
      <c r="D9469">
        <f t="shared" si="448"/>
        <v>6.3769640519298028E-4</v>
      </c>
      <c r="E9469" s="2">
        <f t="shared" si="449"/>
        <v>6.5516267155262459E-2</v>
      </c>
    </row>
    <row r="9470" spans="1:5" x14ac:dyDescent="0.55000000000000004">
      <c r="A9470">
        <v>9465</v>
      </c>
      <c r="C9470">
        <f t="shared" si="447"/>
        <v>-0.17928290699656604</v>
      </c>
      <c r="D9470">
        <f t="shared" si="448"/>
        <v>5.7994463444987858E-4</v>
      </c>
      <c r="E9470" s="2">
        <f t="shared" si="449"/>
        <v>3.2142360741139353E-2</v>
      </c>
    </row>
    <row r="9471" spans="1:5" x14ac:dyDescent="0.55000000000000004">
      <c r="A9471">
        <v>9466</v>
      </c>
      <c r="C9471">
        <f t="shared" si="447"/>
        <v>-5.7608126934792704E-2</v>
      </c>
      <c r="D9471">
        <f t="shared" si="448"/>
        <v>3.7663898472282492E-4</v>
      </c>
      <c r="E9471" s="2">
        <f t="shared" si="449"/>
        <v>3.3186962889351886E-3</v>
      </c>
    </row>
    <row r="9472" spans="1:5" x14ac:dyDescent="0.55000000000000004">
      <c r="A9472">
        <v>9467</v>
      </c>
      <c r="C9472">
        <f t="shared" si="447"/>
        <v>7.8525078704644369E-2</v>
      </c>
      <c r="D9472">
        <f t="shared" si="448"/>
        <v>7.8804888750231395E-5</v>
      </c>
      <c r="E9472" s="2">
        <f t="shared" si="449"/>
        <v>6.1661879855705922E-3</v>
      </c>
    </row>
    <row r="9473" spans="1:5" x14ac:dyDescent="0.55000000000000004">
      <c r="A9473">
        <v>9468</v>
      </c>
      <c r="C9473">
        <f t="shared" si="447"/>
        <v>0.19495014476654576</v>
      </c>
      <c r="D9473">
        <f t="shared" si="448"/>
        <v>-2.388075732234124E-4</v>
      </c>
      <c r="E9473" s="2">
        <f t="shared" si="449"/>
        <v>3.8005558944497149E-2</v>
      </c>
    </row>
    <row r="9474" spans="1:5" x14ac:dyDescent="0.55000000000000004">
      <c r="A9474">
        <v>9469</v>
      </c>
      <c r="C9474">
        <f t="shared" si="447"/>
        <v>0.26244683371505201</v>
      </c>
      <c r="D9474">
        <f t="shared" si="448"/>
        <v>-4.9648436798223014E-4</v>
      </c>
      <c r="E9474" s="2">
        <f t="shared" si="449"/>
        <v>6.8878340527056159E-2</v>
      </c>
    </row>
    <row r="9475" spans="1:5" x14ac:dyDescent="0.55000000000000004">
      <c r="A9475">
        <v>9470</v>
      </c>
      <c r="C9475">
        <f t="shared" si="447"/>
        <v>0.26407489934235195</v>
      </c>
      <c r="D9475">
        <f t="shared" si="448"/>
        <v>-6.2955405143601923E-4</v>
      </c>
      <c r="E9475" s="2">
        <f t="shared" si="449"/>
        <v>6.9735552462673323E-2</v>
      </c>
    </row>
    <row r="9476" spans="1:5" x14ac:dyDescent="0.55000000000000004">
      <c r="A9476">
        <v>9471</v>
      </c>
      <c r="C9476">
        <f t="shared" si="447"/>
        <v>0.19942573149298534</v>
      </c>
      <c r="D9476">
        <f t="shared" si="448"/>
        <v>-6.0461893793173772E-4</v>
      </c>
      <c r="E9476" s="2">
        <f t="shared" si="449"/>
        <v>3.9770622381512286E-2</v>
      </c>
    </row>
    <row r="9477" spans="1:5" x14ac:dyDescent="0.55000000000000004">
      <c r="A9477">
        <v>9472</v>
      </c>
      <c r="C9477">
        <f t="shared" si="447"/>
        <v>8.4724908599770318E-2</v>
      </c>
      <c r="D9477">
        <f t="shared" si="448"/>
        <v>-4.2793721536260848E-4</v>
      </c>
      <c r="E9477" s="2">
        <f t="shared" si="449"/>
        <v>7.1783101372394345E-3</v>
      </c>
    </row>
    <row r="9478" spans="1:5" x14ac:dyDescent="0.55000000000000004">
      <c r="A9478">
        <v>9473</v>
      </c>
      <c r="C9478">
        <f t="shared" ref="C9478:C9541" si="450">$D$1*COS($B$2*(A9478-$L$2)+$B$1)</f>
        <v>-5.1240080492611716E-2</v>
      </c>
      <c r="D9478">
        <f t="shared" ref="D9478:D9541" si="451">$D$2*COS($B$2*(A9478-$L$3)+$B$3)</f>
        <v>-1.4385227193826198E-4</v>
      </c>
      <c r="E9478" s="2">
        <f t="shared" ref="E9478:E9541" si="452">(M9478-C9478)^2</f>
        <v>2.6255458488893277E-3</v>
      </c>
    </row>
    <row r="9479" spans="1:5" x14ac:dyDescent="0.55000000000000004">
      <c r="A9479">
        <v>9474</v>
      </c>
      <c r="C9479">
        <f t="shared" si="450"/>
        <v>-0.17434488943654866</v>
      </c>
      <c r="D9479">
        <f t="shared" si="451"/>
        <v>1.7633655957728113E-4</v>
      </c>
      <c r="E9479" s="2">
        <f t="shared" si="452"/>
        <v>3.0396140472642379E-2</v>
      </c>
    </row>
    <row r="9480" spans="1:5" x14ac:dyDescent="0.55000000000000004">
      <c r="A9480">
        <v>9475</v>
      </c>
      <c r="C9480">
        <f t="shared" si="450"/>
        <v>-0.25369280603059863</v>
      </c>
      <c r="D9480">
        <f t="shared" si="451"/>
        <v>4.5226863151868899E-4</v>
      </c>
      <c r="E9480" s="2">
        <f t="shared" si="452"/>
        <v>6.4360039831678942E-2</v>
      </c>
    </row>
    <row r="9481" spans="1:5" x14ac:dyDescent="0.55000000000000004">
      <c r="A9481">
        <v>9476</v>
      </c>
      <c r="C9481">
        <f t="shared" si="450"/>
        <v>-0.26936917573103164</v>
      </c>
      <c r="D9481">
        <f t="shared" si="451"/>
        <v>6.1469081001526297E-4</v>
      </c>
      <c r="E9481" s="2">
        <f t="shared" si="452"/>
        <v>7.2559752834015404E-2</v>
      </c>
    </row>
    <row r="9482" spans="1:5" x14ac:dyDescent="0.55000000000000004">
      <c r="A9482">
        <v>9477</v>
      </c>
      <c r="C9482">
        <f t="shared" si="450"/>
        <v>-0.21743956017707119</v>
      </c>
      <c r="D9482">
        <f t="shared" si="451"/>
        <v>6.2283855185434381E-4</v>
      </c>
      <c r="E9482" s="2">
        <f t="shared" si="452"/>
        <v>4.7279962329998163E-2</v>
      </c>
    </row>
    <row r="9483" spans="1:5" x14ac:dyDescent="0.55000000000000004">
      <c r="A9483">
        <v>9478</v>
      </c>
      <c r="C9483">
        <f t="shared" si="450"/>
        <v>-0.11093719828039438</v>
      </c>
      <c r="D9483">
        <f t="shared" si="451"/>
        <v>4.7466694557555178E-4</v>
      </c>
      <c r="E9483" s="2">
        <f t="shared" si="452"/>
        <v>1.2307061962303537E-2</v>
      </c>
    </row>
    <row r="9484" spans="1:5" x14ac:dyDescent="0.55000000000000004">
      <c r="A9484">
        <v>9479</v>
      </c>
      <c r="C9484">
        <f t="shared" si="450"/>
        <v>2.3408062014058258E-2</v>
      </c>
      <c r="D9484">
        <f t="shared" si="451"/>
        <v>2.0736394114265357E-4</v>
      </c>
      <c r="E9484" s="2">
        <f t="shared" si="452"/>
        <v>5.4793736725399715E-4</v>
      </c>
    </row>
    <row r="9485" spans="1:5" x14ac:dyDescent="0.55000000000000004">
      <c r="A9485">
        <v>9480</v>
      </c>
      <c r="C9485">
        <f t="shared" si="450"/>
        <v>0.15187839214578078</v>
      </c>
      <c r="D9485">
        <f t="shared" si="451"/>
        <v>-1.1198304163197657E-4</v>
      </c>
      <c r="E9485" s="2">
        <f t="shared" si="452"/>
        <v>2.3067046000787565E-2</v>
      </c>
    </row>
    <row r="9486" spans="1:5" x14ac:dyDescent="0.55000000000000004">
      <c r="A9486">
        <v>9481</v>
      </c>
      <c r="C9486">
        <f t="shared" si="450"/>
        <v>0.24223044719141018</v>
      </c>
      <c r="D9486">
        <f t="shared" si="451"/>
        <v>-4.0322464137221249E-4</v>
      </c>
      <c r="E9486" s="2">
        <f t="shared" si="452"/>
        <v>5.8675589546550555E-2</v>
      </c>
    </row>
    <row r="9487" spans="1:5" x14ac:dyDescent="0.55000000000000004">
      <c r="A9487">
        <v>9482</v>
      </c>
      <c r="C9487">
        <f t="shared" si="450"/>
        <v>0.27178776580470482</v>
      </c>
      <c r="D9487">
        <f t="shared" si="451"/>
        <v>-5.9326535542909126E-4</v>
      </c>
      <c r="E9487" s="2">
        <f t="shared" si="452"/>
        <v>7.3868589641113078E-2</v>
      </c>
    </row>
    <row r="9488" spans="1:5" x14ac:dyDescent="0.55000000000000004">
      <c r="A9488">
        <v>9483</v>
      </c>
      <c r="C9488">
        <f t="shared" si="450"/>
        <v>0.23313208403460864</v>
      </c>
      <c r="D9488">
        <f t="shared" si="451"/>
        <v>-6.3440897031590991E-4</v>
      </c>
      <c r="E9488" s="2">
        <f t="shared" si="452"/>
        <v>5.4350568606319823E-2</v>
      </c>
    </row>
    <row r="9489" spans="1:5" x14ac:dyDescent="0.55000000000000004">
      <c r="A9489">
        <v>9484</v>
      </c>
      <c r="C9489">
        <f t="shared" si="450"/>
        <v>0.13596516320611954</v>
      </c>
      <c r="D9489">
        <f t="shared" si="451"/>
        <v>-5.1632930593698218E-4</v>
      </c>
      <c r="E9489" s="2">
        <f t="shared" si="452"/>
        <v>1.8486525605666722E-2</v>
      </c>
    </row>
    <row r="9490" spans="1:5" x14ac:dyDescent="0.55000000000000004">
      <c r="A9490">
        <v>9485</v>
      </c>
      <c r="C9490">
        <f t="shared" si="450"/>
        <v>4.673852331140294E-3</v>
      </c>
      <c r="D9490">
        <f t="shared" si="451"/>
        <v>-2.6866186912610752E-4</v>
      </c>
      <c r="E9490" s="2">
        <f t="shared" si="452"/>
        <v>2.184489561330556E-5</v>
      </c>
    </row>
    <row r="9491" spans="1:5" x14ac:dyDescent="0.55000000000000004">
      <c r="A9491">
        <v>9486</v>
      </c>
      <c r="C9491">
        <f t="shared" si="450"/>
        <v>-0.12779049696196482</v>
      </c>
      <c r="D9491">
        <f t="shared" si="451"/>
        <v>4.6434033892541669E-5</v>
      </c>
      <c r="E9491" s="2">
        <f t="shared" si="452"/>
        <v>1.6330411113785939E-2</v>
      </c>
    </row>
    <row r="9492" spans="1:5" x14ac:dyDescent="0.55000000000000004">
      <c r="A9492">
        <v>9487</v>
      </c>
      <c r="C9492">
        <f t="shared" si="450"/>
        <v>-0.22818212512756983</v>
      </c>
      <c r="D9492">
        <f t="shared" si="451"/>
        <v>3.4987597315593884E-4</v>
      </c>
      <c r="E9492" s="2">
        <f t="shared" si="452"/>
        <v>5.2067082227733937E-2</v>
      </c>
    </row>
    <row r="9493" spans="1:5" x14ac:dyDescent="0.55000000000000004">
      <c r="A9493">
        <v>9488</v>
      </c>
      <c r="C9493">
        <f t="shared" si="450"/>
        <v>-0.27130484958373002</v>
      </c>
      <c r="D9493">
        <f t="shared" si="451"/>
        <v>5.655064179575605E-4</v>
      </c>
      <c r="E9493" s="2">
        <f t="shared" si="452"/>
        <v>7.3606321407650374E-2</v>
      </c>
    </row>
    <row r="9494" spans="1:5" x14ac:dyDescent="0.55000000000000004">
      <c r="A9494">
        <v>9489</v>
      </c>
      <c r="C9494">
        <f t="shared" si="450"/>
        <v>-0.2463357754485368</v>
      </c>
      <c r="D9494">
        <f t="shared" si="451"/>
        <v>6.3920667178154079E-4</v>
      </c>
      <c r="E9494" s="2">
        <f t="shared" si="452"/>
        <v>6.0681314265831947E-2</v>
      </c>
    </row>
    <row r="9495" spans="1:5" x14ac:dyDescent="0.55000000000000004">
      <c r="A9495">
        <v>9490</v>
      </c>
      <c r="C9495">
        <f t="shared" si="450"/>
        <v>-0.15954161402219608</v>
      </c>
      <c r="D9495">
        <f t="shared" si="451"/>
        <v>5.5247952440029677E-4</v>
      </c>
      <c r="E9495" s="2">
        <f t="shared" si="452"/>
        <v>2.5453526604807392E-2</v>
      </c>
    </row>
    <row r="9496" spans="1:5" x14ac:dyDescent="0.55000000000000004">
      <c r="A9496">
        <v>9491</v>
      </c>
      <c r="C9496">
        <f t="shared" si="450"/>
        <v>-3.2705870346682847E-2</v>
      </c>
      <c r="D9496">
        <f t="shared" si="451"/>
        <v>3.2709166173895969E-4</v>
      </c>
      <c r="E9496" s="2">
        <f t="shared" si="452"/>
        <v>1.0696739551340284E-3</v>
      </c>
    </row>
    <row r="9497" spans="1:5" x14ac:dyDescent="0.55000000000000004">
      <c r="A9497">
        <v>9492</v>
      </c>
      <c r="C9497">
        <f t="shared" si="450"/>
        <v>0.10233835740079972</v>
      </c>
      <c r="D9497">
        <f t="shared" si="451"/>
        <v>1.9610686526329726E-5</v>
      </c>
      <c r="E9497" s="2">
        <f t="shared" si="452"/>
        <v>1.0473139395493818E-2</v>
      </c>
    </row>
    <row r="9498" spans="1:5" x14ac:dyDescent="0.55000000000000004">
      <c r="A9498">
        <v>9493</v>
      </c>
      <c r="C9498">
        <f t="shared" si="450"/>
        <v>0.21169781456210007</v>
      </c>
      <c r="D9498">
        <f t="shared" si="451"/>
        <v>-2.9279215764393485E-4</v>
      </c>
      <c r="E9498" s="2">
        <f t="shared" si="452"/>
        <v>4.481596469036931E-2</v>
      </c>
    </row>
    <row r="9499" spans="1:5" x14ac:dyDescent="0.55000000000000004">
      <c r="A9499">
        <v>9494</v>
      </c>
      <c r="C9499">
        <f t="shared" si="450"/>
        <v>0.26792558250419091</v>
      </c>
      <c r="D9499">
        <f t="shared" si="451"/>
        <v>-5.3171034181457558E-4</v>
      </c>
      <c r="E9499" s="2">
        <f t="shared" si="452"/>
        <v>7.1784117760210014E-2</v>
      </c>
    </row>
    <row r="9500" spans="1:5" x14ac:dyDescent="0.55000000000000004">
      <c r="A9500">
        <v>9495</v>
      </c>
      <c r="C9500">
        <f t="shared" si="450"/>
        <v>0.25690967666221542</v>
      </c>
      <c r="D9500">
        <f t="shared" si="451"/>
        <v>-6.3718043775374037E-4</v>
      </c>
      <c r="E9500" s="2">
        <f t="shared" si="452"/>
        <v>6.6002581962684076E-2</v>
      </c>
    </row>
    <row r="9501" spans="1:5" x14ac:dyDescent="0.55000000000000004">
      <c r="A9501">
        <v>9496</v>
      </c>
      <c r="C9501">
        <f t="shared" si="450"/>
        <v>0.18141485720501835</v>
      </c>
      <c r="D9501">
        <f t="shared" si="451"/>
        <v>-5.8273167451986007E-4</v>
      </c>
      <c r="E9501" s="2">
        <f t="shared" si="452"/>
        <v>3.2911350414717197E-2</v>
      </c>
    </row>
    <row r="9502" spans="1:5" x14ac:dyDescent="0.55000000000000004">
      <c r="A9502">
        <v>9497</v>
      </c>
      <c r="C9502">
        <f t="shared" si="450"/>
        <v>6.0388732511144787E-2</v>
      </c>
      <c r="D9502">
        <f t="shared" si="451"/>
        <v>-3.8202954399060591E-4</v>
      </c>
      <c r="E9502" s="2">
        <f t="shared" si="452"/>
        <v>3.6467990143025952E-3</v>
      </c>
    </row>
    <row r="9503" spans="1:5" x14ac:dyDescent="0.55000000000000004">
      <c r="A9503">
        <v>9498</v>
      </c>
      <c r="C9503">
        <f t="shared" si="450"/>
        <v>-7.5793691149541736E-2</v>
      </c>
      <c r="D9503">
        <f t="shared" si="451"/>
        <v>-8.5446050463572714E-5</v>
      </c>
      <c r="E9503" s="2">
        <f t="shared" si="452"/>
        <v>5.7446836180721217E-3</v>
      </c>
    </row>
    <row r="9504" spans="1:5" x14ac:dyDescent="0.55000000000000004">
      <c r="A9504">
        <v>9499</v>
      </c>
      <c r="C9504">
        <f t="shared" si="450"/>
        <v>-0.19295349593594177</v>
      </c>
      <c r="D9504">
        <f t="shared" si="451"/>
        <v>2.3258260066997741E-4</v>
      </c>
      <c r="E9504" s="2">
        <f t="shared" si="452"/>
        <v>3.7231051593901499E-2</v>
      </c>
    </row>
    <row r="9505" spans="1:5" x14ac:dyDescent="0.55000000000000004">
      <c r="A9505">
        <v>9500</v>
      </c>
      <c r="C9505">
        <f t="shared" si="450"/>
        <v>-0.26168604037941023</v>
      </c>
      <c r="D9505">
        <f t="shared" si="451"/>
        <v>4.9223792148760321E-4</v>
      </c>
      <c r="E9505" s="2">
        <f t="shared" si="452"/>
        <v>6.8479583729454327E-2</v>
      </c>
    </row>
    <row r="9506" spans="1:5" x14ac:dyDescent="0.55000000000000004">
      <c r="A9506">
        <v>9501</v>
      </c>
      <c r="C9506">
        <f t="shared" si="450"/>
        <v>-0.26474090459172189</v>
      </c>
      <c r="D9506">
        <f t="shared" si="451"/>
        <v>6.2835189956398372E-4</v>
      </c>
      <c r="E9506" s="2">
        <f t="shared" si="452"/>
        <v>7.0087746564043193E-2</v>
      </c>
    </row>
    <row r="9507" spans="1:5" x14ac:dyDescent="0.55000000000000004">
      <c r="A9507">
        <v>9502</v>
      </c>
      <c r="C9507">
        <f t="shared" si="450"/>
        <v>-0.20135138204967498</v>
      </c>
      <c r="D9507">
        <f t="shared" si="451"/>
        <v>6.0676279545989408E-4</v>
      </c>
      <c r="E9507" s="2">
        <f t="shared" si="452"/>
        <v>4.0542379053314176E-2</v>
      </c>
    </row>
    <row r="9508" spans="1:5" x14ac:dyDescent="0.55000000000000004">
      <c r="A9508">
        <v>9503</v>
      </c>
      <c r="C9508">
        <f t="shared" si="450"/>
        <v>-8.7426906762638604E-2</v>
      </c>
      <c r="D9508">
        <f t="shared" si="451"/>
        <v>4.3288901924203868E-4</v>
      </c>
      <c r="E9508" s="2">
        <f t="shared" si="452"/>
        <v>7.6434640260831035E-3</v>
      </c>
    </row>
    <row r="9509" spans="1:5" x14ac:dyDescent="0.55000000000000004">
      <c r="A9509">
        <v>9504</v>
      </c>
      <c r="C9509">
        <f t="shared" si="450"/>
        <v>4.8439879308842387E-2</v>
      </c>
      <c r="D9509">
        <f t="shared" si="451"/>
        <v>1.5036922377097326E-4</v>
      </c>
      <c r="E9509" s="2">
        <f t="shared" si="452"/>
        <v>2.3464219074552169E-3</v>
      </c>
    </row>
    <row r="9510" spans="1:5" x14ac:dyDescent="0.55000000000000004">
      <c r="A9510">
        <v>9505</v>
      </c>
      <c r="C9510">
        <f t="shared" si="450"/>
        <v>0.17214927670544661</v>
      </c>
      <c r="D9510">
        <f t="shared" si="451"/>
        <v>-1.6989007733485395E-4</v>
      </c>
      <c r="E9510" s="2">
        <f t="shared" si="452"/>
        <v>2.963537347020842E-2</v>
      </c>
    </row>
    <row r="9511" spans="1:5" x14ac:dyDescent="0.55000000000000004">
      <c r="A9511">
        <v>9506</v>
      </c>
      <c r="C9511">
        <f t="shared" si="450"/>
        <v>0.25265283426782614</v>
      </c>
      <c r="D9511">
        <f t="shared" si="451"/>
        <v>-4.4751055002833091E-4</v>
      </c>
      <c r="E9511" s="2">
        <f t="shared" si="452"/>
        <v>6.3833454663565631E-2</v>
      </c>
    </row>
    <row r="9512" spans="1:5" x14ac:dyDescent="0.55000000000000004">
      <c r="A9512">
        <v>9507</v>
      </c>
      <c r="C9512">
        <f t="shared" si="450"/>
        <v>0.26974585592817918</v>
      </c>
      <c r="D9512">
        <f t="shared" si="451"/>
        <v>-6.128153074386537E-4</v>
      </c>
      <c r="E9512" s="2">
        <f t="shared" si="452"/>
        <v>7.2762826790426005E-2</v>
      </c>
    </row>
    <row r="9513" spans="1:5" x14ac:dyDescent="0.55000000000000004">
      <c r="A9513">
        <v>9508</v>
      </c>
      <c r="C9513">
        <f t="shared" si="450"/>
        <v>0.21913835354441003</v>
      </c>
      <c r="D9513">
        <f t="shared" si="451"/>
        <v>-6.243163398056595E-4</v>
      </c>
      <c r="E9513" s="2">
        <f t="shared" si="452"/>
        <v>4.8021617994154844E-2</v>
      </c>
    </row>
    <row r="9514" spans="1:5" x14ac:dyDescent="0.55000000000000004">
      <c r="A9514">
        <v>9509</v>
      </c>
      <c r="C9514">
        <f t="shared" si="450"/>
        <v>0.11353174349048657</v>
      </c>
      <c r="D9514">
        <f t="shared" si="451"/>
        <v>-4.7912713042840428E-4</v>
      </c>
      <c r="E9514" s="2">
        <f t="shared" si="452"/>
        <v>1.2889456779989639E-2</v>
      </c>
    </row>
    <row r="9515" spans="1:5" x14ac:dyDescent="0.55000000000000004">
      <c r="A9515">
        <v>9510</v>
      </c>
      <c r="C9515">
        <f t="shared" si="450"/>
        <v>-2.0568941120272063E-2</v>
      </c>
      <c r="D9515">
        <f t="shared" si="451"/>
        <v>-2.1368711051221424E-4</v>
      </c>
      <c r="E9515" s="2">
        <f t="shared" si="452"/>
        <v>4.2308133880921897E-4</v>
      </c>
    </row>
    <row r="9516" spans="1:5" x14ac:dyDescent="0.55000000000000004">
      <c r="A9516">
        <v>9511</v>
      </c>
      <c r="C9516">
        <f t="shared" si="450"/>
        <v>-0.14950725506872078</v>
      </c>
      <c r="D9516">
        <f t="shared" si="451"/>
        <v>1.0538386997563238E-4</v>
      </c>
      <c r="E9516" s="2">
        <f t="shared" si="452"/>
        <v>2.2352419318183537E-2</v>
      </c>
    </row>
    <row r="9517" spans="1:5" x14ac:dyDescent="0.55000000000000004">
      <c r="A9517">
        <v>9512</v>
      </c>
      <c r="C9517">
        <f t="shared" si="450"/>
        <v>-0.24092239935781443</v>
      </c>
      <c r="D9517">
        <f t="shared" si="451"/>
        <v>3.9800572041532543E-4</v>
      </c>
      <c r="E9517" s="2">
        <f t="shared" si="452"/>
        <v>5.8043602512326223E-2</v>
      </c>
    </row>
    <row r="9518" spans="1:5" x14ac:dyDescent="0.55000000000000004">
      <c r="A9518">
        <v>9513</v>
      </c>
      <c r="C9518">
        <f t="shared" si="450"/>
        <v>-0.27187109964934519</v>
      </c>
      <c r="D9518">
        <f t="shared" si="451"/>
        <v>5.9073652432571459E-4</v>
      </c>
      <c r="E9518" s="2">
        <f t="shared" si="452"/>
        <v>7.3913894824544191E-2</v>
      </c>
    </row>
    <row r="9519" spans="1:5" x14ac:dyDescent="0.55000000000000004">
      <c r="A9519">
        <v>9514</v>
      </c>
      <c r="C9519">
        <f t="shared" si="450"/>
        <v>-0.23458588451898277</v>
      </c>
      <c r="D9519">
        <f t="shared" si="451"/>
        <v>6.3520491236936409E-4</v>
      </c>
      <c r="E9519" s="2">
        <f t="shared" si="452"/>
        <v>5.5030537215553517E-2</v>
      </c>
    </row>
    <row r="9520" spans="1:5" x14ac:dyDescent="0.55000000000000004">
      <c r="A9520">
        <v>9515</v>
      </c>
      <c r="C9520">
        <f t="shared" si="450"/>
        <v>-0.1384245570523738</v>
      </c>
      <c r="D9520">
        <f t="shared" si="451"/>
        <v>5.2025025646906765E-4</v>
      </c>
      <c r="E9520" s="2">
        <f t="shared" si="452"/>
        <v>1.916135799514589E-2</v>
      </c>
    </row>
    <row r="9521" spans="1:5" x14ac:dyDescent="0.55000000000000004">
      <c r="A9521">
        <v>9516</v>
      </c>
      <c r="C9521">
        <f t="shared" si="450"/>
        <v>-7.5215835237739549E-3</v>
      </c>
      <c r="D9521">
        <f t="shared" si="451"/>
        <v>2.7472375220035061E-4</v>
      </c>
      <c r="E9521" s="2">
        <f t="shared" si="452"/>
        <v>5.657421870510782E-5</v>
      </c>
    </row>
    <row r="9522" spans="1:5" x14ac:dyDescent="0.55000000000000004">
      <c r="A9522">
        <v>9517</v>
      </c>
      <c r="C9522">
        <f t="shared" si="450"/>
        <v>0.12526914892689192</v>
      </c>
      <c r="D9522">
        <f t="shared" si="451"/>
        <v>-3.9752623153418998E-5</v>
      </c>
      <c r="E9522" s="2">
        <f t="shared" si="452"/>
        <v>1.5692359672867827E-2</v>
      </c>
    </row>
    <row r="9523" spans="1:5" x14ac:dyDescent="0.55000000000000004">
      <c r="A9523">
        <v>9518</v>
      </c>
      <c r="C9523">
        <f t="shared" si="450"/>
        <v>0.22661996546106131</v>
      </c>
      <c r="D9523">
        <f t="shared" si="451"/>
        <v>-3.4425192801449235E-4</v>
      </c>
      <c r="E9523" s="2">
        <f t="shared" si="452"/>
        <v>5.1356608745572623E-2</v>
      </c>
    </row>
    <row r="9524" spans="1:5" x14ac:dyDescent="0.55000000000000004">
      <c r="A9524">
        <v>9519</v>
      </c>
      <c r="C9524">
        <f t="shared" si="450"/>
        <v>0.27109394743436632</v>
      </c>
      <c r="D9524">
        <f t="shared" si="451"/>
        <v>-5.6235125519882756E-4</v>
      </c>
      <c r="E9524" s="2">
        <f t="shared" si="452"/>
        <v>7.3491928335546977E-2</v>
      </c>
    </row>
    <row r="9525" spans="1:5" x14ac:dyDescent="0.55000000000000004">
      <c r="A9525">
        <v>9520</v>
      </c>
      <c r="C9525">
        <f t="shared" si="450"/>
        <v>0.24752906281030601</v>
      </c>
      <c r="D9525">
        <f t="shared" si="451"/>
        <v>-6.3931227075231191E-4</v>
      </c>
      <c r="E9525" s="2">
        <f t="shared" si="452"/>
        <v>6.127063693574842E-2</v>
      </c>
    </row>
    <row r="9526" spans="1:5" x14ac:dyDescent="0.55000000000000004">
      <c r="A9526">
        <v>9521</v>
      </c>
      <c r="C9526">
        <f t="shared" si="450"/>
        <v>0.16183960091983735</v>
      </c>
      <c r="D9526">
        <f t="shared" si="451"/>
        <v>-5.5581938198484386E-4</v>
      </c>
      <c r="E9526" s="2">
        <f t="shared" si="452"/>
        <v>2.6192056425892216E-2</v>
      </c>
    </row>
    <row r="9527" spans="1:5" x14ac:dyDescent="0.55000000000000004">
      <c r="A9527">
        <v>9522</v>
      </c>
      <c r="C9527">
        <f t="shared" si="450"/>
        <v>3.5531810506608717E-2</v>
      </c>
      <c r="D9527">
        <f t="shared" si="451"/>
        <v>-3.3282754408217374E-4</v>
      </c>
      <c r="E9527" s="2">
        <f t="shared" si="452"/>
        <v>1.2625095578775497E-3</v>
      </c>
    </row>
    <row r="9528" spans="1:5" x14ac:dyDescent="0.55000000000000004">
      <c r="A9528">
        <v>9523</v>
      </c>
      <c r="C9528">
        <f t="shared" si="450"/>
        <v>-9.9693715392638285E-2</v>
      </c>
      <c r="D9528">
        <f t="shared" si="451"/>
        <v>-2.6303008062870811E-5</v>
      </c>
      <c r="E9528" s="2">
        <f t="shared" si="452"/>
        <v>9.9388368887883636E-3</v>
      </c>
    </row>
    <row r="9529" spans="1:5" x14ac:dyDescent="0.55000000000000004">
      <c r="A9529">
        <v>9524</v>
      </c>
      <c r="C9529">
        <f t="shared" si="450"/>
        <v>-0.2098982201051211</v>
      </c>
      <c r="D9529">
        <f t="shared" si="451"/>
        <v>2.8682302855679307E-4</v>
      </c>
      <c r="E9529" s="2">
        <f t="shared" si="452"/>
        <v>4.4057262803297866E-2</v>
      </c>
    </row>
    <row r="9530" spans="1:5" x14ac:dyDescent="0.55000000000000004">
      <c r="A9530">
        <v>9525</v>
      </c>
      <c r="C9530">
        <f t="shared" si="450"/>
        <v>-0.26742269587465467</v>
      </c>
      <c r="D9530">
        <f t="shared" si="451"/>
        <v>5.2796253075844759E-4</v>
      </c>
      <c r="E9530" s="2">
        <f t="shared" si="452"/>
        <v>7.1514898268868046E-2</v>
      </c>
    </row>
    <row r="9531" spans="1:5" x14ac:dyDescent="0.55000000000000004">
      <c r="A9531">
        <v>9526</v>
      </c>
      <c r="C9531">
        <f t="shared" si="450"/>
        <v>-0.2578297118028286</v>
      </c>
      <c r="D9531">
        <f t="shared" si="451"/>
        <v>6.3659456630689069E-4</v>
      </c>
      <c r="E9531" s="2">
        <f t="shared" si="452"/>
        <v>6.6476160288329658E-2</v>
      </c>
    </row>
    <row r="9532" spans="1:5" x14ac:dyDescent="0.55000000000000004">
      <c r="A9532">
        <v>9527</v>
      </c>
      <c r="C9532">
        <f t="shared" si="450"/>
        <v>-0.18352690469053118</v>
      </c>
      <c r="D9532">
        <f t="shared" si="451"/>
        <v>5.8545478406482989E-4</v>
      </c>
      <c r="E9532" s="2">
        <f t="shared" si="452"/>
        <v>3.3682124745287312E-2</v>
      </c>
    </row>
    <row r="9533" spans="1:5" x14ac:dyDescent="0.55000000000000004">
      <c r="A9533">
        <v>9528</v>
      </c>
      <c r="C9533">
        <f t="shared" si="450"/>
        <v>-6.3162712939863683E-2</v>
      </c>
      <c r="D9533">
        <f t="shared" si="451"/>
        <v>3.873781914310653E-4</v>
      </c>
      <c r="E9533" s="2">
        <f t="shared" si="452"/>
        <v>3.9895283059236232E-3</v>
      </c>
    </row>
    <row r="9534" spans="1:5" x14ac:dyDescent="0.55000000000000004">
      <c r="A9534">
        <v>9529</v>
      </c>
      <c r="C9534">
        <f t="shared" si="450"/>
        <v>7.3053988394357117E-2</v>
      </c>
      <c r="D9534">
        <f t="shared" si="451"/>
        <v>9.2077838032509089E-5</v>
      </c>
      <c r="E9534" s="2">
        <f t="shared" si="452"/>
        <v>5.3368852203228645E-3</v>
      </c>
    </row>
    <row r="9535" spans="1:5" x14ac:dyDescent="0.55000000000000004">
      <c r="A9535">
        <v>9530</v>
      </c>
      <c r="C9535">
        <f t="shared" si="450"/>
        <v>0.19093567849749071</v>
      </c>
      <c r="D9535">
        <f t="shared" si="451"/>
        <v>-2.2633211186537649E-4</v>
      </c>
      <c r="E9535" s="2">
        <f t="shared" si="452"/>
        <v>3.6456433323297135E-2</v>
      </c>
    </row>
    <row r="9536" spans="1:5" x14ac:dyDescent="0.55000000000000004">
      <c r="A9536">
        <v>9531</v>
      </c>
      <c r="C9536">
        <f t="shared" si="450"/>
        <v>0.26089653790252704</v>
      </c>
      <c r="D9536">
        <f t="shared" si="451"/>
        <v>-4.8793747238744223E-4</v>
      </c>
      <c r="E9536" s="2">
        <f t="shared" si="452"/>
        <v>6.8067003489524727E-2</v>
      </c>
    </row>
    <row r="9537" spans="1:5" x14ac:dyDescent="0.55000000000000004">
      <c r="A9537">
        <v>9532</v>
      </c>
      <c r="C9537">
        <f t="shared" si="450"/>
        <v>0.26537786555671239</v>
      </c>
      <c r="D9537">
        <f t="shared" si="451"/>
        <v>-6.2708081224612823E-4</v>
      </c>
      <c r="E9537" s="2">
        <f t="shared" si="452"/>
        <v>7.0425411527436518E-2</v>
      </c>
    </row>
    <row r="9538" spans="1:5" x14ac:dyDescent="0.55000000000000004">
      <c r="A9538">
        <v>9533</v>
      </c>
      <c r="C9538">
        <f t="shared" si="450"/>
        <v>0.20325494268036762</v>
      </c>
      <c r="D9538">
        <f t="shared" si="451"/>
        <v>-6.088400860486383E-4</v>
      </c>
      <c r="E9538" s="2">
        <f t="shared" si="452"/>
        <v>4.1312571723999526E-2</v>
      </c>
    </row>
    <row r="9539" spans="1:5" x14ac:dyDescent="0.55000000000000004">
      <c r="A9539">
        <v>9534</v>
      </c>
      <c r="C9539">
        <f t="shared" si="450"/>
        <v>9.011931346464444E-2</v>
      </c>
      <c r="D9539">
        <f t="shared" si="451"/>
        <v>-4.3779333158551514E-4</v>
      </c>
      <c r="E9539" s="2">
        <f t="shared" si="452"/>
        <v>8.1214906593388442E-3</v>
      </c>
    </row>
    <row r="9540" spans="1:5" x14ac:dyDescent="0.55000000000000004">
      <c r="A9540">
        <v>9535</v>
      </c>
      <c r="C9540">
        <f t="shared" si="450"/>
        <v>-4.5634363866296469E-2</v>
      </c>
      <c r="D9540">
        <f t="shared" si="451"/>
        <v>-1.5686967884567118E-4</v>
      </c>
      <c r="E9540" s="2">
        <f t="shared" si="452"/>
        <v>2.0824951654815449E-3</v>
      </c>
    </row>
    <row r="9541" spans="1:5" x14ac:dyDescent="0.55000000000000004">
      <c r="A9541">
        <v>9536</v>
      </c>
      <c r="C9541">
        <f t="shared" si="450"/>
        <v>-0.1699347777628662</v>
      </c>
      <c r="D9541">
        <f t="shared" si="451"/>
        <v>1.6342495673396238E-4</v>
      </c>
      <c r="E9541" s="2">
        <f t="shared" si="452"/>
        <v>2.8877828693314723E-2</v>
      </c>
    </row>
    <row r="9542" spans="1:5" x14ac:dyDescent="0.55000000000000004">
      <c r="A9542">
        <v>9537</v>
      </c>
      <c r="C9542">
        <f t="shared" ref="C9542:C9606" si="453">$D$1*COS($B$2*(A9542-$L$2)+$B$1)</f>
        <v>-0.25158514438186486</v>
      </c>
      <c r="D9542">
        <f t="shared" ref="D9542:D9606" si="454">$D$2*COS($B$2*(A9542-$L$3)+$B$3)</f>
        <v>4.4270337289813969E-4</v>
      </c>
      <c r="E9542" s="2">
        <f t="shared" ref="E9542:E9606" si="455">(M9542-C9542)^2</f>
        <v>6.3295084873643784E-2</v>
      </c>
    </row>
    <row r="9543" spans="1:5" x14ac:dyDescent="0.55000000000000004">
      <c r="A9543">
        <v>9538</v>
      </c>
      <c r="C9543">
        <f t="shared" si="453"/>
        <v>-0.2700929427550961</v>
      </c>
      <c r="D9543">
        <f t="shared" si="454"/>
        <v>6.108725739115867E-4</v>
      </c>
      <c r="E9543" s="2">
        <f t="shared" si="455"/>
        <v>7.2950197726107613E-2</v>
      </c>
    </row>
    <row r="9544" spans="1:5" x14ac:dyDescent="0.55000000000000004">
      <c r="A9544">
        <v>9539</v>
      </c>
      <c r="C9544">
        <f t="shared" si="453"/>
        <v>-0.22081310560662537</v>
      </c>
      <c r="D9544">
        <f t="shared" si="454"/>
        <v>6.257256350473418E-4</v>
      </c>
      <c r="E9544" s="2">
        <f t="shared" si="455"/>
        <v>4.8758427607642686E-2</v>
      </c>
    </row>
    <row r="9545" spans="1:5" x14ac:dyDescent="0.55000000000000004">
      <c r="A9545">
        <v>9540</v>
      </c>
      <c r="C9545">
        <f t="shared" si="453"/>
        <v>-0.11611383332139792</v>
      </c>
      <c r="D9545">
        <f t="shared" si="454"/>
        <v>4.8353475103885343E-4</v>
      </c>
      <c r="E9545" s="2">
        <f t="shared" si="455"/>
        <v>1.3482422288589379E-2</v>
      </c>
    </row>
    <row r="9546" spans="1:5" x14ac:dyDescent="0.55000000000000004">
      <c r="A9546">
        <v>9541</v>
      </c>
      <c r="C9546">
        <f t="shared" si="453"/>
        <v>1.77275636420882E-2</v>
      </c>
      <c r="D9546">
        <f t="shared" si="454"/>
        <v>2.1998683662347848E-4</v>
      </c>
      <c r="E9546" s="2">
        <f t="shared" si="455"/>
        <v>3.1426651268428744E-4</v>
      </c>
    </row>
    <row r="9547" spans="1:5" x14ac:dyDescent="0.55000000000000004">
      <c r="A9547">
        <v>9542</v>
      </c>
      <c r="C9547">
        <f t="shared" si="453"/>
        <v>0.14711971579880334</v>
      </c>
      <c r="D9547">
        <f t="shared" si="454"/>
        <v>-9.8773136829789887E-5</v>
      </c>
      <c r="E9547" s="2">
        <f t="shared" si="455"/>
        <v>2.1644210776720664E-2</v>
      </c>
    </row>
    <row r="9548" spans="1:5" x14ac:dyDescent="0.55000000000000004">
      <c r="A9548">
        <v>9543</v>
      </c>
      <c r="C9548">
        <f t="shared" si="453"/>
        <v>0.23958792032757795</v>
      </c>
      <c r="D9548">
        <f t="shared" si="454"/>
        <v>-3.9274313491131246E-4</v>
      </c>
      <c r="E9548" s="2">
        <f t="shared" si="455"/>
        <v>5.7402371566893838E-2</v>
      </c>
    </row>
    <row r="9549" spans="1:5" x14ac:dyDescent="0.55000000000000004">
      <c r="A9549">
        <v>9544</v>
      </c>
      <c r="C9549">
        <f t="shared" si="453"/>
        <v>0.27192460696679288</v>
      </c>
      <c r="D9549">
        <f t="shared" si="454"/>
        <v>-5.881428844985375E-4</v>
      </c>
      <c r="E9549" s="2">
        <f t="shared" si="455"/>
        <v>7.3942991874044781E-2</v>
      </c>
    </row>
    <row r="9550" spans="1:5" x14ac:dyDescent="0.55000000000000004">
      <c r="A9550">
        <v>9545</v>
      </c>
      <c r="C9550">
        <f t="shared" si="453"/>
        <v>0.23601394897524422</v>
      </c>
      <c r="D9550">
        <f t="shared" si="454"/>
        <v>-6.3593116714595751E-4</v>
      </c>
      <c r="E9550" s="2">
        <f t="shared" si="455"/>
        <v>5.5702584110889179E-2</v>
      </c>
    </row>
    <row r="9551" spans="1:5" x14ac:dyDescent="0.55000000000000004">
      <c r="A9551">
        <v>9546</v>
      </c>
      <c r="C9551">
        <f t="shared" si="453"/>
        <v>0.14086876457017916</v>
      </c>
      <c r="D9551">
        <f t="shared" si="454"/>
        <v>-5.2411413120883265E-4</v>
      </c>
      <c r="E9551" s="2">
        <f t="shared" si="455"/>
        <v>1.9844008831528565E-2</v>
      </c>
    </row>
    <row r="9552" spans="1:5" x14ac:dyDescent="0.55000000000000004">
      <c r="A9552">
        <v>9547</v>
      </c>
      <c r="C9552">
        <f t="shared" si="453"/>
        <v>1.0368489535960732E-2</v>
      </c>
      <c r="D9552">
        <f t="shared" si="454"/>
        <v>-2.8075549578762346E-4</v>
      </c>
      <c r="E9552" s="2">
        <f t="shared" si="455"/>
        <v>1.075055752573272E-4</v>
      </c>
    </row>
    <row r="9553" spans="1:5" x14ac:dyDescent="0.55000000000000004">
      <c r="A9553">
        <v>9548</v>
      </c>
      <c r="C9553">
        <f t="shared" si="453"/>
        <v>-0.12273405782136518</v>
      </c>
      <c r="D9553">
        <f t="shared" si="454"/>
        <v>3.3066851219976699E-5</v>
      </c>
      <c r="E9553" s="2">
        <f t="shared" si="455"/>
        <v>1.506364894929821E-2</v>
      </c>
    </row>
    <row r="9554" spans="1:5" x14ac:dyDescent="0.55000000000000004">
      <c r="A9554">
        <v>9549</v>
      </c>
      <c r="C9554">
        <f t="shared" si="453"/>
        <v>-0.22503294369420107</v>
      </c>
      <c r="D9554">
        <f t="shared" si="454"/>
        <v>3.385901155652839E-4</v>
      </c>
      <c r="E9554" s="2">
        <f t="shared" si="455"/>
        <v>5.0639825747677468E-2</v>
      </c>
    </row>
    <row r="9555" spans="1:5" x14ac:dyDescent="0.55000000000000004">
      <c r="A9555">
        <v>9550</v>
      </c>
      <c r="C9555">
        <f t="shared" si="453"/>
        <v>-0.27085330401788987</v>
      </c>
      <c r="D9555">
        <f t="shared" si="454"/>
        <v>5.5913439781706681E-4</v>
      </c>
      <c r="E9555" s="2">
        <f t="shared" si="455"/>
        <v>7.3361512297407477E-2</v>
      </c>
    </row>
    <row r="9556" spans="1:5" x14ac:dyDescent="0.55000000000000004">
      <c r="A9556">
        <v>9551</v>
      </c>
      <c r="C9556">
        <f t="shared" si="453"/>
        <v>-0.24869519416774921</v>
      </c>
      <c r="D9556">
        <f t="shared" si="454"/>
        <v>6.3934773183474934E-4</v>
      </c>
      <c r="E9556" s="2">
        <f t="shared" si="455"/>
        <v>6.1849299602134485E-2</v>
      </c>
    </row>
    <row r="9557" spans="1:5" x14ac:dyDescent="0.55000000000000004">
      <c r="A9557">
        <v>9552</v>
      </c>
      <c r="C9557">
        <f t="shared" si="453"/>
        <v>-0.16411983266342248</v>
      </c>
      <c r="D9557">
        <f t="shared" si="454"/>
        <v>5.5909826154733441E-4</v>
      </c>
      <c r="E9557" s="2">
        <f t="shared" si="455"/>
        <v>2.6935319473469794E-2</v>
      </c>
    </row>
    <row r="9558" spans="1:5" x14ac:dyDescent="0.55000000000000004">
      <c r="A9558">
        <v>9553</v>
      </c>
      <c r="C9558">
        <f t="shared" si="453"/>
        <v>-3.8353852530566307E-2</v>
      </c>
      <c r="D9558">
        <f t="shared" si="454"/>
        <v>3.3852691246782912E-4</v>
      </c>
      <c r="E9558" s="2">
        <f t="shared" si="455"/>
        <v>1.4710180039364275E-3</v>
      </c>
    </row>
    <row r="9559" spans="1:5" x14ac:dyDescent="0.55000000000000004">
      <c r="A9559">
        <v>9554</v>
      </c>
      <c r="C9559">
        <f t="shared" si="453"/>
        <v>9.7038136152395441E-2</v>
      </c>
      <c r="D9559">
        <f t="shared" si="454"/>
        <v>3.2992443940045205E-5</v>
      </c>
      <c r="E9559" s="2">
        <f t="shared" si="455"/>
        <v>9.4163998679308355E-3</v>
      </c>
    </row>
    <row r="9560" spans="1:5" x14ac:dyDescent="0.55000000000000004">
      <c r="A9560">
        <v>9555</v>
      </c>
      <c r="C9560">
        <f t="shared" si="453"/>
        <v>0.20807559806272488</v>
      </c>
      <c r="D9560">
        <f t="shared" si="454"/>
        <v>-2.8082243259114993E-4</v>
      </c>
      <c r="E9560" s="2">
        <f t="shared" si="455"/>
        <v>4.3295454509160641E-2</v>
      </c>
    </row>
    <row r="9561" spans="1:5" x14ac:dyDescent="0.55000000000000004">
      <c r="A9561">
        <v>9556</v>
      </c>
      <c r="C9561">
        <f t="shared" si="453"/>
        <v>0.26689047074492211</v>
      </c>
      <c r="D9561">
        <f t="shared" si="454"/>
        <v>-5.2415679780918472E-4</v>
      </c>
      <c r="E9561" s="2">
        <f t="shared" si="455"/>
        <v>7.1230523374446131E-2</v>
      </c>
    </row>
    <row r="9562" spans="1:5" x14ac:dyDescent="0.55000000000000004">
      <c r="A9562">
        <v>9557</v>
      </c>
      <c r="C9562">
        <f t="shared" si="453"/>
        <v>0.25872146087490699</v>
      </c>
      <c r="D9562">
        <f t="shared" si="454"/>
        <v>-6.3593885512578752E-4</v>
      </c>
      <c r="E9562" s="2">
        <f t="shared" si="455"/>
        <v>6.6936794317246029E-2</v>
      </c>
    </row>
    <row r="9563" spans="1:5" x14ac:dyDescent="0.55000000000000004">
      <c r="A9563">
        <v>9558</v>
      </c>
      <c r="C9563">
        <f t="shared" si="453"/>
        <v>0.18561881774387973</v>
      </c>
      <c r="D9563">
        <f t="shared" si="454"/>
        <v>-5.8811366433695884E-4</v>
      </c>
      <c r="E9563" s="2">
        <f t="shared" si="455"/>
        <v>3.4454345500635641E-2</v>
      </c>
    </row>
    <row r="9564" spans="1:5" x14ac:dyDescent="0.55000000000000004">
      <c r="A9564">
        <v>9559</v>
      </c>
      <c r="C9564">
        <f t="shared" si="453"/>
        <v>6.5929763892159807E-2</v>
      </c>
      <c r="D9564">
        <f t="shared" si="454"/>
        <v>-3.9268434025296819E-4</v>
      </c>
      <c r="E9564" s="2">
        <f t="shared" si="455"/>
        <v>4.3467337668759388E-3</v>
      </c>
    </row>
    <row r="9565" spans="1:5" x14ac:dyDescent="0.55000000000000004">
      <c r="A9565">
        <v>9560</v>
      </c>
      <c r="C9565">
        <f t="shared" si="453"/>
        <v>-7.0306271007333415E-2</v>
      </c>
      <c r="D9565">
        <f t="shared" si="454"/>
        <v>-9.8699523894631234E-5</v>
      </c>
      <c r="E9565" s="2">
        <f t="shared" si="455"/>
        <v>4.9429717429566112E-3</v>
      </c>
    </row>
    <row r="9566" spans="1:5" x14ac:dyDescent="0.55000000000000004">
      <c r="A9566">
        <v>9561</v>
      </c>
      <c r="C9566">
        <f t="shared" si="453"/>
        <v>-0.18889691382259527</v>
      </c>
      <c r="D9566">
        <f t="shared" si="454"/>
        <v>2.2005679254036417E-4</v>
      </c>
      <c r="E9566" s="2">
        <f t="shared" si="455"/>
        <v>3.5682044051700987E-2</v>
      </c>
    </row>
    <row r="9567" spans="1:5" x14ac:dyDescent="0.55000000000000004">
      <c r="A9567">
        <v>9562</v>
      </c>
      <c r="C9567">
        <f t="shared" si="453"/>
        <v>-0.26007841289940897</v>
      </c>
      <c r="D9567">
        <f t="shared" si="454"/>
        <v>4.8358349247688154E-4</v>
      </c>
      <c r="E9567" s="2">
        <f t="shared" si="455"/>
        <v>6.7640780856275465E-2</v>
      </c>
    </row>
    <row r="9568" spans="1:5" x14ac:dyDescent="0.55000000000000004">
      <c r="A9568">
        <v>9563</v>
      </c>
      <c r="C9568">
        <f t="shared" si="453"/>
        <v>-0.26598571235644758</v>
      </c>
      <c r="D9568">
        <f t="shared" si="454"/>
        <v>6.2574092893295525E-4</v>
      </c>
      <c r="E9568" s="2">
        <f t="shared" si="455"/>
        <v>7.0748399177766874E-2</v>
      </c>
    </row>
    <row r="9569" spans="1:5" x14ac:dyDescent="0.55000000000000004">
      <c r="A9569">
        <v>9564</v>
      </c>
      <c r="C9569">
        <f t="shared" si="453"/>
        <v>-0.20513620454858536</v>
      </c>
      <c r="D9569">
        <f t="shared" si="454"/>
        <v>6.1085058180186723E-4</v>
      </c>
      <c r="E9569" s="2">
        <f t="shared" si="455"/>
        <v>4.2080862416599051E-2</v>
      </c>
    </row>
    <row r="9570" spans="1:5" x14ac:dyDescent="0.55000000000000004">
      <c r="A9570">
        <v>9565</v>
      </c>
      <c r="C9570">
        <f t="shared" si="453"/>
        <v>-9.2801833326316377E-2</v>
      </c>
      <c r="D9570">
        <f t="shared" si="454"/>
        <v>4.4264961434906883E-4</v>
      </c>
      <c r="E9570" s="2">
        <f t="shared" si="455"/>
        <v>8.6121802687254053E-3</v>
      </c>
    </row>
    <row r="9571" spans="1:5" x14ac:dyDescent="0.55000000000000004">
      <c r="A9571">
        <v>9566</v>
      </c>
      <c r="C9571">
        <f t="shared" si="453"/>
        <v>4.2823841953417624E-2</v>
      </c>
      <c r="D9571">
        <f t="shared" si="454"/>
        <v>1.6335292400821656E-4</v>
      </c>
      <c r="E9571" s="2">
        <f t="shared" si="455"/>
        <v>1.8338814396512914E-3</v>
      </c>
    </row>
    <row r="9572" spans="1:5" x14ac:dyDescent="0.55000000000000004">
      <c r="A9572">
        <v>9567</v>
      </c>
      <c r="C9572">
        <f t="shared" si="453"/>
        <v>0.16770163555781159</v>
      </c>
      <c r="D9572">
        <f t="shared" si="454"/>
        <v>-1.5694190705225911E-4</v>
      </c>
      <c r="E9572" s="2">
        <f t="shared" si="455"/>
        <v>2.8123838568765058E-2</v>
      </c>
    </row>
    <row r="9573" spans="1:5" x14ac:dyDescent="0.55000000000000004">
      <c r="A9573">
        <v>9568</v>
      </c>
      <c r="C9573">
        <f t="shared" si="453"/>
        <v>0.25048985350720027</v>
      </c>
      <c r="D9573">
        <f t="shared" si="454"/>
        <v>-4.3784762751554132E-4</v>
      </c>
      <c r="E9573" s="2">
        <f t="shared" si="455"/>
        <v>6.2745166710058656E-2</v>
      </c>
    </row>
    <row r="9574" spans="1:5" x14ac:dyDescent="0.55000000000000004">
      <c r="A9574">
        <v>9569</v>
      </c>
      <c r="C9574">
        <f t="shared" si="453"/>
        <v>0.27041039813346257</v>
      </c>
      <c r="D9574">
        <f t="shared" si="454"/>
        <v>-6.0886282256813378E-4</v>
      </c>
      <c r="E9574" s="2">
        <f t="shared" si="455"/>
        <v>7.3121783418697739E-2</v>
      </c>
    </row>
    <row r="9575" spans="1:5" x14ac:dyDescent="0.55000000000000004">
      <c r="A9575">
        <v>9570</v>
      </c>
      <c r="C9575">
        <f t="shared" si="453"/>
        <v>0.22246363262944754</v>
      </c>
      <c r="D9575">
        <f t="shared" si="454"/>
        <v>-6.2706628296794824E-4</v>
      </c>
      <c r="E9575" s="2">
        <f t="shared" si="455"/>
        <v>4.9490067842689799E-2</v>
      </c>
    </row>
    <row r="9576" spans="1:5" x14ac:dyDescent="0.55000000000000004">
      <c r="A9576">
        <v>9571</v>
      </c>
      <c r="C9576">
        <f t="shared" si="453"/>
        <v>0.1186831844963379</v>
      </c>
      <c r="D9576">
        <f t="shared" si="454"/>
        <v>-4.8788932385415614E-4</v>
      </c>
      <c r="E9576" s="2">
        <f t="shared" si="455"/>
        <v>1.4085698282191781E-2</v>
      </c>
    </row>
    <row r="9577" spans="1:5" x14ac:dyDescent="0.55000000000000004">
      <c r="A9577">
        <v>9572</v>
      </c>
      <c r="C9577">
        <f t="shared" si="453"/>
        <v>-1.4884241302314732E-2</v>
      </c>
      <c r="D9577">
        <f t="shared" si="454"/>
        <v>-2.262624283439486E-4</v>
      </c>
      <c r="E9577" s="2">
        <f t="shared" si="455"/>
        <v>2.2154063914553174E-4</v>
      </c>
    </row>
    <row r="9578" spans="1:5" x14ac:dyDescent="0.55000000000000004">
      <c r="A9578">
        <v>9573</v>
      </c>
      <c r="C9578">
        <f t="shared" si="453"/>
        <v>-0.1447160362689999</v>
      </c>
      <c r="D9578">
        <f t="shared" si="454"/>
        <v>9.215156744701248E-5</v>
      </c>
      <c r="E9578" s="2">
        <f t="shared" si="455"/>
        <v>2.0942731153410495E-2</v>
      </c>
    </row>
    <row r="9579" spans="1:5" x14ac:dyDescent="0.55000000000000004">
      <c r="A9579">
        <v>9574</v>
      </c>
      <c r="C9579">
        <f t="shared" si="453"/>
        <v>-0.23822715650418072</v>
      </c>
      <c r="D9579">
        <f t="shared" si="454"/>
        <v>3.8743746220969665E-4</v>
      </c>
      <c r="E9579" s="2">
        <f t="shared" si="455"/>
        <v>5.6752178096067411E-2</v>
      </c>
    </row>
    <row r="9580" spans="1:5" x14ac:dyDescent="0.55000000000000004">
      <c r="A9580">
        <v>9575</v>
      </c>
      <c r="C9580">
        <f t="shared" si="453"/>
        <v>-0.271948281886849</v>
      </c>
      <c r="D9580">
        <f t="shared" si="454"/>
        <v>5.8548472049148163E-4</v>
      </c>
      <c r="E9580" s="2">
        <f t="shared" si="455"/>
        <v>7.3955868021209084E-2</v>
      </c>
    </row>
    <row r="9581" spans="1:5" x14ac:dyDescent="0.55000000000000004">
      <c r="A9581">
        <v>9576</v>
      </c>
      <c r="C9581">
        <f t="shared" si="453"/>
        <v>-0.23741612073088122</v>
      </c>
      <c r="D9581">
        <f t="shared" si="454"/>
        <v>6.3658765496862045E-4</v>
      </c>
      <c r="E9581" s="2">
        <f t="shared" si="455"/>
        <v>5.6366414382900368E-2</v>
      </c>
    </row>
    <row r="9582" spans="1:5" x14ac:dyDescent="0.55000000000000004">
      <c r="A9582">
        <v>9577</v>
      </c>
      <c r="C9582">
        <f t="shared" si="453"/>
        <v>-0.14329751760958476</v>
      </c>
      <c r="D9582">
        <f t="shared" si="454"/>
        <v>5.2792050625699127E-4</v>
      </c>
      <c r="E9582" s="2">
        <f t="shared" si="455"/>
        <v>2.0534178553069254E-2</v>
      </c>
    </row>
    <row r="9583" spans="1:5" x14ac:dyDescent="0.55000000000000004">
      <c r="A9583">
        <v>9578</v>
      </c>
      <c r="C9583">
        <f t="shared" si="453"/>
        <v>-1.3214258038366258E-2</v>
      </c>
      <c r="D9583">
        <f t="shared" si="454"/>
        <v>2.8675643815534641E-4</v>
      </c>
      <c r="E9583" s="2">
        <f t="shared" si="455"/>
        <v>1.7461661550452725E-4</v>
      </c>
    </row>
    <row r="9584" spans="1:5" x14ac:dyDescent="0.55000000000000004">
      <c r="A9584">
        <v>9579</v>
      </c>
      <c r="C9584">
        <f t="shared" si="453"/>
        <v>0.1201855017660229</v>
      </c>
      <c r="D9584">
        <f t="shared" si="454"/>
        <v>-2.6377451577159043E-5</v>
      </c>
      <c r="E9584" s="2">
        <f t="shared" si="455"/>
        <v>1.4444554834750694E-2</v>
      </c>
    </row>
    <row r="9585" spans="1:5" x14ac:dyDescent="0.55000000000000004">
      <c r="A9585">
        <v>9580</v>
      </c>
      <c r="C9585">
        <f t="shared" si="453"/>
        <v>0.22342123393651361</v>
      </c>
      <c r="D9585">
        <f t="shared" si="454"/>
        <v>-3.328911569563619E-4</v>
      </c>
      <c r="E9585" s="2">
        <f t="shared" si="455"/>
        <v>4.9917047773714342E-2</v>
      </c>
    </row>
    <row r="9586" spans="1:5" x14ac:dyDescent="0.55000000000000004">
      <c r="A9586">
        <v>9581</v>
      </c>
      <c r="C9586">
        <f t="shared" si="453"/>
        <v>0.27058294573489061</v>
      </c>
      <c r="D9586">
        <f t="shared" si="454"/>
        <v>-5.5585619872836371E-4</v>
      </c>
      <c r="E9586" s="2">
        <f t="shared" si="455"/>
        <v>7.3215130522570754E-2</v>
      </c>
    </row>
    <row r="9587" spans="1:5" x14ac:dyDescent="0.55000000000000004">
      <c r="A9587">
        <v>9582</v>
      </c>
      <c r="C9587">
        <f t="shared" si="453"/>
        <v>0.24983404158977052</v>
      </c>
      <c r="D9587">
        <f t="shared" si="454"/>
        <v>-6.3931305113857533E-4</v>
      </c>
      <c r="E9587" s="2">
        <f t="shared" si="455"/>
        <v>6.2417048337079187E-2</v>
      </c>
    </row>
    <row r="9588" spans="1:5" x14ac:dyDescent="0.55000000000000004">
      <c r="A9588">
        <v>9583</v>
      </c>
      <c r="C9588">
        <f t="shared" si="453"/>
        <v>0.16638205909251078</v>
      </c>
      <c r="D9588">
        <f t="shared" si="454"/>
        <v>-5.623158033673327E-4</v>
      </c>
      <c r="E9588" s="2">
        <f t="shared" si="455"/>
        <v>2.7682989587863749E-2</v>
      </c>
    </row>
    <row r="9589" spans="1:5" x14ac:dyDescent="0.55000000000000004">
      <c r="A9589">
        <v>9584</v>
      </c>
      <c r="C9589">
        <f t="shared" si="453"/>
        <v>4.1171686817008141E-2</v>
      </c>
      <c r="D9589">
        <f t="shared" si="454"/>
        <v>-3.4418914162767791E-4</v>
      </c>
      <c r="E9589" s="2">
        <f t="shared" si="455"/>
        <v>1.6951077953578019E-3</v>
      </c>
    </row>
    <row r="9590" spans="1:5" x14ac:dyDescent="0.55000000000000004">
      <c r="A9590">
        <v>9585</v>
      </c>
      <c r="C9590">
        <f t="shared" si="453"/>
        <v>-9.4371911019262913E-2</v>
      </c>
      <c r="D9590">
        <f t="shared" si="454"/>
        <v>-3.9678260270943451E-5</v>
      </c>
      <c r="E9590" s="2">
        <f t="shared" si="455"/>
        <v>8.906057589427677E-3</v>
      </c>
    </row>
    <row r="9591" spans="1:5" x14ac:dyDescent="0.55000000000000004">
      <c r="A9591">
        <v>9586</v>
      </c>
      <c r="C9591">
        <f t="shared" si="453"/>
        <v>-0.20623014839175122</v>
      </c>
      <c r="D9591">
        <f t="shared" si="454"/>
        <v>2.7479102806243115E-4</v>
      </c>
      <c r="E9591" s="2">
        <f t="shared" si="455"/>
        <v>4.2530874105683729E-2</v>
      </c>
    </row>
    <row r="9592" spans="1:5" x14ac:dyDescent="0.55000000000000004">
      <c r="A9592">
        <v>9587</v>
      </c>
      <c r="C9592">
        <f t="shared" si="453"/>
        <v>-0.26632896550452911</v>
      </c>
      <c r="D9592">
        <f t="shared" si="454"/>
        <v>5.2029356048743361E-4</v>
      </c>
      <c r="E9592" s="2">
        <f t="shared" si="455"/>
        <v>7.0931117866712662E-2</v>
      </c>
    </row>
    <row r="9593" spans="1:5" x14ac:dyDescent="0.55000000000000004">
      <c r="A9593">
        <v>9588</v>
      </c>
      <c r="C9593">
        <f t="shared" si="453"/>
        <v>-0.25958482604484184</v>
      </c>
      <c r="D9593">
        <f t="shared" si="454"/>
        <v>6.3521337614818186E-4</v>
      </c>
      <c r="E9593" s="2">
        <f t="shared" si="455"/>
        <v>6.7384281912730798E-2</v>
      </c>
    </row>
    <row r="9594" spans="1:5" x14ac:dyDescent="0.55000000000000004">
      <c r="A9594">
        <v>9589</v>
      </c>
      <c r="C9594">
        <f t="shared" si="453"/>
        <v>-0.18769036686475421</v>
      </c>
      <c r="D9594">
        <f t="shared" si="454"/>
        <v>5.9070802363490437E-4</v>
      </c>
      <c r="E9594" s="2">
        <f t="shared" si="455"/>
        <v>3.5227673813826028E-2</v>
      </c>
    </row>
    <row r="9595" spans="1:5" x14ac:dyDescent="0.55000000000000004">
      <c r="A9595">
        <v>9590</v>
      </c>
      <c r="C9595">
        <f t="shared" si="453"/>
        <v>-6.8689581799464855E-2</v>
      </c>
      <c r="D9595">
        <f t="shared" si="454"/>
        <v>3.9794740832753238E-4</v>
      </c>
      <c r="E9595" s="2">
        <f t="shared" si="455"/>
        <v>4.7182586477853734E-3</v>
      </c>
    </row>
    <row r="9596" spans="1:5" x14ac:dyDescent="0.55000000000000004">
      <c r="A9596">
        <v>9591</v>
      </c>
      <c r="C9596">
        <f t="shared" si="453"/>
        <v>6.7550840435985526E-2</v>
      </c>
      <c r="D9596">
        <f t="shared" si="454"/>
        <v>1.0531038159577144E-4</v>
      </c>
      <c r="E9596" s="2">
        <f t="shared" si="455"/>
        <v>4.5631160436079773E-3</v>
      </c>
    </row>
    <row r="9597" spans="1:5" x14ac:dyDescent="0.55000000000000004">
      <c r="A9597">
        <v>9592</v>
      </c>
      <c r="C9597">
        <f t="shared" si="453"/>
        <v>0.18683742558074473</v>
      </c>
      <c r="D9597">
        <f t="shared" si="454"/>
        <v>-2.1375733114981018E-4</v>
      </c>
      <c r="E9597" s="2">
        <f t="shared" si="455"/>
        <v>3.4908223597640328E-2</v>
      </c>
    </row>
    <row r="9598" spans="1:5" x14ac:dyDescent="0.55000000000000004">
      <c r="A9598">
        <v>9593</v>
      </c>
      <c r="C9598">
        <f t="shared" si="453"/>
        <v>0.25923175512519253</v>
      </c>
      <c r="D9598">
        <f t="shared" si="454"/>
        <v>-4.7917645942383225E-4</v>
      </c>
      <c r="E9598" s="2">
        <f t="shared" si="455"/>
        <v>6.7201102865287785E-2</v>
      </c>
    </row>
    <row r="9599" spans="1:5" x14ac:dyDescent="0.55000000000000004">
      <c r="A9599">
        <v>9594</v>
      </c>
      <c r="C9599">
        <f t="shared" si="453"/>
        <v>0.26656437830506369</v>
      </c>
      <c r="D9599">
        <f t="shared" si="454"/>
        <v>-6.2433239662083981E-4</v>
      </c>
      <c r="E9599" s="2">
        <f t="shared" si="455"/>
        <v>7.1056567781165106E-2</v>
      </c>
    </row>
    <row r="9600" spans="1:5" x14ac:dyDescent="0.55000000000000004">
      <c r="A9600">
        <v>9595</v>
      </c>
      <c r="C9600">
        <f t="shared" si="453"/>
        <v>0.2069949612642103</v>
      </c>
      <c r="D9600">
        <f t="shared" si="454"/>
        <v>-6.1279406215142783E-4</v>
      </c>
      <c r="E9600" s="2">
        <f t="shared" si="455"/>
        <v>4.2846913988771919E-2</v>
      </c>
    </row>
    <row r="9601" spans="1:5" x14ac:dyDescent="0.55000000000000004">
      <c r="A9601">
        <v>9596</v>
      </c>
      <c r="C9601">
        <f t="shared" si="453"/>
        <v>9.5474172052851844E-2</v>
      </c>
      <c r="D9601">
        <f t="shared" si="454"/>
        <v>-4.474573347579765E-4</v>
      </c>
      <c r="E9601" s="2">
        <f t="shared" si="455"/>
        <v>9.1153175291775555E-3</v>
      </c>
    </row>
    <row r="9602" spans="1:5" x14ac:dyDescent="0.55000000000000004">
      <c r="A9602">
        <v>9597</v>
      </c>
      <c r="C9602">
        <f t="shared" si="453"/>
        <v>-4.0008621907901061E-2</v>
      </c>
      <c r="D9602">
        <f t="shared" si="454"/>
        <v>-1.6981824799254102E-4</v>
      </c>
      <c r="E9602" s="2">
        <f t="shared" si="455"/>
        <v>1.6006898269693808E-3</v>
      </c>
    </row>
    <row r="9603" spans="1:5" x14ac:dyDescent="0.55000000000000004">
      <c r="A9603">
        <v>9598</v>
      </c>
      <c r="C9603">
        <f t="shared" si="453"/>
        <v>-0.16545009508460834</v>
      </c>
      <c r="D9603">
        <f t="shared" si="454"/>
        <v>1.5044163953436659E-4</v>
      </c>
      <c r="E9603" s="2">
        <f t="shared" si="455"/>
        <v>2.7373733963505939E-2</v>
      </c>
    </row>
    <row r="9604" spans="1:5" x14ac:dyDescent="0.55000000000000004">
      <c r="A9604">
        <v>9599</v>
      </c>
      <c r="C9604">
        <f t="shared" si="453"/>
        <v>-0.24936708180637673</v>
      </c>
      <c r="D9604">
        <f t="shared" si="454"/>
        <v>4.3294384659630384E-4</v>
      </c>
      <c r="E9604" s="2">
        <f t="shared" si="455"/>
        <v>6.2183941488628186E-2</v>
      </c>
    </row>
    <row r="9605" spans="1:5" x14ac:dyDescent="0.55000000000000004">
      <c r="A9605">
        <v>9600</v>
      </c>
      <c r="C9605">
        <f t="shared" si="453"/>
        <v>-0.27069818723577582</v>
      </c>
      <c r="D9605">
        <f t="shared" si="454"/>
        <v>6.0678627389477947E-4</v>
      </c>
      <c r="E9605" s="2">
        <f t="shared" si="455"/>
        <v>7.3277508572735142E-2</v>
      </c>
    </row>
    <row r="9606" spans="1:5" x14ac:dyDescent="0.55000000000000004">
      <c r="A9606">
        <v>9601</v>
      </c>
      <c r="C9606">
        <f t="shared" si="453"/>
        <v>-0.22408975353405372</v>
      </c>
      <c r="D9606">
        <f t="shared" si="454"/>
        <v>6.2833813648550116E-4</v>
      </c>
      <c r="E9606" s="2">
        <f t="shared" si="455"/>
        <v>5.021621763895294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0.85985791953813662</v>
      </c>
      <c r="C1" t="s">
        <v>1</v>
      </c>
      <c r="D1">
        <v>0.29973597112736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1610197141088402E-4</v>
      </c>
      <c r="E2" t="s">
        <v>8</v>
      </c>
      <c r="F2" s="7">
        <f>SUM(E6:E60)</f>
        <v>1.7983803195779425E-4</v>
      </c>
      <c r="P2" s="1" t="s">
        <v>9</v>
      </c>
    </row>
    <row r="3" spans="1:16" x14ac:dyDescent="0.55000000000000004">
      <c r="A3" t="s">
        <v>10</v>
      </c>
      <c r="B3" s="4">
        <v>6.5348899113156165</v>
      </c>
      <c r="C3" s="6" t="s">
        <v>11</v>
      </c>
      <c r="D3" s="6">
        <f>D2/D1</f>
        <v>1.0546013887554723E-3</v>
      </c>
      <c r="E3" t="s">
        <v>12</v>
      </c>
      <c r="F3" s="5">
        <f>SUM(N6:N60)</f>
        <v>2.0868953636238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5.6750319917774803</v>
      </c>
      <c r="E4" t="s">
        <v>16</v>
      </c>
      <c r="F4">
        <f>(12/PI())*D4</f>
        <v>21.677025448704729</v>
      </c>
      <c r="G4" s="6" t="s">
        <v>17</v>
      </c>
      <c r="H4" s="6">
        <f>D4*B2/(2*PI())</f>
        <v>10.892705287974126</v>
      </c>
      <c r="I4">
        <f>H4*60</f>
        <v>653.5623172784474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0.28120365990651691</v>
      </c>
      <c r="D6">
        <f t="shared" ref="D6:D69" si="1">$D$2*COS($B$2*(A6-$L$3)+$B$3)</f>
        <v>3.0590688913362333E-4</v>
      </c>
      <c r="E6" s="2">
        <f t="shared" ref="E6:E69" si="2">(M6-C6)^2</f>
        <v>2.3456701883898919E-6</v>
      </c>
      <c r="K6">
        <v>1</v>
      </c>
      <c r="L6" s="14">
        <v>3.0469795098834698E-4</v>
      </c>
      <c r="M6" s="14">
        <v>0.28273521799826201</v>
      </c>
      <c r="N6" s="2">
        <f>((L6-D6)^2)*1000000</f>
        <v>1.4615314391042307E-6</v>
      </c>
    </row>
    <row r="7" spans="1:16" x14ac:dyDescent="0.55000000000000004">
      <c r="A7">
        <v>2</v>
      </c>
      <c r="C7">
        <f t="shared" si="0"/>
        <v>0.29623987837672899</v>
      </c>
      <c r="D7">
        <f t="shared" si="1"/>
        <v>2.2889622373777838E-4</v>
      </c>
      <c r="E7" s="2">
        <f t="shared" si="2"/>
        <v>4.8229272681288905E-7</v>
      </c>
      <c r="K7">
        <v>2</v>
      </c>
      <c r="L7" s="14">
        <v>2.2577221647505899E-4</v>
      </c>
      <c r="M7" s="14">
        <v>0.29554540539178797</v>
      </c>
      <c r="N7" s="2">
        <f t="shared" ref="N7:N70" si="3">((L7-D7)^2)*1000000</f>
        <v>9.7594213775234935E-6</v>
      </c>
    </row>
    <row r="8" spans="1:16" x14ac:dyDescent="0.55000000000000004">
      <c r="A8">
        <v>3</v>
      </c>
      <c r="C8">
        <f t="shared" si="0"/>
        <v>0.23692613161624165</v>
      </c>
      <c r="D8">
        <f t="shared" si="1"/>
        <v>9.4437430933847299E-5</v>
      </c>
      <c r="E8" s="2">
        <f t="shared" si="2"/>
        <v>6.7170075920934089E-6</v>
      </c>
      <c r="K8">
        <v>3</v>
      </c>
      <c r="L8" s="14">
        <v>9.0300429756445097E-5</v>
      </c>
      <c r="M8" s="14">
        <v>0.234334412574352</v>
      </c>
      <c r="N8" s="2">
        <f t="shared" si="3"/>
        <v>1.7114778741827204E-5</v>
      </c>
    </row>
    <row r="9" spans="1:16" x14ac:dyDescent="0.55000000000000004">
      <c r="A9">
        <v>4</v>
      </c>
      <c r="C9">
        <f t="shared" si="0"/>
        <v>0.11814891982722149</v>
      </c>
      <c r="D9">
        <f t="shared" si="1"/>
        <v>-6.3723166451162735E-5</v>
      </c>
      <c r="E9" s="2">
        <f t="shared" si="2"/>
        <v>1.3808711031848373E-5</v>
      </c>
      <c r="K9">
        <v>4</v>
      </c>
      <c r="L9" s="14">
        <v>-6.7787659777868197E-5</v>
      </c>
      <c r="M9" s="14">
        <v>0.11443291242251299</v>
      </c>
      <c r="N9" s="2">
        <f t="shared" si="3"/>
        <v>1.6520106002833235E-5</v>
      </c>
    </row>
    <row r="10" spans="1:16" x14ac:dyDescent="0.55000000000000004">
      <c r="A10">
        <v>5</v>
      </c>
      <c r="C10">
        <f t="shared" si="0"/>
        <v>-3.0281180456532057E-2</v>
      </c>
      <c r="D10">
        <f t="shared" si="1"/>
        <v>-2.0589059223484842E-4</v>
      </c>
      <c r="E10" s="2">
        <f t="shared" si="2"/>
        <v>1.4805873275580719E-5</v>
      </c>
      <c r="K10">
        <v>5</v>
      </c>
      <c r="L10" s="14">
        <v>-2.08897909396703E-4</v>
      </c>
      <c r="M10" s="14">
        <v>-3.41290205357948E-2</v>
      </c>
      <c r="N10" s="2">
        <f t="shared" si="3"/>
        <v>9.0439565119850854E-6</v>
      </c>
    </row>
    <row r="11" spans="1:16" x14ac:dyDescent="0.55000000000000004">
      <c r="A11">
        <v>6</v>
      </c>
      <c r="C11">
        <f t="shared" si="0"/>
        <v>-0.17111134272240483</v>
      </c>
      <c r="D11">
        <f t="shared" si="1"/>
        <v>-2.9638381919739958E-4</v>
      </c>
      <c r="E11" s="2">
        <f t="shared" si="2"/>
        <v>9.1917254853499047E-6</v>
      </c>
      <c r="K11">
        <v>6</v>
      </c>
      <c r="L11" s="14">
        <v>-2.9768838169858599E-4</v>
      </c>
      <c r="M11" s="14">
        <v>-0.17414312857984099</v>
      </c>
      <c r="N11" s="2">
        <f t="shared" si="3"/>
        <v>1.701883319501725E-6</v>
      </c>
    </row>
    <row r="12" spans="1:16" x14ac:dyDescent="0.55000000000000004">
      <c r="A12">
        <v>7</v>
      </c>
      <c r="C12">
        <f t="shared" si="0"/>
        <v>-0.2689961647062708</v>
      </c>
      <c r="D12">
        <f t="shared" si="1"/>
        <v>-3.1249095481729246E-4</v>
      </c>
      <c r="E12" s="2">
        <f t="shared" si="2"/>
        <v>2.389636947223719E-6</v>
      </c>
      <c r="K12">
        <v>7</v>
      </c>
      <c r="L12" s="14">
        <v>-3.1192095207941101E-4</v>
      </c>
      <c r="M12" s="14">
        <v>-0.270542009765526</v>
      </c>
      <c r="N12" s="2">
        <f t="shared" si="3"/>
        <v>3.2490312119235784E-7</v>
      </c>
    </row>
    <row r="13" spans="1:16" x14ac:dyDescent="0.55000000000000004">
      <c r="A13">
        <v>8</v>
      </c>
      <c r="C13">
        <f t="shared" si="0"/>
        <v>-0.29936861933874098</v>
      </c>
      <c r="D13">
        <f t="shared" si="1"/>
        <v>-2.5016944756545438E-4</v>
      </c>
      <c r="E13" s="2">
        <f t="shared" si="2"/>
        <v>3.483936260074822E-8</v>
      </c>
      <c r="K13">
        <v>8</v>
      </c>
      <c r="L13" s="14">
        <v>-2.4803098499484198E-4</v>
      </c>
      <c r="M13" s="14">
        <v>-0.29918196628465199</v>
      </c>
      <c r="N13" s="2">
        <f t="shared" si="3"/>
        <v>4.5730221659101978E-6</v>
      </c>
    </row>
    <row r="14" spans="1:16" x14ac:dyDescent="0.55000000000000004">
      <c r="A14">
        <v>9</v>
      </c>
      <c r="C14">
        <f t="shared" si="0"/>
        <v>-0.25460586070768154</v>
      </c>
      <c r="D14">
        <f t="shared" si="1"/>
        <v>-1.2506068212881228E-4</v>
      </c>
      <c r="E14" s="2">
        <f t="shared" si="2"/>
        <v>2.9443723522662438E-6</v>
      </c>
      <c r="K14">
        <v>9</v>
      </c>
      <c r="L14" s="14">
        <v>-1.2202011904579099E-4</v>
      </c>
      <c r="M14" s="14">
        <v>-0.252889943357613</v>
      </c>
      <c r="N14" s="2">
        <f t="shared" si="3"/>
        <v>9.245023861831924E-6</v>
      </c>
    </row>
    <row r="15" spans="1:16" x14ac:dyDescent="0.55000000000000004">
      <c r="A15">
        <v>10</v>
      </c>
      <c r="C15">
        <f t="shared" si="0"/>
        <v>-0.14594239770529843</v>
      </c>
      <c r="D15">
        <f t="shared" si="1"/>
        <v>3.1435678451857079E-5</v>
      </c>
      <c r="E15" s="2">
        <f t="shared" si="2"/>
        <v>7.194907125287897E-6</v>
      </c>
      <c r="K15">
        <v>10</v>
      </c>
      <c r="L15" s="14">
        <v>3.4551442676141202E-5</v>
      </c>
      <c r="M15" s="14">
        <v>-0.14326006530134699</v>
      </c>
      <c r="N15" s="2">
        <f t="shared" si="3"/>
        <v>9.707986701328841E-6</v>
      </c>
    </row>
    <row r="16" spans="1:16" x14ac:dyDescent="0.55000000000000004">
      <c r="A16">
        <v>11</v>
      </c>
      <c r="C16">
        <f t="shared" si="0"/>
        <v>-6.5046910087377969E-4</v>
      </c>
      <c r="D16">
        <f t="shared" si="1"/>
        <v>1.8004234635271232E-4</v>
      </c>
      <c r="E16" s="2">
        <f t="shared" si="2"/>
        <v>8.4137932299736277E-6</v>
      </c>
      <c r="K16">
        <v>11</v>
      </c>
      <c r="L16" s="14">
        <v>1.8246938123824501E-4</v>
      </c>
      <c r="M16" s="14">
        <v>2.25018483056541E-3</v>
      </c>
      <c r="N16" s="2">
        <f t="shared" si="3"/>
        <v>5.8904983355926801E-6</v>
      </c>
    </row>
    <row r="17" spans="1:14" x14ac:dyDescent="0.55000000000000004">
      <c r="A17">
        <v>12</v>
      </c>
      <c r="C17">
        <f t="shared" si="0"/>
        <v>0.14480471353706423</v>
      </c>
      <c r="D17">
        <f t="shared" si="1"/>
        <v>2.8346218031098913E-4</v>
      </c>
      <c r="E17" s="2">
        <f t="shared" si="2"/>
        <v>5.7223752855278918E-6</v>
      </c>
      <c r="K17">
        <v>12</v>
      </c>
      <c r="L17" s="14">
        <v>2.8468673131136902E-4</v>
      </c>
      <c r="M17" s="14">
        <v>0.14719686221252901</v>
      </c>
      <c r="N17" s="2">
        <f t="shared" si="3"/>
        <v>1.4995251525314109E-6</v>
      </c>
    </row>
    <row r="18" spans="1:14" x14ac:dyDescent="0.55000000000000004">
      <c r="A18">
        <v>13</v>
      </c>
      <c r="C18">
        <f t="shared" si="0"/>
        <v>0.25391696531870955</v>
      </c>
      <c r="D18">
        <f t="shared" si="1"/>
        <v>3.1573898192053396E-4</v>
      </c>
      <c r="E18" s="2">
        <f t="shared" si="2"/>
        <v>1.8501630600449386E-6</v>
      </c>
      <c r="K18">
        <v>13</v>
      </c>
      <c r="L18" s="14">
        <v>3.1560252345929599E-4</v>
      </c>
      <c r="M18" s="14">
        <v>0.25527717231032698</v>
      </c>
      <c r="N18" s="2">
        <f t="shared" si="3"/>
        <v>1.8620911643433854E-8</v>
      </c>
    </row>
    <row r="19" spans="1:14" x14ac:dyDescent="0.55000000000000004">
      <c r="A19">
        <v>14</v>
      </c>
      <c r="C19">
        <f t="shared" si="0"/>
        <v>0.29930141095089913</v>
      </c>
      <c r="D19">
        <f t="shared" si="1"/>
        <v>2.6877195431842063E-4</v>
      </c>
      <c r="E19" s="2">
        <f t="shared" si="2"/>
        <v>1.4476909016841591E-8</v>
      </c>
      <c r="K19">
        <v>14</v>
      </c>
      <c r="L19" s="14">
        <v>2.6747370575092602E-4</v>
      </c>
      <c r="M19" s="14">
        <v>0.29942173097839597</v>
      </c>
      <c r="N19" s="2">
        <f t="shared" si="3"/>
        <v>1.6854493430017912E-6</v>
      </c>
    </row>
    <row r="20" spans="1:14" x14ac:dyDescent="0.55000000000000004">
      <c r="A20">
        <v>15</v>
      </c>
      <c r="C20">
        <f t="shared" si="0"/>
        <v>0.26956751120826666</v>
      </c>
      <c r="D20">
        <f t="shared" si="1"/>
        <v>1.5434883144628157E-4</v>
      </c>
      <c r="E20" s="2">
        <f t="shared" si="2"/>
        <v>9.8654866721648006E-7</v>
      </c>
      <c r="K20">
        <v>15</v>
      </c>
      <c r="L20" s="14">
        <v>1.5235443915083099E-4</v>
      </c>
      <c r="M20" s="14">
        <v>0.26857425964536003</v>
      </c>
      <c r="N20" s="2">
        <f t="shared" si="3"/>
        <v>3.9776006281526387E-6</v>
      </c>
    </row>
    <row r="21" spans="1:14" x14ac:dyDescent="0.55000000000000004">
      <c r="A21">
        <v>16</v>
      </c>
      <c r="C21">
        <f t="shared" si="0"/>
        <v>0.17217784818526755</v>
      </c>
      <c r="D21">
        <f t="shared" si="1"/>
        <v>1.18740529670136E-6</v>
      </c>
      <c r="E21" s="2">
        <f t="shared" si="2"/>
        <v>2.948601769563822E-6</v>
      </c>
      <c r="K21">
        <v>16</v>
      </c>
      <c r="L21" s="14">
        <v>-9.2294187291332401E-7</v>
      </c>
      <c r="M21" s="14">
        <v>0.170460698870396</v>
      </c>
      <c r="N21" s="2">
        <f t="shared" si="3"/>
        <v>4.4535651763007076E-6</v>
      </c>
    </row>
    <row r="22" spans="1:14" x14ac:dyDescent="0.55000000000000004">
      <c r="A22">
        <v>17</v>
      </c>
      <c r="C22">
        <f t="shared" si="0"/>
        <v>3.1575174489236912E-2</v>
      </c>
      <c r="D22">
        <f t="shared" si="1"/>
        <v>-1.5227203455383043E-4</v>
      </c>
      <c r="E22" s="2">
        <f t="shared" si="2"/>
        <v>3.6901483595857667E-6</v>
      </c>
      <c r="K22">
        <v>17</v>
      </c>
      <c r="L22" s="14">
        <v>-1.53969166379071E-4</v>
      </c>
      <c r="M22" s="14">
        <v>2.96541986019375E-2</v>
      </c>
      <c r="N22" s="2">
        <f t="shared" si="3"/>
        <v>2.8802564322444149E-6</v>
      </c>
    </row>
    <row r="23" spans="1:14" x14ac:dyDescent="0.55000000000000004">
      <c r="A23">
        <v>18</v>
      </c>
      <c r="C23">
        <f t="shared" si="0"/>
        <v>-0.11695220245165037</v>
      </c>
      <c r="D23">
        <f t="shared" si="1"/>
        <v>-2.6751440337151647E-4</v>
      </c>
      <c r="E23" s="2">
        <f t="shared" si="2"/>
        <v>2.6477056923301298E-6</v>
      </c>
      <c r="K23">
        <v>18</v>
      </c>
      <c r="L23" s="14">
        <v>-2.6845285801022599E-4</v>
      </c>
      <c r="M23" s="14">
        <v>-0.118579379667669</v>
      </c>
      <c r="N23" s="2">
        <f t="shared" si="3"/>
        <v>8.8069710891540786E-7</v>
      </c>
    </row>
    <row r="24" spans="1:14" x14ac:dyDescent="0.55000000000000004">
      <c r="A24">
        <v>19</v>
      </c>
      <c r="C24">
        <f t="shared" si="0"/>
        <v>-0.2361270417342691</v>
      </c>
      <c r="D24">
        <f t="shared" si="1"/>
        <v>-3.1561629569977603E-4</v>
      </c>
      <c r="E24" s="2">
        <f t="shared" si="2"/>
        <v>9.741195562166936E-7</v>
      </c>
      <c r="K24">
        <v>19</v>
      </c>
      <c r="L24" s="14">
        <v>-3.1570086599209398E-4</v>
      </c>
      <c r="M24" s="14">
        <v>-0.237114016686442</v>
      </c>
      <c r="N24" s="2">
        <f t="shared" si="3"/>
        <v>7.1521343427432503E-9</v>
      </c>
    </row>
    <row r="25" spans="1:14" x14ac:dyDescent="0.55000000000000004">
      <c r="A25">
        <v>20</v>
      </c>
      <c r="C25">
        <f t="shared" si="0"/>
        <v>-0.29603897070524987</v>
      </c>
      <c r="D25">
        <f t="shared" si="1"/>
        <v>-2.8450515047176715E-4</v>
      </c>
      <c r="E25" s="2">
        <f t="shared" si="2"/>
        <v>4.9731931278799339E-8</v>
      </c>
      <c r="K25">
        <v>20</v>
      </c>
      <c r="L25" s="14">
        <v>-2.8387963362025399E-4</v>
      </c>
      <c r="M25" s="14">
        <v>-0.29626197727752701</v>
      </c>
      <c r="N25" s="2">
        <f t="shared" si="3"/>
        <v>3.912713315269474E-7</v>
      </c>
    </row>
    <row r="26" spans="1:14" x14ac:dyDescent="0.55000000000000004">
      <c r="A26">
        <v>21</v>
      </c>
      <c r="C26">
        <f t="shared" si="0"/>
        <v>-0.28165135803627517</v>
      </c>
      <c r="D26">
        <f t="shared" si="1"/>
        <v>-1.8198920936873998E-4</v>
      </c>
      <c r="E26" s="2">
        <f t="shared" si="2"/>
        <v>1.9542610832061223E-7</v>
      </c>
      <c r="K26">
        <v>21</v>
      </c>
      <c r="L26" s="14">
        <v>-1.80958985946826E-4</v>
      </c>
      <c r="M26" s="14">
        <v>-0.28120928778357701</v>
      </c>
      <c r="N26" s="2">
        <f t="shared" si="3"/>
        <v>1.061360299060152E-6</v>
      </c>
    </row>
    <row r="27" spans="1:14" x14ac:dyDescent="0.55000000000000004">
      <c r="A27">
        <v>22</v>
      </c>
      <c r="C27">
        <f t="shared" si="0"/>
        <v>-0.1965751912403996</v>
      </c>
      <c r="D27">
        <f t="shared" si="1"/>
        <v>-3.379781274271881E-5</v>
      </c>
      <c r="E27" s="2">
        <f t="shared" si="2"/>
        <v>7.211467065966718E-7</v>
      </c>
      <c r="K27">
        <v>22</v>
      </c>
      <c r="L27" s="14">
        <v>-3.2716037654967702E-5</v>
      </c>
      <c r="M27" s="14">
        <v>-0.195725987668459</v>
      </c>
      <c r="N27" s="2">
        <f t="shared" si="3"/>
        <v>1.1702373404789166E-6</v>
      </c>
    </row>
    <row r="28" spans="1:14" x14ac:dyDescent="0.55000000000000004">
      <c r="A28">
        <v>23</v>
      </c>
      <c r="C28">
        <f t="shared" si="0"/>
        <v>-6.216279491990373E-2</v>
      </c>
      <c r="D28">
        <f t="shared" si="1"/>
        <v>1.2287612248024956E-4</v>
      </c>
      <c r="E28" s="2">
        <f t="shared" si="2"/>
        <v>8.8528372846539375E-7</v>
      </c>
      <c r="K28">
        <v>23</v>
      </c>
      <c r="L28" s="14">
        <v>1.23720845223141E-4</v>
      </c>
      <c r="M28" s="14">
        <v>-6.1221899745898999E-2</v>
      </c>
      <c r="N28" s="2">
        <f t="shared" si="3"/>
        <v>7.1355651235805178E-7</v>
      </c>
    </row>
    <row r="29" spans="1:14" x14ac:dyDescent="0.55000000000000004">
      <c r="A29">
        <v>24</v>
      </c>
      <c r="C29">
        <f t="shared" si="0"/>
        <v>8.7851152637594535E-2</v>
      </c>
      <c r="D29">
        <f t="shared" si="1"/>
        <v>2.4871074098414012E-4</v>
      </c>
      <c r="E29" s="2">
        <f t="shared" si="2"/>
        <v>5.8436870244812907E-7</v>
      </c>
      <c r="K29">
        <v>24</v>
      </c>
      <c r="L29" s="14">
        <v>2.4917107490671101E-4</v>
      </c>
      <c r="M29" s="14">
        <v>8.8615592761115095E-2</v>
      </c>
      <c r="N29" s="2">
        <f t="shared" si="3"/>
        <v>2.119073202695003E-7</v>
      </c>
    </row>
    <row r="30" spans="1:14" x14ac:dyDescent="0.55000000000000004">
      <c r="A30">
        <v>25</v>
      </c>
      <c r="C30">
        <f t="shared" si="0"/>
        <v>0.21581631263862636</v>
      </c>
      <c r="D30">
        <f t="shared" si="1"/>
        <v>3.1212420590801871E-4</v>
      </c>
      <c r="E30" s="2">
        <f t="shared" si="2"/>
        <v>1.957599594965695E-7</v>
      </c>
      <c r="K30">
        <v>25</v>
      </c>
      <c r="L30" s="14">
        <v>3.1221486313476798E-4</v>
      </c>
      <c r="M30" s="14">
        <v>0.21625876032988101</v>
      </c>
      <c r="N30" s="2">
        <f t="shared" si="3"/>
        <v>8.2187327618681697E-9</v>
      </c>
    </row>
    <row r="31" spans="1:14" x14ac:dyDescent="0.55000000000000004">
      <c r="A31">
        <v>26</v>
      </c>
      <c r="C31">
        <f t="shared" si="0"/>
        <v>0.28961612721477992</v>
      </c>
      <c r="D31">
        <f t="shared" si="1"/>
        <v>2.9720107420594459E-4</v>
      </c>
      <c r="E31" s="2">
        <f t="shared" si="2"/>
        <v>1.4994636135507953E-8</v>
      </c>
      <c r="K31">
        <v>26</v>
      </c>
      <c r="L31" s="14">
        <v>2.9706250205032499E-4</v>
      </c>
      <c r="M31" s="14">
        <v>0.28973857980207601</v>
      </c>
      <c r="N31" s="2">
        <f t="shared" si="3"/>
        <v>1.9202242313062428E-8</v>
      </c>
    </row>
    <row r="32" spans="1:14" x14ac:dyDescent="0.55000000000000004">
      <c r="A32">
        <v>27</v>
      </c>
      <c r="C32">
        <f t="shared" si="0"/>
        <v>0.29072839848427251</v>
      </c>
      <c r="D32">
        <f t="shared" si="1"/>
        <v>2.0768673738045206E-4</v>
      </c>
      <c r="E32" s="2">
        <f t="shared" si="2"/>
        <v>5.9019160804462637E-9</v>
      </c>
      <c r="K32">
        <v>27</v>
      </c>
      <c r="L32" s="14">
        <v>2.0750899448540599E-4</v>
      </c>
      <c r="M32" s="14">
        <v>0.29065157455518498</v>
      </c>
      <c r="N32" s="2">
        <f t="shared" si="3"/>
        <v>3.1592536739356896E-8</v>
      </c>
    </row>
    <row r="33" spans="1:14" x14ac:dyDescent="0.55000000000000004">
      <c r="A33">
        <v>28</v>
      </c>
      <c r="C33">
        <f t="shared" si="0"/>
        <v>0.21887396980328208</v>
      </c>
      <c r="D33">
        <f t="shared" si="1"/>
        <v>6.6047407161990836E-5</v>
      </c>
      <c r="E33" s="2">
        <f t="shared" si="2"/>
        <v>1.1001998907360349E-8</v>
      </c>
      <c r="K33">
        <v>28</v>
      </c>
      <c r="L33" s="14">
        <v>6.5983571959272094E-5</v>
      </c>
      <c r="M33" s="14">
        <v>0.21876907938948101</v>
      </c>
      <c r="N33" s="2">
        <f t="shared" si="3"/>
        <v>4.0749331061428735E-9</v>
      </c>
    </row>
    <row r="34" spans="1:14" x14ac:dyDescent="0.55000000000000004">
      <c r="A34">
        <v>29</v>
      </c>
      <c r="C34">
        <f t="shared" si="0"/>
        <v>9.208678819939102E-2</v>
      </c>
      <c r="D34">
        <f t="shared" si="1"/>
        <v>-9.2168430085067877E-5</v>
      </c>
      <c r="E34" s="2">
        <f t="shared" si="2"/>
        <v>5.9643901884624594E-11</v>
      </c>
      <c r="K34">
        <v>29</v>
      </c>
      <c r="L34" s="14">
        <v>-9.2067845496424499E-5</v>
      </c>
      <c r="M34" s="14">
        <v>9.2094511145841995E-2</v>
      </c>
      <c r="N34" s="2">
        <f t="shared" si="3"/>
        <v>1.0117259472557609E-8</v>
      </c>
    </row>
    <row r="35" spans="1:14" x14ac:dyDescent="0.55000000000000004">
      <c r="A35">
        <v>30</v>
      </c>
      <c r="C35">
        <f t="shared" si="0"/>
        <v>-5.7812236206854065E-2</v>
      </c>
      <c r="D35">
        <f t="shared" si="1"/>
        <v>-2.2725193413737234E-4</v>
      </c>
      <c r="E35" s="2">
        <f t="shared" si="2"/>
        <v>2.7734732148413626E-8</v>
      </c>
      <c r="K35">
        <v>30</v>
      </c>
      <c r="L35" s="14">
        <v>-2.27060299900093E-4</v>
      </c>
      <c r="M35" s="14">
        <v>-5.7645698727143299E-2</v>
      </c>
      <c r="N35" s="2">
        <f t="shared" si="3"/>
        <v>3.6723680897634069E-8</v>
      </c>
    </row>
    <row r="36" spans="1:14" x14ac:dyDescent="0.55000000000000004">
      <c r="A36">
        <v>31</v>
      </c>
      <c r="C36">
        <f t="shared" si="0"/>
        <v>-0.19320160791056079</v>
      </c>
      <c r="D36">
        <f t="shared" si="1"/>
        <v>-3.0529999281239304E-4</v>
      </c>
      <c r="E36" s="2">
        <f t="shared" si="2"/>
        <v>6.422279350942582E-8</v>
      </c>
      <c r="K36">
        <v>31</v>
      </c>
      <c r="L36" s="14">
        <v>-3.0518409361394598E-4</v>
      </c>
      <c r="M36" s="14">
        <v>-0.19294818574596301</v>
      </c>
      <c r="N36" s="2">
        <f t="shared" si="3"/>
        <v>1.3432624200671104E-8</v>
      </c>
    </row>
    <row r="37" spans="1:14" x14ac:dyDescent="0.55000000000000004">
      <c r="A37">
        <v>32</v>
      </c>
      <c r="C37">
        <f t="shared" si="0"/>
        <v>-0.28010144839592882</v>
      </c>
      <c r="D37">
        <f t="shared" si="1"/>
        <v>-3.0672418850545178E-4</v>
      </c>
      <c r="E37" s="2">
        <f t="shared" si="2"/>
        <v>3.0921715437381472E-8</v>
      </c>
      <c r="K37">
        <v>32</v>
      </c>
      <c r="L37" s="14">
        <v>-3.0687263785751699E-4</v>
      </c>
      <c r="M37" s="14">
        <v>-0.27992560268106098</v>
      </c>
      <c r="N37" s="2">
        <f t="shared" si="3"/>
        <v>2.2037210128581711E-8</v>
      </c>
    </row>
    <row r="38" spans="1:14" x14ac:dyDescent="0.55000000000000004">
      <c r="A38">
        <v>33</v>
      </c>
      <c r="C38">
        <f t="shared" si="0"/>
        <v>-0.2967017294046293</v>
      </c>
      <c r="D38">
        <f t="shared" si="1"/>
        <v>-2.3116707811725689E-4</v>
      </c>
      <c r="E38" s="2">
        <f t="shared" si="2"/>
        <v>8.4983485127503932E-9</v>
      </c>
      <c r="K38">
        <v>33</v>
      </c>
      <c r="L38" s="14">
        <v>-2.3170302625003501E-4</v>
      </c>
      <c r="M38" s="14">
        <v>-0.29679391589232001</v>
      </c>
      <c r="N38" s="2">
        <f t="shared" si="3"/>
        <v>2.8724040102835421E-7</v>
      </c>
    </row>
    <row r="39" spans="1:14" x14ac:dyDescent="0.55000000000000004">
      <c r="A39">
        <v>34</v>
      </c>
      <c r="C39">
        <f t="shared" si="0"/>
        <v>-0.23883613030967643</v>
      </c>
      <c r="D39">
        <f t="shared" si="1"/>
        <v>-9.7591903737523667E-5</v>
      </c>
      <c r="E39" s="2">
        <f t="shared" si="2"/>
        <v>2.4228188977076805E-7</v>
      </c>
      <c r="K39">
        <v>34</v>
      </c>
      <c r="L39" s="14">
        <v>-9.8501954337011798E-5</v>
      </c>
      <c r="M39" s="14">
        <v>-0.239328351692563</v>
      </c>
      <c r="N39" s="2">
        <f t="shared" si="3"/>
        <v>8.2819209362870605E-7</v>
      </c>
    </row>
    <row r="40" spans="1:14" x14ac:dyDescent="0.55000000000000004">
      <c r="A40">
        <v>35</v>
      </c>
      <c r="C40">
        <f t="shared" si="0"/>
        <v>-0.12102769677372087</v>
      </c>
      <c r="D40">
        <f t="shared" si="1"/>
        <v>6.0476781405963991E-5</v>
      </c>
      <c r="E40" s="2">
        <f t="shared" si="2"/>
        <v>7.9891482232179234E-7</v>
      </c>
      <c r="K40">
        <v>35</v>
      </c>
      <c r="L40" s="14">
        <v>5.93695431014783E-5</v>
      </c>
      <c r="M40" s="14">
        <v>-0.121921517126097</v>
      </c>
      <c r="N40" s="2">
        <f t="shared" si="3"/>
        <v>1.2259766629203469E-6</v>
      </c>
    </row>
    <row r="41" spans="1:14" x14ac:dyDescent="0.55000000000000004">
      <c r="A41">
        <v>36</v>
      </c>
      <c r="C41">
        <f t="shared" si="0"/>
        <v>2.7156137590729459E-2</v>
      </c>
      <c r="D41">
        <f t="shared" si="1"/>
        <v>2.0336706916613008E-4</v>
      </c>
      <c r="E41" s="2">
        <f t="shared" si="2"/>
        <v>1.2878160691401921E-6</v>
      </c>
      <c r="K41">
        <v>36</v>
      </c>
      <c r="L41" s="14">
        <v>2.02371570168296E-4</v>
      </c>
      <c r="M41" s="14">
        <v>2.60213177507812E-2</v>
      </c>
      <c r="N41" s="2">
        <f t="shared" si="3"/>
        <v>9.9101825468864547E-7</v>
      </c>
    </row>
    <row r="42" spans="1:14" x14ac:dyDescent="0.55000000000000004">
      <c r="A42">
        <v>37</v>
      </c>
      <c r="C42">
        <f t="shared" si="0"/>
        <v>0.16852435382593131</v>
      </c>
      <c r="D42">
        <f t="shared" si="1"/>
        <v>2.9521650920373056E-4</v>
      </c>
      <c r="E42" s="2">
        <f t="shared" si="2"/>
        <v>1.1607943229458352E-6</v>
      </c>
      <c r="K42">
        <v>37</v>
      </c>
      <c r="L42" s="14">
        <v>2.94688382064387E-4</v>
      </c>
      <c r="M42" s="14">
        <v>0.16744695217243999</v>
      </c>
      <c r="N42" s="2">
        <f t="shared" si="3"/>
        <v>2.7891827531121235E-7</v>
      </c>
    </row>
    <row r="43" spans="1:14" x14ac:dyDescent="0.55000000000000004">
      <c r="A43">
        <v>38</v>
      </c>
      <c r="C43">
        <f t="shared" si="0"/>
        <v>0.26759650946273594</v>
      </c>
      <c r="D43">
        <f t="shared" si="1"/>
        <v>3.1297282810215332E-4</v>
      </c>
      <c r="E43" s="2">
        <f t="shared" si="2"/>
        <v>4.3831126932923732E-7</v>
      </c>
      <c r="K43">
        <v>38</v>
      </c>
      <c r="L43" s="14">
        <v>3.1319866055845E-4</v>
      </c>
      <c r="M43" s="14">
        <v>0.26693445865703502</v>
      </c>
      <c r="N43" s="2">
        <f t="shared" si="3"/>
        <v>5.1000298316990582E-8</v>
      </c>
    </row>
    <row r="44" spans="1:14" x14ac:dyDescent="0.55000000000000004">
      <c r="A44">
        <v>39</v>
      </c>
      <c r="C44">
        <f t="shared" si="0"/>
        <v>0.2995075817118773</v>
      </c>
      <c r="D44">
        <f t="shared" si="1"/>
        <v>2.5217956409143345E-4</v>
      </c>
      <c r="E44" s="2">
        <f t="shared" si="2"/>
        <v>3.4800935756640552E-9</v>
      </c>
      <c r="K44">
        <v>39</v>
      </c>
      <c r="L44" s="14">
        <v>2.5326639157221599E-4</v>
      </c>
      <c r="M44" s="14">
        <v>0.29956657402981501</v>
      </c>
      <c r="N44" s="2">
        <f t="shared" si="3"/>
        <v>1.1811939729841222E-6</v>
      </c>
    </row>
    <row r="45" spans="1:14" x14ac:dyDescent="0.55000000000000004">
      <c r="A45">
        <v>40</v>
      </c>
      <c r="C45">
        <f t="shared" si="0"/>
        <v>0.25624856407092639</v>
      </c>
      <c r="D45">
        <f t="shared" si="1"/>
        <v>1.2809454501776896E-4</v>
      </c>
      <c r="E45" s="2">
        <f t="shared" si="2"/>
        <v>8.4974932812537781E-7</v>
      </c>
      <c r="K45">
        <v>40</v>
      </c>
      <c r="L45" s="14">
        <v>1.29901983666093E-4</v>
      </c>
      <c r="M45" s="14">
        <v>0.25717038256072</v>
      </c>
      <c r="N45" s="2">
        <f t="shared" si="3"/>
        <v>3.2668344674554157E-6</v>
      </c>
    </row>
    <row r="46" spans="1:14" x14ac:dyDescent="0.55000000000000004">
      <c r="A46">
        <v>41</v>
      </c>
      <c r="C46">
        <f t="shared" si="0"/>
        <v>0.14867655813992078</v>
      </c>
      <c r="D46">
        <f t="shared" si="1"/>
        <v>-2.8139504836259567E-5</v>
      </c>
      <c r="E46" s="2">
        <f t="shared" si="2"/>
        <v>2.8483828330712283E-6</v>
      </c>
      <c r="K46">
        <v>41</v>
      </c>
      <c r="L46" s="14">
        <v>-2.5997181902604299E-5</v>
      </c>
      <c r="M46" s="14">
        <v>0.150364273410063</v>
      </c>
      <c r="N46" s="2">
        <f t="shared" si="3"/>
        <v>4.5895475520653134E-6</v>
      </c>
    </row>
    <row r="47" spans="1:14" x14ac:dyDescent="0.55000000000000004">
      <c r="A47">
        <v>42</v>
      </c>
      <c r="C47">
        <f t="shared" si="0"/>
        <v>3.7898699693230346E-3</v>
      </c>
      <c r="D47">
        <f t="shared" si="1"/>
        <v>-1.7731113211018199E-4</v>
      </c>
      <c r="E47" s="2">
        <f t="shared" si="2"/>
        <v>4.4463171971404344E-6</v>
      </c>
      <c r="K47">
        <v>42</v>
      </c>
      <c r="L47" s="14">
        <v>-1.7538519198898701E-4</v>
      </c>
      <c r="M47" s="14">
        <v>5.8984991916237297E-3</v>
      </c>
      <c r="N47" s="2">
        <f t="shared" si="3"/>
        <v>3.709245350428544E-6</v>
      </c>
    </row>
    <row r="48" spans="1:14" x14ac:dyDescent="0.55000000000000004">
      <c r="A48">
        <v>43</v>
      </c>
      <c r="C48">
        <f t="shared" si="0"/>
        <v>-0.14204799567943061</v>
      </c>
      <c r="D48">
        <f t="shared" si="1"/>
        <v>-2.8198140264694492E-4</v>
      </c>
      <c r="E48" s="2">
        <f t="shared" si="2"/>
        <v>4.013631347368253E-6</v>
      </c>
      <c r="K48">
        <v>43</v>
      </c>
      <c r="L48" s="14">
        <v>-2.8084689273098599E-4</v>
      </c>
      <c r="M48" s="14">
        <v>-0.14004459074098999</v>
      </c>
      <c r="N48" s="2">
        <f t="shared" si="3"/>
        <v>1.2871127494091244E-6</v>
      </c>
    </row>
    <row r="49" spans="1:14" x14ac:dyDescent="0.55000000000000004">
      <c r="A49">
        <v>44</v>
      </c>
      <c r="C49">
        <f t="shared" si="0"/>
        <v>-0.25223480854717573</v>
      </c>
      <c r="D49">
        <f t="shared" si="1"/>
        <v>-3.158802848163452E-4</v>
      </c>
      <c r="E49" s="2">
        <f t="shared" si="2"/>
        <v>1.7481186959250769E-6</v>
      </c>
      <c r="K49">
        <v>44</v>
      </c>
      <c r="L49" s="14">
        <v>-3.1596874694087397E-4</v>
      </c>
      <c r="M49" s="14">
        <v>-0.25091264414895398</v>
      </c>
      <c r="N49" s="2">
        <f t="shared" si="3"/>
        <v>7.8255474761451035E-9</v>
      </c>
    </row>
    <row r="50" spans="1:14" x14ac:dyDescent="0.55000000000000004">
      <c r="A50">
        <v>45</v>
      </c>
      <c r="C50">
        <f t="shared" si="0"/>
        <v>-0.29911600115804865</v>
      </c>
      <c r="D50">
        <f t="shared" si="1"/>
        <v>-2.7049987372566896E-4</v>
      </c>
      <c r="E50" s="2">
        <f t="shared" si="2"/>
        <v>3.165975295048533E-8</v>
      </c>
      <c r="K50">
        <v>45</v>
      </c>
      <c r="L50" s="14">
        <v>-2.7195426835161901E-4</v>
      </c>
      <c r="M50" s="14">
        <v>-0.29893806928077399</v>
      </c>
      <c r="N50" s="2">
        <f t="shared" si="3"/>
        <v>2.1152637279923691E-6</v>
      </c>
    </row>
    <row r="51" spans="1:14" x14ac:dyDescent="0.55000000000000004">
      <c r="A51">
        <v>46</v>
      </c>
      <c r="C51">
        <f t="shared" si="0"/>
        <v>-0.27092538234397817</v>
      </c>
      <c r="D51">
        <f t="shared" si="1"/>
        <v>-1.5722969601538649E-4</v>
      </c>
      <c r="E51" s="2">
        <f t="shared" si="2"/>
        <v>1.3623981865758112E-6</v>
      </c>
      <c r="K51">
        <v>46</v>
      </c>
      <c r="L51" s="14">
        <v>-1.5982715617190199E-4</v>
      </c>
      <c r="M51" s="14">
        <v>-0.27209260048407702</v>
      </c>
      <c r="N51" s="2">
        <f t="shared" si="3"/>
        <v>6.7467992646855302E-6</v>
      </c>
    </row>
    <row r="52" spans="1:14" x14ac:dyDescent="0.55000000000000004">
      <c r="A52">
        <v>47</v>
      </c>
      <c r="C52">
        <f t="shared" si="0"/>
        <v>-0.17473820321614589</v>
      </c>
      <c r="D52">
        <f t="shared" si="1"/>
        <v>-4.4981787446583703E-6</v>
      </c>
      <c r="E52" s="2">
        <f t="shared" si="2"/>
        <v>5.5773847713660589E-6</v>
      </c>
      <c r="K52">
        <v>47</v>
      </c>
      <c r="L52" s="14">
        <v>-7.6703412332379002E-6</v>
      </c>
      <c r="M52" s="14">
        <v>-0.17709985195619299</v>
      </c>
      <c r="N52" s="2">
        <f t="shared" si="3"/>
        <v>1.0062614853951076E-5</v>
      </c>
    </row>
    <row r="53" spans="1:14" x14ac:dyDescent="0.55000000000000004">
      <c r="A53">
        <v>48</v>
      </c>
      <c r="C53">
        <f t="shared" si="0"/>
        <v>-3.4695418270515185E-2</v>
      </c>
      <c r="D53">
        <f t="shared" si="1"/>
        <v>1.493622865769153E-4</v>
      </c>
      <c r="E53" s="2">
        <f t="shared" si="2"/>
        <v>9.3386995327939897E-6</v>
      </c>
      <c r="K53">
        <v>48</v>
      </c>
      <c r="L53" s="14">
        <v>1.4640755825063301E-4</v>
      </c>
      <c r="M53" s="14">
        <v>-3.7751346858161498E-2</v>
      </c>
      <c r="N53" s="2">
        <f t="shared" si="3"/>
        <v>8.7304194821349184E-6</v>
      </c>
    </row>
    <row r="54" spans="1:14" x14ac:dyDescent="0.55000000000000004">
      <c r="A54">
        <v>49</v>
      </c>
      <c r="C54">
        <f t="shared" si="0"/>
        <v>0.1140551853395159</v>
      </c>
      <c r="D54">
        <f t="shared" si="1"/>
        <v>2.6573596627519366E-4</v>
      </c>
      <c r="E54" s="2">
        <f t="shared" si="2"/>
        <v>9.0178173295338874E-6</v>
      </c>
      <c r="K54">
        <v>49</v>
      </c>
      <c r="L54" s="14">
        <v>2.6381677652408098E-4</v>
      </c>
      <c r="M54" s="14">
        <v>0.11105221725285</v>
      </c>
      <c r="N54" s="2">
        <f t="shared" si="3"/>
        <v>3.6832893007759636E-6</v>
      </c>
    </row>
    <row r="55" spans="1:14" x14ac:dyDescent="0.55000000000000004">
      <c r="A55">
        <v>50</v>
      </c>
      <c r="C55">
        <f t="shared" si="0"/>
        <v>0.2341803415221696</v>
      </c>
      <c r="D55">
        <f t="shared" si="1"/>
        <v>3.15415519708756E-4</v>
      </c>
      <c r="E55" s="2">
        <f t="shared" si="2"/>
        <v>4.5722280464346256E-6</v>
      </c>
      <c r="K55">
        <v>50</v>
      </c>
      <c r="L55" s="14">
        <v>3.1515144651660701E-4</v>
      </c>
      <c r="M55" s="14">
        <v>0.232042064634946</v>
      </c>
      <c r="N55" s="2">
        <f t="shared" si="3"/>
        <v>6.9734650811758971E-8</v>
      </c>
    </row>
    <row r="56" spans="1:14" x14ac:dyDescent="0.55000000000000004">
      <c r="A56">
        <v>51</v>
      </c>
      <c r="C56">
        <f t="shared" si="0"/>
        <v>0.29553116811321456</v>
      </c>
      <c r="D56">
        <f t="shared" si="1"/>
        <v>2.8593242612777122E-4</v>
      </c>
      <c r="E56" s="2">
        <f t="shared" si="2"/>
        <v>3.7900111994671425E-7</v>
      </c>
      <c r="K56">
        <v>51</v>
      </c>
      <c r="L56" s="14">
        <v>2.8755448167141199E-4</v>
      </c>
      <c r="M56" s="14">
        <v>0.29491553744475602</v>
      </c>
      <c r="N56" s="2">
        <f t="shared" si="3"/>
        <v>2.6310641866557365E-6</v>
      </c>
    </row>
    <row r="57" spans="1:14" x14ac:dyDescent="0.55000000000000004">
      <c r="A57">
        <v>52</v>
      </c>
      <c r="C57">
        <f t="shared" si="0"/>
        <v>0.28270990081127939</v>
      </c>
      <c r="D57">
        <f t="shared" si="1"/>
        <v>1.8468632056668473E-4</v>
      </c>
      <c r="E57" s="2">
        <f t="shared" si="2"/>
        <v>1.4778865352601611E-6</v>
      </c>
      <c r="K57">
        <v>52</v>
      </c>
      <c r="L57" s="14">
        <v>1.87937713033116E-4</v>
      </c>
      <c r="M57" s="14">
        <v>0.28392558437835602</v>
      </c>
      <c r="N57" s="2">
        <f t="shared" si="3"/>
        <v>1.0571552970766047E-5</v>
      </c>
    </row>
    <row r="58" spans="1:14" x14ac:dyDescent="0.55000000000000004">
      <c r="A58">
        <v>53</v>
      </c>
      <c r="C58">
        <f t="shared" si="0"/>
        <v>0.1989344074582538</v>
      </c>
      <c r="D58">
        <f t="shared" si="1"/>
        <v>3.7087841422562911E-5</v>
      </c>
      <c r="E58" s="2">
        <f t="shared" si="2"/>
        <v>8.3538335101549352E-6</v>
      </c>
      <c r="K58">
        <v>53</v>
      </c>
      <c r="L58" s="14">
        <v>4.1250778284746403E-5</v>
      </c>
      <c r="M58" s="14">
        <v>0.201824707357945</v>
      </c>
      <c r="N58" s="2">
        <f t="shared" si="3"/>
        <v>1.7330043318526139E-5</v>
      </c>
    </row>
    <row r="59" spans="1:14" x14ac:dyDescent="0.55000000000000004">
      <c r="A59">
        <v>54</v>
      </c>
      <c r="C59">
        <f t="shared" si="0"/>
        <v>6.5230571038235916E-2</v>
      </c>
      <c r="D59">
        <f t="shared" si="1"/>
        <v>-1.1981890416889985E-4</v>
      </c>
      <c r="E59" s="2">
        <f t="shared" si="2"/>
        <v>1.5563098471081773E-5</v>
      </c>
      <c r="K59">
        <v>54</v>
      </c>
      <c r="L59" s="14">
        <v>-1.15767669786287E-4</v>
      </c>
      <c r="M59" s="14">
        <v>6.9175580350149105E-2</v>
      </c>
      <c r="N59" s="2">
        <f t="shared" si="3"/>
        <v>1.6412500022864535E-5</v>
      </c>
    </row>
    <row r="60" spans="1:14" x14ac:dyDescent="0.55000000000000004">
      <c r="A60">
        <v>55</v>
      </c>
      <c r="C60">
        <f t="shared" si="0"/>
        <v>-8.4844763760859837E-2</v>
      </c>
      <c r="D60">
        <f t="shared" si="1"/>
        <v>-2.4665363039631962E-4</v>
      </c>
      <c r="E60" s="2">
        <f t="shared" si="2"/>
        <v>1.6368205294812627E-5</v>
      </c>
      <c r="K60">
        <v>55</v>
      </c>
      <c r="L60" s="14">
        <v>-2.4379138678886199E-4</v>
      </c>
      <c r="M60" s="14">
        <v>-8.0798999890487194E-2</v>
      </c>
      <c r="N60" s="2">
        <f t="shared" si="3"/>
        <v>8.1924384684320409E-6</v>
      </c>
    </row>
    <row r="61" spans="1:14" x14ac:dyDescent="0.55000000000000004">
      <c r="A61">
        <v>56</v>
      </c>
      <c r="C61">
        <f t="shared" si="0"/>
        <v>-0.21362585124192185</v>
      </c>
      <c r="D61">
        <f t="shared" si="1"/>
        <v>-3.1158349444085408E-4</v>
      </c>
      <c r="E61" s="2">
        <f t="shared" si="2"/>
        <v>9.5411912313827414E-6</v>
      </c>
      <c r="K61">
        <v>56</v>
      </c>
      <c r="L61" s="14">
        <v>-3.1075603859820003E-4</v>
      </c>
      <c r="M61" s="14">
        <v>-0.210536969367945</v>
      </c>
      <c r="N61" s="2">
        <f t="shared" si="3"/>
        <v>6.8468317154232928E-7</v>
      </c>
    </row>
    <row r="62" spans="1:14" x14ac:dyDescent="0.55000000000000004">
      <c r="A62">
        <v>57</v>
      </c>
      <c r="C62">
        <f t="shared" si="0"/>
        <v>-0.28879135293738978</v>
      </c>
      <c r="D62">
        <f t="shared" si="1"/>
        <v>-2.9831246904038912E-4</v>
      </c>
      <c r="E62" s="2">
        <f t="shared" si="2"/>
        <v>1.5542712294607777E-6</v>
      </c>
      <c r="K62">
        <v>57</v>
      </c>
      <c r="L62" s="14">
        <v>-2.99889912750112E-4</v>
      </c>
      <c r="M62" s="14">
        <v>-0.28754464879066499</v>
      </c>
      <c r="N62" s="2">
        <f t="shared" si="3"/>
        <v>2.488328657344291E-6</v>
      </c>
    </row>
    <row r="63" spans="1:14" x14ac:dyDescent="0.55000000000000004">
      <c r="A63">
        <v>58</v>
      </c>
      <c r="C63">
        <f t="shared" si="0"/>
        <v>-0.29147631228496534</v>
      </c>
      <c r="D63">
        <f t="shared" si="1"/>
        <v>-2.1017130183938605E-4</v>
      </c>
      <c r="E63" s="2">
        <f t="shared" si="2"/>
        <v>1.120792419600899E-6</v>
      </c>
      <c r="K63">
        <v>58</v>
      </c>
      <c r="L63" s="14">
        <v>-2.13914497871804E-4</v>
      </c>
      <c r="M63" s="14">
        <v>-0.29253498712626502</v>
      </c>
      <c r="N63" s="2">
        <f t="shared" si="3"/>
        <v>1.4011516537109513E-5</v>
      </c>
    </row>
    <row r="64" spans="1:14" x14ac:dyDescent="0.55000000000000004">
      <c r="A64">
        <v>59</v>
      </c>
      <c r="C64">
        <f t="shared" si="0"/>
        <v>-0.2210068610828648</v>
      </c>
      <c r="D64">
        <f t="shared" si="1"/>
        <v>-6.9281567936738087E-5</v>
      </c>
      <c r="E64" s="2">
        <f t="shared" si="2"/>
        <v>1.0570705229352997E-5</v>
      </c>
      <c r="K64">
        <v>59</v>
      </c>
      <c r="L64" s="14">
        <v>-7.4362869972300095E-5</v>
      </c>
      <c r="M64" s="14">
        <v>-0.224258123180782</v>
      </c>
      <c r="N64" s="2">
        <f t="shared" si="3"/>
        <v>2.5819630376606608E-5</v>
      </c>
    </row>
    <row r="65" spans="1:14" x14ac:dyDescent="0.55000000000000004">
      <c r="A65">
        <v>60</v>
      </c>
      <c r="C65">
        <f t="shared" si="0"/>
        <v>-9.5069346204453981E-2</v>
      </c>
      <c r="D65">
        <f t="shared" si="1"/>
        <v>8.8996379178322841E-5</v>
      </c>
      <c r="E65" s="2">
        <f t="shared" si="2"/>
        <v>2.251573565308999E-5</v>
      </c>
      <c r="K65">
        <v>60</v>
      </c>
      <c r="L65" s="14">
        <v>8.3813400025520906E-5</v>
      </c>
      <c r="M65" s="14">
        <v>-9.9814421088277205E-2</v>
      </c>
      <c r="N65" s="2">
        <f t="shared" si="3"/>
        <v>2.6863272898379465E-5</v>
      </c>
    </row>
    <row r="66" spans="1:14" x14ac:dyDescent="0.55000000000000004">
      <c r="A66">
        <v>61</v>
      </c>
      <c r="C66">
        <f t="shared" si="0"/>
        <v>5.4728570668212045E-2</v>
      </c>
      <c r="D66">
        <f t="shared" si="1"/>
        <v>2.2493811101462712E-4</v>
      </c>
      <c r="E66" s="2">
        <f t="shared" si="2"/>
        <v>2.6011516748961925E-5</v>
      </c>
      <c r="K66">
        <v>61</v>
      </c>
      <c r="L66" s="14">
        <v>2.20998084046364E-4</v>
      </c>
      <c r="M66" s="14">
        <v>4.96284219695012E-2</v>
      </c>
      <c r="N66" s="2">
        <f t="shared" si="3"/>
        <v>1.5523812510640661E-5</v>
      </c>
    </row>
    <row r="67" spans="1:14" x14ac:dyDescent="0.55000000000000004">
      <c r="A67">
        <v>62</v>
      </c>
      <c r="C67">
        <f t="shared" si="0"/>
        <v>0.19079076989004889</v>
      </c>
      <c r="D67">
        <f t="shared" si="1"/>
        <v>3.0442511830597367E-4</v>
      </c>
      <c r="E67" s="2">
        <f t="shared" si="2"/>
        <v>1.7216284005477087E-5</v>
      </c>
      <c r="K67">
        <v>62</v>
      </c>
      <c r="L67" s="14">
        <v>3.02832426945214E-4</v>
      </c>
      <c r="M67" s="14">
        <v>0.186641518872639</v>
      </c>
      <c r="N67" s="2">
        <f t="shared" si="3"/>
        <v>2.5366657706385162E-6</v>
      </c>
    </row>
    <row r="68" spans="1:14" x14ac:dyDescent="0.55000000000000004">
      <c r="A68">
        <v>63</v>
      </c>
      <c r="C68">
        <f t="shared" si="0"/>
        <v>0.27896850742023366</v>
      </c>
      <c r="D68">
        <f t="shared" si="1"/>
        <v>3.0750783767555955E-4</v>
      </c>
      <c r="E68" s="2">
        <f t="shared" si="2"/>
        <v>4.2412020293111641E-6</v>
      </c>
      <c r="K68">
        <v>63</v>
      </c>
      <c r="L68" s="14">
        <v>3.0882050987964698E-4</v>
      </c>
      <c r="M68" s="14">
        <v>0.27690908953420101</v>
      </c>
      <c r="N68" s="2">
        <f t="shared" si="3"/>
        <v>1.7231083153837439E-6</v>
      </c>
    </row>
    <row r="69" spans="1:14" x14ac:dyDescent="0.55000000000000004">
      <c r="A69">
        <v>64</v>
      </c>
      <c r="C69">
        <f t="shared" si="0"/>
        <v>0.29713102977815764</v>
      </c>
      <c r="D69">
        <f t="shared" si="1"/>
        <v>2.3341257154019555E-4</v>
      </c>
      <c r="E69" s="2">
        <f t="shared" si="2"/>
        <v>4.7890707725783866E-7</v>
      </c>
      <c r="K69">
        <v>64</v>
      </c>
      <c r="L69" s="14">
        <v>2.3746258033136499E-4</v>
      </c>
      <c r="M69" s="14">
        <v>0.29782306090264399</v>
      </c>
      <c r="N69" s="2">
        <f t="shared" si="3"/>
        <v>1.6402571208549769E-5</v>
      </c>
    </row>
    <row r="70" spans="1:14" x14ac:dyDescent="0.55000000000000004">
      <c r="A70">
        <v>65</v>
      </c>
      <c r="C70">
        <f t="shared" ref="C70:C133" si="4">$D$1*COS($B$2*(A70-$L$2)+$B$1)</f>
        <v>0.24071992668759123</v>
      </c>
      <c r="D70">
        <f t="shared" ref="D70:D133" si="5">$D$2*COS($B$2*(A70-$L$3)+$B$3)</f>
        <v>1.0073566989539509E-4</v>
      </c>
      <c r="E70" s="2">
        <f t="shared" ref="E70:E133" si="6">(M70-C70)^2</f>
        <v>1.1733861302172632E-5</v>
      </c>
      <c r="K70">
        <v>65</v>
      </c>
      <c r="L70" s="14">
        <v>1.06630674428191E-4</v>
      </c>
      <c r="M70" s="14">
        <v>0.24414539910788199</v>
      </c>
      <c r="N70" s="2">
        <f t="shared" si="3"/>
        <v>3.4751078441684388E-5</v>
      </c>
    </row>
    <row r="71" spans="1:14" x14ac:dyDescent="0.55000000000000004">
      <c r="A71">
        <v>66</v>
      </c>
      <c r="C71">
        <f t="shared" si="4"/>
        <v>0.12389319597246456</v>
      </c>
      <c r="D71">
        <f t="shared" si="5"/>
        <v>-5.7223761553445662E-5</v>
      </c>
      <c r="E71" s="2">
        <f t="shared" si="6"/>
        <v>2.9450283772745757E-5</v>
      </c>
      <c r="K71">
        <v>66</v>
      </c>
      <c r="L71" s="14">
        <v>-5.0907545374202402E-5</v>
      </c>
      <c r="M71" s="14">
        <v>0.12932000753845299</v>
      </c>
      <c r="N71" s="2">
        <f t="shared" ref="N71:N134" si="7">((L71-D71)^2)*1000000</f>
        <v>3.9894586822934329E-5</v>
      </c>
    </row>
    <row r="72" spans="1:14" x14ac:dyDescent="0.55000000000000004">
      <c r="A72">
        <v>67</v>
      </c>
      <c r="C72">
        <f t="shared" si="4"/>
        <v>-2.4028115470131464E-2</v>
      </c>
      <c r="D72">
        <f t="shared" si="5"/>
        <v>-2.0082123503372166E-4</v>
      </c>
      <c r="E72" s="2">
        <f t="shared" si="6"/>
        <v>3.762268429447294E-5</v>
      </c>
      <c r="K72">
        <v>67</v>
      </c>
      <c r="L72" s="14">
        <v>-1.95695654630143E-4</v>
      </c>
      <c r="M72" s="14">
        <v>-1.7894382162065899E-2</v>
      </c>
      <c r="N72" s="2">
        <f t="shared" si="7"/>
        <v>2.6271574473549602E-5</v>
      </c>
    </row>
    <row r="73" spans="1:14" x14ac:dyDescent="0.55000000000000004">
      <c r="A73">
        <v>68</v>
      </c>
      <c r="C73">
        <f t="shared" si="4"/>
        <v>-0.16591887640223746</v>
      </c>
      <c r="D73">
        <f t="shared" si="5"/>
        <v>-2.9401681149673485E-4</v>
      </c>
      <c r="E73" s="2">
        <f t="shared" si="6"/>
        <v>2.8003819946445081E-5</v>
      </c>
      <c r="K73">
        <v>68</v>
      </c>
      <c r="L73" s="14">
        <v>-2.9147057317626101E-4</v>
      </c>
      <c r="M73" s="14">
        <v>-0.16062701284140701</v>
      </c>
      <c r="N73" s="2">
        <f t="shared" si="7"/>
        <v>6.4833295846494498E-6</v>
      </c>
    </row>
    <row r="74" spans="1:14" x14ac:dyDescent="0.55000000000000004">
      <c r="A74">
        <v>69</v>
      </c>
      <c r="C74">
        <f t="shared" si="4"/>
        <v>-0.26616749665020578</v>
      </c>
      <c r="D74">
        <f t="shared" si="5"/>
        <v>-3.1342036565740265E-4</v>
      </c>
      <c r="E74" s="2">
        <f t="shared" si="6"/>
        <v>9.2287449890719452E-6</v>
      </c>
      <c r="K74">
        <v>69</v>
      </c>
      <c r="L74" s="14">
        <v>-3.1424487851821898E-4</v>
      </c>
      <c r="M74" s="14">
        <v>-0.26312961169697402</v>
      </c>
      <c r="N74" s="2">
        <f t="shared" si="7"/>
        <v>6.7982145765153377E-7</v>
      </c>
    </row>
    <row r="75" spans="1:14" x14ac:dyDescent="0.55000000000000004">
      <c r="A75">
        <v>70</v>
      </c>
      <c r="C75">
        <f t="shared" si="4"/>
        <v>-0.29961368560523882</v>
      </c>
      <c r="D75">
        <f t="shared" si="5"/>
        <v>-2.5416201441590407E-4</v>
      </c>
      <c r="E75" s="2">
        <f t="shared" si="6"/>
        <v>1.3474882183839183E-8</v>
      </c>
      <c r="K75">
        <v>70</v>
      </c>
      <c r="L75" s="14">
        <v>-2.5831460460159198E-4</v>
      </c>
      <c r="M75" s="14">
        <v>-0.29972976696543002</v>
      </c>
      <c r="N75" s="2">
        <f t="shared" si="7"/>
        <v>1.7244005250271595E-5</v>
      </c>
    </row>
    <row r="76" spans="1:14" x14ac:dyDescent="0.55000000000000004">
      <c r="A76">
        <v>71</v>
      </c>
      <c r="C76">
        <f t="shared" si="4"/>
        <v>-0.25786315482943789</v>
      </c>
      <c r="D76">
        <f t="shared" si="5"/>
        <v>-1.3111435486676081E-4</v>
      </c>
      <c r="E76" s="2">
        <f t="shared" si="6"/>
        <v>1.1543603398742416E-5</v>
      </c>
      <c r="K76">
        <v>71</v>
      </c>
      <c r="L76" s="14">
        <v>-1.37687835495027E-4</v>
      </c>
      <c r="M76" s="14">
        <v>-0.26126074270891098</v>
      </c>
      <c r="N76" s="2">
        <f t="shared" si="7"/>
        <v>4.3210647570190946E-5</v>
      </c>
    </row>
    <row r="77" spans="1:14" x14ac:dyDescent="0.55000000000000004">
      <c r="A77">
        <v>72</v>
      </c>
      <c r="C77">
        <f t="shared" si="4"/>
        <v>-0.15139440751608751</v>
      </c>
      <c r="D77">
        <f t="shared" si="5"/>
        <v>2.4840244082295638E-5</v>
      </c>
      <c r="E77" s="2">
        <f t="shared" si="6"/>
        <v>3.5556619823055331E-5</v>
      </c>
      <c r="K77">
        <v>72</v>
      </c>
      <c r="L77" s="14">
        <v>1.74237061645864E-5</v>
      </c>
      <c r="M77" s="14">
        <v>-0.157357344696962</v>
      </c>
      <c r="N77" s="2">
        <f t="shared" si="7"/>
        <v>5.5005034684818873E-5</v>
      </c>
    </row>
    <row r="78" spans="1:14" x14ac:dyDescent="0.55000000000000004">
      <c r="A78">
        <v>73</v>
      </c>
      <c r="C78">
        <f t="shared" si="4"/>
        <v>-6.9288550574270087E-3</v>
      </c>
      <c r="D78">
        <f t="shared" si="5"/>
        <v>1.7456046535758462E-4</v>
      </c>
      <c r="E78" s="2">
        <f t="shared" si="6"/>
        <v>5.0608547451015002E-5</v>
      </c>
      <c r="K78">
        <v>73</v>
      </c>
      <c r="L78" s="14">
        <v>1.6817137252645299E-4</v>
      </c>
      <c r="M78" s="14">
        <v>-1.4042823531564001E-2</v>
      </c>
      <c r="N78" s="2">
        <f t="shared" si="7"/>
        <v>4.0820507204817533E-5</v>
      </c>
    </row>
    <row r="79" spans="1:14" x14ac:dyDescent="0.55000000000000004">
      <c r="A79">
        <v>74</v>
      </c>
      <c r="C79">
        <f t="shared" si="4"/>
        <v>0.13927569397192577</v>
      </c>
      <c r="D79">
        <f t="shared" si="5"/>
        <v>2.8046968927115484E-4</v>
      </c>
      <c r="E79" s="2">
        <f t="shared" si="6"/>
        <v>4.2079664928003135E-5</v>
      </c>
      <c r="K79">
        <v>74</v>
      </c>
      <c r="L79" s="14">
        <v>2.7679947537961598E-4</v>
      </c>
      <c r="M79" s="14">
        <v>0.132788809902667</v>
      </c>
      <c r="N79" s="2">
        <f t="shared" si="7"/>
        <v>1.3470470009644848E-5</v>
      </c>
    </row>
    <row r="80" spans="1:14" x14ac:dyDescent="0.55000000000000004">
      <c r="A80">
        <v>75</v>
      </c>
      <c r="C80">
        <f t="shared" si="4"/>
        <v>0.25052497951336411</v>
      </c>
      <c r="D80">
        <f t="shared" si="5"/>
        <v>3.1598693301029292E-4</v>
      </c>
      <c r="E80" s="2">
        <f t="shared" si="6"/>
        <v>1.7324885959863411E-5</v>
      </c>
      <c r="K80">
        <v>75</v>
      </c>
      <c r="L80" s="14">
        <v>3.1610143248467199E-4</v>
      </c>
      <c r="M80" s="14">
        <v>0.24636266213480401</v>
      </c>
      <c r="N80" s="2">
        <f t="shared" si="7"/>
        <v>1.3110129633083702E-8</v>
      </c>
    </row>
    <row r="81" spans="1:14" x14ac:dyDescent="0.55000000000000004">
      <c r="A81">
        <v>76</v>
      </c>
      <c r="C81">
        <f t="shared" si="4"/>
        <v>0.29889777584507643</v>
      </c>
      <c r="D81">
        <f t="shared" si="5"/>
        <v>2.7219811704063909E-4</v>
      </c>
      <c r="E81" s="2">
        <f t="shared" si="6"/>
        <v>4.413191130181093E-7</v>
      </c>
      <c r="K81">
        <v>76</v>
      </c>
      <c r="L81" s="14">
        <v>2.7623382487302001E-4</v>
      </c>
      <c r="M81" s="14">
        <v>0.29823345731227902</v>
      </c>
      <c r="N81" s="2">
        <f t="shared" si="7"/>
        <v>1.6286937708340724E-5</v>
      </c>
    </row>
    <row r="82" spans="1:14" x14ac:dyDescent="0.55000000000000004">
      <c r="A82">
        <v>77</v>
      </c>
      <c r="C82">
        <f t="shared" si="4"/>
        <v>0.27225353070557656</v>
      </c>
      <c r="D82">
        <f t="shared" si="5"/>
        <v>1.6009331117545445E-4</v>
      </c>
      <c r="E82" s="2">
        <f t="shared" si="6"/>
        <v>9.962244172785312E-6</v>
      </c>
      <c r="K82">
        <v>77</v>
      </c>
      <c r="L82" s="14">
        <v>1.6718174219167899E-4</v>
      </c>
      <c r="M82" s="14">
        <v>0.27540983299984201</v>
      </c>
      <c r="N82" s="2">
        <f t="shared" si="7"/>
        <v>5.0245854271774059E-5</v>
      </c>
    </row>
    <row r="83" spans="1:14" x14ac:dyDescent="0.55000000000000004">
      <c r="A83">
        <v>78</v>
      </c>
      <c r="C83">
        <f t="shared" si="4"/>
        <v>0.17727938800870263</v>
      </c>
      <c r="D83">
        <f t="shared" si="5"/>
        <v>7.8084587048717824E-6</v>
      </c>
      <c r="E83" s="2">
        <f t="shared" si="6"/>
        <v>4.0052690323949712E-5</v>
      </c>
      <c r="K83">
        <v>78</v>
      </c>
      <c r="L83" s="14">
        <v>1.6257955058199101E-5</v>
      </c>
      <c r="M83" s="14">
        <v>0.183608107494029</v>
      </c>
      <c r="N83" s="2">
        <f t="shared" si="7"/>
        <v>7.1393988624891654E-5</v>
      </c>
    </row>
    <row r="84" spans="1:14" x14ac:dyDescent="0.55000000000000004">
      <c r="A84">
        <v>79</v>
      </c>
      <c r="C84">
        <f t="shared" si="4"/>
        <v>3.7811855675029885E-2</v>
      </c>
      <c r="D84">
        <f t="shared" si="5"/>
        <v>-1.4643615231139722E-4</v>
      </c>
      <c r="E84" s="2">
        <f t="shared" si="6"/>
        <v>6.4139864639944485E-5</v>
      </c>
      <c r="K84">
        <v>79</v>
      </c>
      <c r="L84" s="14">
        <v>-1.3873773777663801E-4</v>
      </c>
      <c r="M84" s="14">
        <v>4.5820592444330302E-2</v>
      </c>
      <c r="N84" s="2">
        <f t="shared" si="7"/>
        <v>5.9265586348991925E-5</v>
      </c>
    </row>
    <row r="85" spans="1:14" x14ac:dyDescent="0.55000000000000004">
      <c r="A85">
        <v>80</v>
      </c>
      <c r="C85">
        <f t="shared" si="4"/>
        <v>-0.11114565542228103</v>
      </c>
      <c r="D85">
        <f t="shared" si="5"/>
        <v>-2.6392837572699273E-4</v>
      </c>
      <c r="E85" s="2">
        <f t="shared" si="6"/>
        <v>5.9331297498003817E-5</v>
      </c>
      <c r="K85">
        <v>80</v>
      </c>
      <c r="L85" s="14">
        <v>-2.5898570351887498E-4</v>
      </c>
      <c r="M85" s="14">
        <v>-0.10344297423337</v>
      </c>
      <c r="N85" s="2">
        <f t="shared" si="7"/>
        <v>2.4430008556899592E-5</v>
      </c>
    </row>
    <row r="86" spans="1:14" x14ac:dyDescent="0.55000000000000004">
      <c r="A86">
        <v>81</v>
      </c>
      <c r="C86">
        <f t="shared" si="4"/>
        <v>-0.23220794977340942</v>
      </c>
      <c r="D86">
        <f t="shared" si="5"/>
        <v>-3.1518014000448107E-4</v>
      </c>
      <c r="E86" s="2">
        <f t="shared" si="6"/>
        <v>2.9260996805754713E-5</v>
      </c>
      <c r="K86">
        <v>81</v>
      </c>
      <c r="L86" s="14">
        <v>-3.1436909318414697E-4</v>
      </c>
      <c r="M86" s="14">
        <v>-0.22679860630069901</v>
      </c>
      <c r="N86" s="2">
        <f t="shared" si="7"/>
        <v>6.5779694477405079E-7</v>
      </c>
    </row>
    <row r="87" spans="1:14" x14ac:dyDescent="0.55000000000000004">
      <c r="A87">
        <v>82</v>
      </c>
      <c r="C87">
        <f t="shared" si="4"/>
        <v>-0.29499094328714381</v>
      </c>
      <c r="D87">
        <f t="shared" si="5"/>
        <v>-2.8732833261178398E-4</v>
      </c>
      <c r="E87" s="2">
        <f t="shared" si="6"/>
        <v>2.6890188925856732E-6</v>
      </c>
      <c r="K87">
        <v>82</v>
      </c>
      <c r="L87" s="14">
        <v>-2.9101679325717903E-4</v>
      </c>
      <c r="M87" s="14">
        <v>-0.29335112046360901</v>
      </c>
      <c r="N87" s="2">
        <f t="shared" si="7"/>
        <v>1.360474193262805E-5</v>
      </c>
    </row>
    <row r="88" spans="1:14" x14ac:dyDescent="0.55000000000000004">
      <c r="A88">
        <v>83</v>
      </c>
      <c r="C88">
        <f t="shared" si="4"/>
        <v>-0.28373742795220508</v>
      </c>
      <c r="D88">
        <f t="shared" si="5"/>
        <v>-1.8736317013487563E-4</v>
      </c>
      <c r="E88" s="2">
        <f t="shared" si="6"/>
        <v>7.2608623478962059E-6</v>
      </c>
      <c r="K88">
        <v>83</v>
      </c>
      <c r="L88" s="14">
        <v>-1.9477753212183299E-4</v>
      </c>
      <c r="M88" s="14">
        <v>-0.28643202668817602</v>
      </c>
      <c r="N88" s="2">
        <f t="shared" si="7"/>
        <v>5.4972763673638244E-5</v>
      </c>
    </row>
    <row r="89" spans="1:14" x14ac:dyDescent="0.55000000000000004">
      <c r="A89">
        <v>84</v>
      </c>
      <c r="C89">
        <f t="shared" si="4"/>
        <v>-0.2012717989123593</v>
      </c>
      <c r="D89">
        <f t="shared" si="5"/>
        <v>-4.0373801256833778E-5</v>
      </c>
      <c r="E89" s="2">
        <f t="shared" si="6"/>
        <v>4.2281934305529296E-5</v>
      </c>
      <c r="K89">
        <v>84</v>
      </c>
      <c r="L89" s="14">
        <v>-4.9755029754487401E-5</v>
      </c>
      <c r="M89" s="14">
        <v>-0.20777425493339699</v>
      </c>
      <c r="N89" s="2">
        <f t="shared" si="7"/>
        <v>8.8007448125188446E-5</v>
      </c>
    </row>
    <row r="90" spans="1:14" x14ac:dyDescent="0.55000000000000004">
      <c r="A90">
        <v>85</v>
      </c>
      <c r="C90">
        <f t="shared" si="4"/>
        <v>-6.8291190818882061E-2</v>
      </c>
      <c r="D90">
        <f t="shared" si="5"/>
        <v>1.1674854072440578E-4</v>
      </c>
      <c r="E90" s="2">
        <f t="shared" si="6"/>
        <v>7.7210336948622013E-5</v>
      </c>
      <c r="K90">
        <v>85</v>
      </c>
      <c r="L90" s="14">
        <v>1.07728928472665E-4</v>
      </c>
      <c r="M90" s="14">
        <v>-7.7078132092648605E-2</v>
      </c>
      <c r="N90" s="2">
        <f t="shared" si="7"/>
        <v>8.1353405171752328E-5</v>
      </c>
    </row>
    <row r="91" spans="1:14" x14ac:dyDescent="0.55000000000000004">
      <c r="A91">
        <v>86</v>
      </c>
      <c r="C91">
        <f t="shared" si="4"/>
        <v>8.1829066705920134E-2</v>
      </c>
      <c r="D91">
        <f t="shared" si="5"/>
        <v>2.4456945984805968E-4</v>
      </c>
      <c r="E91" s="2">
        <f t="shared" si="6"/>
        <v>7.9323597885654952E-5</v>
      </c>
      <c r="K91">
        <v>86</v>
      </c>
      <c r="L91" s="14">
        <v>2.38231508262086E-4</v>
      </c>
      <c r="M91" s="14">
        <v>7.2922687088721294E-2</v>
      </c>
      <c r="N91" s="2">
        <f t="shared" si="7"/>
        <v>4.016963030614626E-5</v>
      </c>
    </row>
    <row r="92" spans="1:14" x14ac:dyDescent="0.55000000000000004">
      <c r="A92">
        <v>87</v>
      </c>
      <c r="C92">
        <f t="shared" si="4"/>
        <v>0.21141195330758822</v>
      </c>
      <c r="D92">
        <f t="shared" si="5"/>
        <v>3.1100859966557413E-4</v>
      </c>
      <c r="E92" s="2">
        <f t="shared" si="6"/>
        <v>4.5594722072962685E-5</v>
      </c>
      <c r="K92">
        <v>87</v>
      </c>
      <c r="L92" s="14">
        <v>3.0906752892628298E-4</v>
      </c>
      <c r="M92" s="14">
        <v>0.204659566909213</v>
      </c>
      <c r="N92" s="2">
        <f t="shared" si="7"/>
        <v>3.7677556149322833E-6</v>
      </c>
    </row>
    <row r="93" spans="1:14" x14ac:dyDescent="0.55000000000000004">
      <c r="A93">
        <v>88</v>
      </c>
      <c r="C93">
        <f t="shared" si="4"/>
        <v>0.28793489583991838</v>
      </c>
      <c r="D93">
        <f t="shared" si="5"/>
        <v>2.9939113650885097E-4</v>
      </c>
      <c r="E93" s="2">
        <f t="shared" si="6"/>
        <v>7.8215714892172369E-6</v>
      </c>
      <c r="K93">
        <v>88</v>
      </c>
      <c r="L93" s="14">
        <v>3.0249566965514E-4</v>
      </c>
      <c r="M93" s="14">
        <v>0.28513818858151302</v>
      </c>
      <c r="N93" s="2">
        <f t="shared" si="7"/>
        <v>9.6381260564072523E-6</v>
      </c>
    </row>
    <row r="94" spans="1:14" x14ac:dyDescent="0.55000000000000004">
      <c r="A94">
        <v>89</v>
      </c>
      <c r="C94">
        <f t="shared" si="4"/>
        <v>0.29219224870312771</v>
      </c>
      <c r="D94">
        <f t="shared" si="5"/>
        <v>2.1263280875356147E-4</v>
      </c>
      <c r="E94" s="2">
        <f t="shared" si="6"/>
        <v>4.039832077646138E-6</v>
      </c>
      <c r="K94">
        <v>89</v>
      </c>
      <c r="L94" s="14">
        <v>2.2016189337197001E-4</v>
      </c>
      <c r="M94" s="14">
        <v>0.29420218205467102</v>
      </c>
      <c r="N94" s="2">
        <f t="shared" si="7"/>
        <v>5.6687115191156094E-5</v>
      </c>
    </row>
    <row r="95" spans="1:14" x14ac:dyDescent="0.55000000000000004">
      <c r="A95">
        <v>90</v>
      </c>
      <c r="C95">
        <f t="shared" si="4"/>
        <v>0.2231155060664419</v>
      </c>
      <c r="D95">
        <f t="shared" si="5"/>
        <v>7.2508127945565334E-5</v>
      </c>
      <c r="E95" s="2">
        <f t="shared" si="6"/>
        <v>4.1807964556935579E-5</v>
      </c>
      <c r="K95">
        <v>90</v>
      </c>
      <c r="L95" s="14">
        <v>8.2687205108559304E-5</v>
      </c>
      <c r="M95" s="14">
        <v>0.22958141393440101</v>
      </c>
      <c r="N95" s="2">
        <f t="shared" si="7"/>
        <v>1.0361361189018537E-4</v>
      </c>
    </row>
    <row r="96" spans="1:14" x14ac:dyDescent="0.55000000000000004">
      <c r="A96">
        <v>91</v>
      </c>
      <c r="C96">
        <f t="shared" si="4"/>
        <v>9.8041474309290305E-2</v>
      </c>
      <c r="D96">
        <f t="shared" si="5"/>
        <v>-8.5814564626536676E-5</v>
      </c>
      <c r="E96" s="2">
        <f t="shared" si="6"/>
        <v>8.8719108836214606E-5</v>
      </c>
      <c r="K96">
        <v>91</v>
      </c>
      <c r="L96" s="14">
        <v>-7.5497006628470395E-5</v>
      </c>
      <c r="M96" s="14">
        <v>0.107460556474566</v>
      </c>
      <c r="N96" s="2">
        <f t="shared" si="7"/>
        <v>1.0645200304346148E-4</v>
      </c>
    </row>
    <row r="97" spans="1:14" x14ac:dyDescent="0.55000000000000004">
      <c r="A97">
        <v>92</v>
      </c>
      <c r="C97">
        <f t="shared" si="4"/>
        <v>-5.163890094896767E-2</v>
      </c>
      <c r="D97">
        <f t="shared" si="5"/>
        <v>-2.2259961030506926E-4</v>
      </c>
      <c r="E97" s="2">
        <f t="shared" si="6"/>
        <v>1.0129289127650733E-4</v>
      </c>
      <c r="K97">
        <v>92</v>
      </c>
      <c r="L97" s="14">
        <v>-2.1477252470597201E-4</v>
      </c>
      <c r="M97" s="14">
        <v>-4.1574463991218502E-2</v>
      </c>
      <c r="N97" s="2">
        <f t="shared" si="7"/>
        <v>6.1263268975595499E-5</v>
      </c>
    </row>
    <row r="98" spans="1:14" x14ac:dyDescent="0.55000000000000004">
      <c r="A98">
        <v>93</v>
      </c>
      <c r="C98">
        <f t="shared" si="4"/>
        <v>-0.18835900053076432</v>
      </c>
      <c r="D98">
        <f t="shared" si="5"/>
        <v>-3.0351684582499949E-4</v>
      </c>
      <c r="E98" s="2">
        <f t="shared" si="6"/>
        <v>6.6619851754131873E-5</v>
      </c>
      <c r="K98">
        <v>93</v>
      </c>
      <c r="L98" s="14">
        <v>-3.0025693161884901E-4</v>
      </c>
      <c r="M98" s="14">
        <v>-0.18019690204115199</v>
      </c>
      <c r="N98" s="2">
        <f t="shared" si="7"/>
        <v>1.0627040631461735E-5</v>
      </c>
    </row>
    <row r="99" spans="1:14" x14ac:dyDescent="0.55000000000000004">
      <c r="A99">
        <v>94</v>
      </c>
      <c r="C99">
        <f t="shared" si="4"/>
        <v>-0.2778049612725324</v>
      </c>
      <c r="D99">
        <f t="shared" si="5"/>
        <v>-3.0825775067106945E-4</v>
      </c>
      <c r="E99" s="2">
        <f t="shared" si="6"/>
        <v>1.695012670643527E-5</v>
      </c>
      <c r="K99">
        <v>94</v>
      </c>
      <c r="L99" s="14">
        <v>-3.1054012734901002E-4</v>
      </c>
      <c r="M99" s="14">
        <v>-0.27368790811445498</v>
      </c>
      <c r="N99" s="2">
        <f t="shared" si="7"/>
        <v>5.2092433000070066E-6</v>
      </c>
    </row>
    <row r="100" spans="1:14" x14ac:dyDescent="0.55000000000000004">
      <c r="A100">
        <v>95</v>
      </c>
      <c r="C100">
        <f t="shared" si="4"/>
        <v>-0.29752773239947711</v>
      </c>
      <c r="D100">
        <f t="shared" si="5"/>
        <v>-2.3563245765722017E-4</v>
      </c>
      <c r="E100" s="2">
        <f t="shared" si="6"/>
        <v>1.2195831014690036E-6</v>
      </c>
      <c r="K100">
        <v>95</v>
      </c>
      <c r="L100" s="14">
        <v>-2.4304662173352099E-4</v>
      </c>
      <c r="M100" s="14">
        <v>-0.29863207976397299</v>
      </c>
      <c r="N100" s="2">
        <f t="shared" si="7"/>
        <v>5.4969828950309669E-5</v>
      </c>
    </row>
    <row r="101" spans="1:14" x14ac:dyDescent="0.55000000000000004">
      <c r="A101">
        <v>96</v>
      </c>
      <c r="C101">
        <f t="shared" si="4"/>
        <v>-0.24257731408180885</v>
      </c>
      <c r="D101">
        <f t="shared" si="5"/>
        <v>-1.0386838451005296E-4</v>
      </c>
      <c r="E101" s="2">
        <f t="shared" si="6"/>
        <v>3.8498058566708249E-5</v>
      </c>
      <c r="K101">
        <v>96</v>
      </c>
      <c r="L101" s="14">
        <v>-1.1468058195309299E-4</v>
      </c>
      <c r="M101" s="14">
        <v>-0.24878199445767901</v>
      </c>
      <c r="N101" s="2">
        <f t="shared" si="7"/>
        <v>1.1690361354728137E-4</v>
      </c>
    </row>
    <row r="102" spans="1:14" x14ac:dyDescent="0.55000000000000004">
      <c r="A102">
        <v>97</v>
      </c>
      <c r="C102">
        <f t="shared" si="4"/>
        <v>-0.12674510305422471</v>
      </c>
      <c r="D102">
        <f t="shared" si="5"/>
        <v>5.3964463777077384E-5</v>
      </c>
      <c r="E102" s="2">
        <f t="shared" si="6"/>
        <v>9.7571174921030709E-5</v>
      </c>
      <c r="K102">
        <v>97</v>
      </c>
      <c r="L102" s="14">
        <v>4.2407921004167702E-5</v>
      </c>
      <c r="M102" s="14">
        <v>-0.13662291530800999</v>
      </c>
      <c r="N102" s="2">
        <f t="shared" si="7"/>
        <v>1.33553680862091E-4</v>
      </c>
    </row>
    <row r="103" spans="1:14" x14ac:dyDescent="0.55000000000000004">
      <c r="A103">
        <v>98</v>
      </c>
      <c r="C103">
        <f t="shared" si="4"/>
        <v>2.0897457264824417E-2</v>
      </c>
      <c r="D103">
        <f t="shared" si="5"/>
        <v>1.9825336913686806E-4</v>
      </c>
      <c r="E103" s="2">
        <f t="shared" si="6"/>
        <v>1.2417172498219582E-4</v>
      </c>
      <c r="K103">
        <v>98</v>
      </c>
      <c r="L103" s="14">
        <v>1.8887509706629201E-4</v>
      </c>
      <c r="M103" s="14">
        <v>9.75422052758349E-3</v>
      </c>
      <c r="N103" s="2">
        <f t="shared" si="7"/>
        <v>8.7951987029746739E-5</v>
      </c>
    </row>
    <row r="104" spans="1:14" x14ac:dyDescent="0.55000000000000004">
      <c r="A104">
        <v>99</v>
      </c>
      <c r="C104">
        <f t="shared" si="4"/>
        <v>0.16329519629395972</v>
      </c>
      <c r="D104">
        <f t="shared" si="5"/>
        <v>2.9278485769326605E-4</v>
      </c>
      <c r="E104" s="2">
        <f t="shared" si="6"/>
        <v>9.2291470329620452E-5</v>
      </c>
      <c r="K104">
        <v>99</v>
      </c>
      <c r="L104" s="14">
        <v>2.8803733337212699E-4</v>
      </c>
      <c r="M104" s="14">
        <v>0.153688351321253</v>
      </c>
      <c r="N104" s="2">
        <f t="shared" si="7"/>
        <v>2.2538987179806934E-5</v>
      </c>
    </row>
    <row r="105" spans="1:14" x14ac:dyDescent="0.55000000000000004">
      <c r="A105">
        <v>100</v>
      </c>
      <c r="C105">
        <f t="shared" si="4"/>
        <v>0.26470928304330654</v>
      </c>
      <c r="D105">
        <f t="shared" si="5"/>
        <v>3.13833518384433E-4</v>
      </c>
      <c r="E105" s="2">
        <f t="shared" si="6"/>
        <v>3.1125262536121123E-5</v>
      </c>
      <c r="K105">
        <v>100</v>
      </c>
      <c r="L105" s="14">
        <v>3.1505883268102201E-4</v>
      </c>
      <c r="M105" s="14">
        <v>0.25913028111320102</v>
      </c>
      <c r="N105" s="2">
        <f t="shared" si="7"/>
        <v>1.5013951254254326E-6</v>
      </c>
    </row>
    <row r="106" spans="1:14" x14ac:dyDescent="0.55000000000000004">
      <c r="A106">
        <v>101</v>
      </c>
      <c r="C106">
        <f t="shared" si="4"/>
        <v>0.29968691937834158</v>
      </c>
      <c r="D106">
        <f t="shared" si="5"/>
        <v>2.5611658104749704E-4</v>
      </c>
      <c r="E106" s="2">
        <f t="shared" si="6"/>
        <v>2.4009209805247608E-10</v>
      </c>
      <c r="K106">
        <v>101</v>
      </c>
      <c r="L106" s="14">
        <v>2.6317189286185198E-4</v>
      </c>
      <c r="M106" s="14">
        <v>0.29967142447278999</v>
      </c>
      <c r="N106" s="2">
        <f t="shared" si="7"/>
        <v>4.9777424797776417E-5</v>
      </c>
    </row>
    <row r="107" spans="1:14" x14ac:dyDescent="0.55000000000000004">
      <c r="A107">
        <v>102</v>
      </c>
      <c r="C107">
        <f t="shared" si="4"/>
        <v>0.25944945584915796</v>
      </c>
      <c r="D107">
        <f t="shared" si="5"/>
        <v>1.3411978037745632E-4</v>
      </c>
      <c r="E107" s="2">
        <f t="shared" si="6"/>
        <v>3.258748256287605E-5</v>
      </c>
      <c r="K107">
        <v>102</v>
      </c>
      <c r="L107" s="14">
        <v>1.4537191987553399E-4</v>
      </c>
      <c r="M107" s="14">
        <v>0.26515800054661598</v>
      </c>
      <c r="N107" s="2">
        <f t="shared" si="7"/>
        <v>1.2661064328419971E-4</v>
      </c>
    </row>
    <row r="108" spans="1:14" x14ac:dyDescent="0.55000000000000004">
      <c r="A108">
        <v>103</v>
      </c>
      <c r="C108">
        <f t="shared" si="4"/>
        <v>0.15409564766302045</v>
      </c>
      <c r="D108">
        <f t="shared" si="5"/>
        <v>-2.1538258146410128E-5</v>
      </c>
      <c r="E108" s="2">
        <f t="shared" si="6"/>
        <v>1.0278842794105415E-4</v>
      </c>
      <c r="K108">
        <v>103</v>
      </c>
      <c r="L108" s="14">
        <v>-8.8373522655301904E-6</v>
      </c>
      <c r="M108" s="14">
        <v>0.16423411046272801</v>
      </c>
      <c r="N108" s="2">
        <f t="shared" si="7"/>
        <v>1.6131301019497058E-4</v>
      </c>
    </row>
    <row r="109" spans="1:14" x14ac:dyDescent="0.55000000000000004">
      <c r="A109">
        <v>104</v>
      </c>
      <c r="C109">
        <f t="shared" si="4"/>
        <v>1.0067079992340635E-2</v>
      </c>
      <c r="D109">
        <f t="shared" si="5"/>
        <v>-1.7179064786603527E-4</v>
      </c>
      <c r="E109" s="2">
        <f t="shared" si="6"/>
        <v>1.4664455766575911E-4</v>
      </c>
      <c r="K109">
        <v>104</v>
      </c>
      <c r="L109" s="14">
        <v>-1.60833254708738E-4</v>
      </c>
      <c r="M109" s="14">
        <v>2.21767685789955E-2</v>
      </c>
      <c r="N109" s="2">
        <f t="shared" si="7"/>
        <v>1.2006446480358502E-4</v>
      </c>
    </row>
    <row r="110" spans="1:14" x14ac:dyDescent="0.55000000000000004">
      <c r="A110">
        <v>105</v>
      </c>
      <c r="C110">
        <f t="shared" si="4"/>
        <v>-0.13648811255918489</v>
      </c>
      <c r="D110">
        <f t="shared" si="5"/>
        <v>-2.789272060312107E-4</v>
      </c>
      <c r="E110" s="2">
        <f t="shared" si="6"/>
        <v>1.2217389319313103E-4</v>
      </c>
      <c r="K110">
        <v>105</v>
      </c>
      <c r="L110" s="14">
        <v>-2.72547470773067E-4</v>
      </c>
      <c r="M110" s="14">
        <v>-0.12543488257003099</v>
      </c>
      <c r="N110" s="2">
        <f t="shared" si="7"/>
        <v>4.0701021964001739E-5</v>
      </c>
    </row>
    <row r="111" spans="1:14" x14ac:dyDescent="0.55000000000000004">
      <c r="A111">
        <v>106</v>
      </c>
      <c r="C111">
        <f t="shared" si="4"/>
        <v>-0.24878766579976164</v>
      </c>
      <c r="D111">
        <f t="shared" si="5"/>
        <v>-3.1605891480218076E-4</v>
      </c>
      <c r="E111" s="2">
        <f t="shared" si="6"/>
        <v>5.1223744912706985E-5</v>
      </c>
      <c r="K111">
        <v>106</v>
      </c>
      <c r="L111" s="14">
        <v>-3.1600048202052097E-4</v>
      </c>
      <c r="M111" s="14">
        <v>-0.241630589237875</v>
      </c>
      <c r="N111" s="2">
        <f t="shared" si="7"/>
        <v>3.4143899725000867E-9</v>
      </c>
    </row>
    <row r="112" spans="1:14" x14ac:dyDescent="0.55000000000000004">
      <c r="A112">
        <v>107</v>
      </c>
      <c r="C112">
        <f t="shared" si="4"/>
        <v>-0.29864675895311849</v>
      </c>
      <c r="D112">
        <f t="shared" si="5"/>
        <v>-2.7386649795186653E-4</v>
      </c>
      <c r="E112" s="2">
        <f t="shared" si="6"/>
        <v>1.7911622248817548E-6</v>
      </c>
      <c r="K112">
        <v>107</v>
      </c>
      <c r="L112" s="14">
        <v>-2.8030921222126402E-4</v>
      </c>
      <c r="M112" s="14">
        <v>-0.29730841586374201</v>
      </c>
      <c r="N112" s="2">
        <f t="shared" si="7"/>
        <v>4.1508567157097955E-5</v>
      </c>
    </row>
    <row r="113" spans="1:14" x14ac:dyDescent="0.55000000000000004">
      <c r="A113">
        <v>108</v>
      </c>
      <c r="C113">
        <f t="shared" si="4"/>
        <v>-0.27355181058410905</v>
      </c>
      <c r="D113">
        <f t="shared" si="5"/>
        <v>-1.6293936276398749E-4</v>
      </c>
      <c r="E113" s="2">
        <f t="shared" si="6"/>
        <v>2.4717749034350384E-5</v>
      </c>
      <c r="K113">
        <v>108</v>
      </c>
      <c r="L113" s="14">
        <v>-1.7441276130908401E-4</v>
      </c>
      <c r="M113" s="14">
        <v>-0.27852350536902398</v>
      </c>
      <c r="N113" s="2">
        <f t="shared" si="7"/>
        <v>1.3163887417462294E-4</v>
      </c>
    </row>
    <row r="114" spans="1:14" x14ac:dyDescent="0.55000000000000004">
      <c r="A114">
        <v>109</v>
      </c>
      <c r="C114">
        <f t="shared" si="4"/>
        <v>-0.17980112377375776</v>
      </c>
      <c r="D114">
        <f t="shared" si="5"/>
        <v>-1.1117882011966507E-5</v>
      </c>
      <c r="E114" s="2">
        <f t="shared" si="6"/>
        <v>1.0362285843413681E-4</v>
      </c>
      <c r="K114">
        <v>109</v>
      </c>
      <c r="L114" s="14">
        <v>-2.48335523488241E-5</v>
      </c>
      <c r="M114" s="14">
        <v>-0.18998065512024601</v>
      </c>
      <c r="N114" s="2">
        <f t="shared" si="7"/>
        <v>1.8811961278935528E-4</v>
      </c>
    </row>
    <row r="115" spans="1:14" x14ac:dyDescent="0.55000000000000004">
      <c r="A115">
        <v>110</v>
      </c>
      <c r="C115">
        <f t="shared" si="4"/>
        <v>-4.0924144803638651E-2</v>
      </c>
      <c r="D115">
        <f t="shared" si="5"/>
        <v>1.4349395277861074E-4</v>
      </c>
      <c r="E115" s="2">
        <f t="shared" si="6"/>
        <v>1.6723213503662166E-4</v>
      </c>
      <c r="K115">
        <v>110</v>
      </c>
      <c r="L115" s="14">
        <v>1.3096537385337301E-4</v>
      </c>
      <c r="M115" s="14">
        <v>-5.3855971242182499E-2</v>
      </c>
      <c r="N115" s="2">
        <f t="shared" si="7"/>
        <v>1.5696528988591102E-4</v>
      </c>
    </row>
    <row r="116" spans="1:14" x14ac:dyDescent="0.55000000000000004">
      <c r="A116">
        <v>111</v>
      </c>
      <c r="C116">
        <f t="shared" si="4"/>
        <v>0.10822393189962905</v>
      </c>
      <c r="D116">
        <f t="shared" si="5"/>
        <v>2.6209183003468356E-4</v>
      </c>
      <c r="E116" s="2">
        <f t="shared" si="6"/>
        <v>1.5541754094326019E-4</v>
      </c>
      <c r="K116">
        <v>111</v>
      </c>
      <c r="L116" s="14">
        <v>2.5396320972379801E-4</v>
      </c>
      <c r="M116" s="14">
        <v>9.5757274731676598E-2</v>
      </c>
      <c r="N116" s="2">
        <f t="shared" si="7"/>
        <v>6.6074468158540991E-5</v>
      </c>
    </row>
    <row r="117" spans="1:14" x14ac:dyDescent="0.55000000000000004">
      <c r="A117">
        <v>112</v>
      </c>
      <c r="C117">
        <f t="shared" si="4"/>
        <v>0.23021008287581421</v>
      </c>
      <c r="D117">
        <f t="shared" si="5"/>
        <v>3.1491018241007121E-4</v>
      </c>
      <c r="E117" s="2">
        <f t="shared" si="6"/>
        <v>7.7837664857358357E-5</v>
      </c>
      <c r="K117">
        <v>112</v>
      </c>
      <c r="L117" s="14">
        <v>3.13354384245523E-4</v>
      </c>
      <c r="M117" s="14">
        <v>0.22138751721398101</v>
      </c>
      <c r="N117" s="2">
        <f t="shared" si="7"/>
        <v>2.4205079288115977E-6</v>
      </c>
    </row>
    <row r="118" spans="1:14" x14ac:dyDescent="0.55000000000000004">
      <c r="A118">
        <v>113</v>
      </c>
      <c r="C118">
        <f t="shared" si="4"/>
        <v>0.29441835549421053</v>
      </c>
      <c r="D118">
        <f t="shared" si="5"/>
        <v>2.8869271678120016E-4</v>
      </c>
      <c r="E118" s="2">
        <f t="shared" si="6"/>
        <v>8.1137977060208557E-6</v>
      </c>
      <c r="K118">
        <v>113</v>
      </c>
      <c r="L118" s="14">
        <v>2.9426400932348499E-4</v>
      </c>
      <c r="M118" s="14">
        <v>0.291569882621596</v>
      </c>
      <c r="N118" s="2">
        <f t="shared" si="7"/>
        <v>3.1039300591718616E-5</v>
      </c>
    </row>
    <row r="119" spans="1:14" x14ac:dyDescent="0.55000000000000004">
      <c r="A119">
        <v>114</v>
      </c>
      <c r="C119">
        <f t="shared" si="4"/>
        <v>0.28473382673076542</v>
      </c>
      <c r="D119">
        <f t="shared" si="5"/>
        <v>1.900194644005885E-4</v>
      </c>
      <c r="E119" s="2">
        <f t="shared" si="6"/>
        <v>1.5943533329227345E-5</v>
      </c>
      <c r="K119">
        <v>114</v>
      </c>
      <c r="L119" s="14">
        <v>2.0147338778499501E-4</v>
      </c>
      <c r="M119" s="14">
        <v>0.28872676215839599</v>
      </c>
      <c r="N119" s="2">
        <f t="shared" si="7"/>
        <v>1.3119236089585424E-4</v>
      </c>
    </row>
    <row r="120" spans="1:14" x14ac:dyDescent="0.55000000000000004">
      <c r="A120">
        <v>115</v>
      </c>
      <c r="C120">
        <f t="shared" si="4"/>
        <v>0.20358710917140416</v>
      </c>
      <c r="D120">
        <f t="shared" si="5"/>
        <v>4.3655331748330976E-5</v>
      </c>
      <c r="E120" s="2">
        <f t="shared" si="6"/>
        <v>9.9662761014271547E-5</v>
      </c>
      <c r="K120">
        <v>115</v>
      </c>
      <c r="L120" s="14">
        <v>5.8222506425595401E-5</v>
      </c>
      <c r="M120" s="14">
        <v>0.21357023298182901</v>
      </c>
      <c r="N120" s="2">
        <f t="shared" si="7"/>
        <v>2.122025780779339E-4</v>
      </c>
    </row>
    <row r="121" spans="1:14" x14ac:dyDescent="0.55000000000000004">
      <c r="A121">
        <v>116</v>
      </c>
      <c r="C121">
        <f t="shared" si="4"/>
        <v>7.134431848624212E-2</v>
      </c>
      <c r="D121">
        <f t="shared" si="5"/>
        <v>-1.1366536899127929E-4</v>
      </c>
      <c r="E121" s="2">
        <f t="shared" si="6"/>
        <v>1.8439998418729378E-4</v>
      </c>
      <c r="K121">
        <v>116</v>
      </c>
      <c r="L121" s="14">
        <v>-9.9610562854303194E-5</v>
      </c>
      <c r="M121" s="14">
        <v>8.4923714061424904E-2</v>
      </c>
      <c r="N121" s="2">
        <f t="shared" si="7"/>
        <v>1.9753757554798101E-4</v>
      </c>
    </row>
    <row r="122" spans="1:14" x14ac:dyDescent="0.55000000000000004">
      <c r="A122">
        <v>117</v>
      </c>
      <c r="C122">
        <f t="shared" si="4"/>
        <v>-7.880439231989525E-2</v>
      </c>
      <c r="D122">
        <f t="shared" si="5"/>
        <v>-2.4245845799020821E-4</v>
      </c>
      <c r="E122" s="2">
        <f t="shared" si="6"/>
        <v>1.9076903590459053E-4</v>
      </c>
      <c r="K122">
        <v>117</v>
      </c>
      <c r="L122" s="14">
        <v>-2.3249554872827201E-4</v>
      </c>
      <c r="M122" s="14">
        <v>-6.4992475874137604E-2</v>
      </c>
      <c r="N122" s="2">
        <f t="shared" si="7"/>
        <v>9.9259560961574006E-5</v>
      </c>
    </row>
    <row r="123" spans="1:14" x14ac:dyDescent="0.55000000000000004">
      <c r="A123">
        <v>118</v>
      </c>
      <c r="C123">
        <f t="shared" si="4"/>
        <v>-0.20917486171865779</v>
      </c>
      <c r="D123">
        <f t="shared" si="5"/>
        <v>-3.1039958465291147E-4</v>
      </c>
      <c r="E123" s="2">
        <f t="shared" si="6"/>
        <v>1.1117519108208893E-4</v>
      </c>
      <c r="K123">
        <v>118</v>
      </c>
      <c r="L123" s="14">
        <v>-3.0715058212557101E-4</v>
      </c>
      <c r="M123" s="14">
        <v>-0.19863089704297299</v>
      </c>
      <c r="N123" s="2">
        <f t="shared" si="7"/>
        <v>1.0556017422664702E-5</v>
      </c>
    </row>
    <row r="124" spans="1:14" x14ac:dyDescent="0.55000000000000004">
      <c r="A124">
        <v>119</v>
      </c>
      <c r="C124">
        <f t="shared" si="4"/>
        <v>-0.28704684988281548</v>
      </c>
      <c r="D124">
        <f t="shared" si="5"/>
        <v>-3.0043695827258228E-4</v>
      </c>
      <c r="E124" s="2">
        <f t="shared" si="6"/>
        <v>2.0483517831486231E-5</v>
      </c>
      <c r="K124">
        <v>119</v>
      </c>
      <c r="L124" s="14">
        <v>-3.0487784680564302E-4</v>
      </c>
      <c r="M124" s="14">
        <v>-0.28252097783077001</v>
      </c>
      <c r="N124" s="2">
        <f t="shared" si="7"/>
        <v>1.9721490963070413E-5</v>
      </c>
    </row>
    <row r="125" spans="1:14" x14ac:dyDescent="0.55000000000000004">
      <c r="A125">
        <v>120</v>
      </c>
      <c r="C125">
        <f t="shared" si="4"/>
        <v>-0.29287612919454448</v>
      </c>
      <c r="D125">
        <f t="shared" si="5"/>
        <v>-2.1507098807511306E-4</v>
      </c>
      <c r="E125" s="2">
        <f t="shared" si="6"/>
        <v>7.7050539450013538E-6</v>
      </c>
      <c r="K125">
        <v>120</v>
      </c>
      <c r="L125" s="14">
        <v>-2.2624656342839001E-4</v>
      </c>
      <c r="M125" s="14">
        <v>-0.29565192708794402</v>
      </c>
      <c r="N125" s="2">
        <f t="shared" si="7"/>
        <v>1.2489348447677109E-4</v>
      </c>
    </row>
    <row r="126" spans="1:14" x14ac:dyDescent="0.55000000000000004">
      <c r="A126">
        <v>121</v>
      </c>
      <c r="C126">
        <f t="shared" si="4"/>
        <v>-0.22519967341807229</v>
      </c>
      <c r="D126">
        <f t="shared" si="5"/>
        <v>-7.5726733207998561E-5</v>
      </c>
      <c r="E126" s="2">
        <f t="shared" si="6"/>
        <v>9.0922779409804771E-5</v>
      </c>
      <c r="K126">
        <v>121</v>
      </c>
      <c r="L126" s="14">
        <v>-9.09504247087132E-5</v>
      </c>
      <c r="M126" s="14">
        <v>-0.23473501711454201</v>
      </c>
      <c r="N126" s="2">
        <f t="shared" si="7"/>
        <v>2.3176078290893117E-4</v>
      </c>
    </row>
    <row r="127" spans="1:14" x14ac:dyDescent="0.55000000000000004">
      <c r="A127">
        <v>122</v>
      </c>
      <c r="C127">
        <f t="shared" si="4"/>
        <v>-0.10100284644670596</v>
      </c>
      <c r="D127">
        <f t="shared" si="5"/>
        <v>8.2623335501200103E-5</v>
      </c>
      <c r="E127" s="2">
        <f t="shared" si="6"/>
        <v>1.9668434140796733E-4</v>
      </c>
      <c r="K127">
        <v>122</v>
      </c>
      <c r="L127" s="14">
        <v>6.7124812094733599E-5</v>
      </c>
      <c r="M127" s="14">
        <v>-0.115027265914476</v>
      </c>
      <c r="N127" s="2">
        <f t="shared" si="7"/>
        <v>2.402042277807901E-4</v>
      </c>
    </row>
    <row r="128" spans="1:14" x14ac:dyDescent="0.55000000000000004">
      <c r="A128">
        <v>123</v>
      </c>
      <c r="C128">
        <f t="shared" si="4"/>
        <v>4.8543566011524604E-2</v>
      </c>
      <c r="D128">
        <f t="shared" si="5"/>
        <v>2.2023668856157875E-4</v>
      </c>
      <c r="E128" s="2">
        <f t="shared" si="6"/>
        <v>2.2661654520106722E-4</v>
      </c>
      <c r="K128">
        <v>123</v>
      </c>
      <c r="L128" s="14">
        <v>2.08388223296951E-4</v>
      </c>
      <c r="M128" s="14">
        <v>3.3489777611222599E-2</v>
      </c>
      <c r="N128" s="2">
        <f t="shared" si="7"/>
        <v>1.4038612912709044E-4</v>
      </c>
    </row>
    <row r="129" spans="1:14" x14ac:dyDescent="0.55000000000000004">
      <c r="A129">
        <v>124</v>
      </c>
      <c r="C129">
        <f t="shared" si="4"/>
        <v>0.18590656661815455</v>
      </c>
      <c r="D129">
        <f t="shared" si="5"/>
        <v>3.0257527501454756E-4</v>
      </c>
      <c r="E129" s="2">
        <f t="shared" si="6"/>
        <v>1.5098187082078883E-4</v>
      </c>
      <c r="K129">
        <v>124</v>
      </c>
      <c r="L129" s="14">
        <v>2.9745951122776398E-4</v>
      </c>
      <c r="M129" s="14">
        <v>0.17361909857869301</v>
      </c>
      <c r="N129" s="2">
        <f t="shared" si="7"/>
        <v>2.6171039122166309E-5</v>
      </c>
    </row>
    <row r="130" spans="1:14" x14ac:dyDescent="0.55000000000000004">
      <c r="A130">
        <v>125</v>
      </c>
      <c r="C130">
        <f t="shared" si="4"/>
        <v>0.27661093760354311</v>
      </c>
      <c r="D130">
        <f t="shared" si="5"/>
        <v>3.0897384522028844E-4</v>
      </c>
      <c r="E130" s="2">
        <f t="shared" si="6"/>
        <v>4.0278041320605415E-5</v>
      </c>
      <c r="K130">
        <v>125</v>
      </c>
      <c r="L130" s="14">
        <v>3.1203021926674401E-4</v>
      </c>
      <c r="M130" s="14">
        <v>0.27026443925243598</v>
      </c>
      <c r="N130" s="2">
        <f t="shared" si="7"/>
        <v>9.3414223118472059E-6</v>
      </c>
    </row>
    <row r="131" spans="1:14" x14ac:dyDescent="0.55000000000000004">
      <c r="A131">
        <v>126</v>
      </c>
      <c r="C131">
        <f t="shared" si="4"/>
        <v>0.29789179374700753</v>
      </c>
      <c r="D131">
        <f t="shared" si="5"/>
        <v>2.3782649292838055E-4</v>
      </c>
      <c r="E131" s="2">
        <f t="shared" si="6"/>
        <v>1.7651268611900526E-6</v>
      </c>
      <c r="K131">
        <v>126</v>
      </c>
      <c r="L131" s="14">
        <v>2.4845102319541798E-4</v>
      </c>
      <c r="M131" s="14">
        <v>0.29922037451654698</v>
      </c>
      <c r="N131" s="2">
        <f t="shared" si="7"/>
        <v>1.1288064339519448E-4</v>
      </c>
    </row>
    <row r="132" spans="1:14" x14ac:dyDescent="0.55000000000000004">
      <c r="A132">
        <v>127</v>
      </c>
      <c r="C132">
        <f t="shared" si="4"/>
        <v>0.24440808872146025</v>
      </c>
      <c r="D132">
        <f t="shared" si="5"/>
        <v>1.0698970389667719E-4</v>
      </c>
      <c r="E132" s="2">
        <f t="shared" si="6"/>
        <v>7.7909256514955045E-5</v>
      </c>
      <c r="K132">
        <v>127</v>
      </c>
      <c r="L132" s="14">
        <v>1.2264572708654901E-4</v>
      </c>
      <c r="M132" s="14">
        <v>0.25323471075454601</v>
      </c>
      <c r="N132" s="2">
        <f t="shared" si="7"/>
        <v>2.4511106212180413E-4</v>
      </c>
    </row>
    <row r="133" spans="1:14" x14ac:dyDescent="0.55000000000000004">
      <c r="A133">
        <v>128</v>
      </c>
      <c r="C133">
        <f t="shared" si="4"/>
        <v>0.12958310514111612</v>
      </c>
      <c r="D133">
        <f t="shared" si="5"/>
        <v>-5.0699245648832639E-5</v>
      </c>
      <c r="E133" s="2">
        <f t="shared" si="6"/>
        <v>2.0282708954991603E-4</v>
      </c>
      <c r="K133">
        <v>128</v>
      </c>
      <c r="L133" s="14">
        <v>-3.3876952209999901E-5</v>
      </c>
      <c r="M133" s="14">
        <v>0.14382484272997501</v>
      </c>
      <c r="N133" s="2">
        <f t="shared" si="7"/>
        <v>2.8298955654219496E-4</v>
      </c>
    </row>
    <row r="134" spans="1:14" x14ac:dyDescent="0.55000000000000004">
      <c r="A134">
        <v>129</v>
      </c>
      <c r="C134">
        <f t="shared" ref="C134:C197" si="8">$D$1*COS($B$2*(A134-$L$2)+$B$1)</f>
        <v>-1.7764506434226848E-2</v>
      </c>
      <c r="D134">
        <f t="shared" ref="D134:D197" si="9">$D$2*COS($B$2*(A134-$L$3)+$B$3)</f>
        <v>-1.9566375319190378E-4</v>
      </c>
      <c r="E134" s="2">
        <f t="shared" ref="E134:E197" si="10">(M134-C134)^2</f>
        <v>2.6106988145398213E-4</v>
      </c>
      <c r="K134">
        <v>129</v>
      </c>
      <c r="L134" s="14">
        <v>-1.8191493866820101E-4</v>
      </c>
      <c r="M134" s="14">
        <v>-1.60684938086722E-3</v>
      </c>
      <c r="N134" s="2">
        <f t="shared" si="7"/>
        <v>1.890299008071804E-4</v>
      </c>
    </row>
    <row r="135" spans="1:14" x14ac:dyDescent="0.55000000000000004">
      <c r="A135">
        <v>130</v>
      </c>
      <c r="C135">
        <f t="shared" si="8"/>
        <v>-0.1606536013407035</v>
      </c>
      <c r="D135">
        <f t="shared" si="9"/>
        <v>-2.9152078294891862E-4</v>
      </c>
      <c r="E135" s="2">
        <f t="shared" si="10"/>
        <v>1.9649045328245832E-4</v>
      </c>
      <c r="K135">
        <v>130</v>
      </c>
      <c r="L135" s="14">
        <v>-2.8439120021860103E-4</v>
      </c>
      <c r="M135" s="14">
        <v>-0.14663609609610101</v>
      </c>
      <c r="N135" s="2">
        <f t="shared" ref="N135:N198" si="11">((L135-D135)^2)*1000000</f>
        <v>5.0830949908442845E-5</v>
      </c>
    </row>
    <row r="136" spans="1:14" x14ac:dyDescent="0.55000000000000004">
      <c r="A136">
        <v>131</v>
      </c>
      <c r="C136">
        <f t="shared" si="8"/>
        <v>-0.26322202862021693</v>
      </c>
      <c r="D136">
        <f t="shared" si="9"/>
        <v>-3.1421224095695715E-4</v>
      </c>
      <c r="E136" s="2">
        <f t="shared" si="10"/>
        <v>6.8601557851700898E-5</v>
      </c>
      <c r="K136">
        <v>131</v>
      </c>
      <c r="L136" s="14">
        <v>-3.1563992143933102E-4</v>
      </c>
      <c r="M136" s="14">
        <v>-0.25493942287976901</v>
      </c>
      <c r="N136" s="2">
        <f t="shared" si="11"/>
        <v>2.0382715597512889E-6</v>
      </c>
    </row>
    <row r="137" spans="1:14" x14ac:dyDescent="0.55000000000000004">
      <c r="A137">
        <v>132</v>
      </c>
      <c r="C137">
        <f t="shared" si="8"/>
        <v>-0.29972727499683233</v>
      </c>
      <c r="D137">
        <f t="shared" si="9"/>
        <v>-2.5804304955405629E-4</v>
      </c>
      <c r="E137" s="2">
        <f t="shared" si="10"/>
        <v>1.1268463607447713E-7</v>
      </c>
      <c r="K137">
        <v>132</v>
      </c>
      <c r="L137" s="14">
        <v>-2.6783466624766299E-4</v>
      </c>
      <c r="M137" s="14">
        <v>-0.299391589673837</v>
      </c>
      <c r="N137" s="2">
        <f t="shared" si="11"/>
        <v>9.5875757474517503E-5</v>
      </c>
    </row>
    <row r="138" spans="1:14" x14ac:dyDescent="0.55000000000000004">
      <c r="A138">
        <v>133</v>
      </c>
      <c r="C138">
        <f t="shared" si="8"/>
        <v>-0.26100729309958287</v>
      </c>
      <c r="D138">
        <f t="shared" si="9"/>
        <v>-1.3711049182957768E-4</v>
      </c>
      <c r="E138" s="2">
        <f t="shared" si="10"/>
        <v>6.1653628299724531E-5</v>
      </c>
      <c r="K138">
        <v>133</v>
      </c>
      <c r="L138" s="14">
        <v>-1.52948557368626E-4</v>
      </c>
      <c r="M138" s="14">
        <v>-0.26885927554350902</v>
      </c>
      <c r="N138" s="2">
        <f t="shared" si="11"/>
        <v>2.5084432001918982E-4</v>
      </c>
    </row>
    <row r="139" spans="1:14" x14ac:dyDescent="0.55000000000000004">
      <c r="A139">
        <v>134</v>
      </c>
      <c r="C139">
        <f t="shared" si="8"/>
        <v>-0.15677998223213138</v>
      </c>
      <c r="D139">
        <f t="shared" si="9"/>
        <v>1.8233909283964824E-5</v>
      </c>
      <c r="E139" s="2">
        <f t="shared" si="10"/>
        <v>2.0191005335578553E-4</v>
      </c>
      <c r="K139">
        <v>134</v>
      </c>
      <c r="L139" s="14">
        <v>2.4446652734902799E-7</v>
      </c>
      <c r="M139" s="14">
        <v>-0.170989487971452</v>
      </c>
      <c r="N139" s="2">
        <f t="shared" si="11"/>
        <v>3.236200506935565E-4</v>
      </c>
    </row>
    <row r="140" spans="1:14" x14ac:dyDescent="0.55000000000000004">
      <c r="A140">
        <v>135</v>
      </c>
      <c r="C140">
        <f t="shared" si="8"/>
        <v>-1.3204200484648038E-2</v>
      </c>
      <c r="D140">
        <f t="shared" si="9"/>
        <v>1.6900198350752407E-4</v>
      </c>
      <c r="E140" s="2">
        <f t="shared" si="10"/>
        <v>2.9207226691655742E-4</v>
      </c>
      <c r="K140">
        <v>135</v>
      </c>
      <c r="L140" s="14">
        <v>1.5337626226498901E-4</v>
      </c>
      <c r="M140" s="14">
        <v>-3.0294322395171599E-2</v>
      </c>
      <c r="N140" s="2">
        <f t="shared" si="11"/>
        <v>2.4416316434941129E-4</v>
      </c>
    </row>
    <row r="141" spans="1:14" x14ac:dyDescent="0.55000000000000004">
      <c r="A141">
        <v>136</v>
      </c>
      <c r="C141">
        <f t="shared" si="8"/>
        <v>0.13368555726204803</v>
      </c>
      <c r="D141">
        <f t="shared" si="9"/>
        <v>2.7735412215030474E-4</v>
      </c>
      <c r="E141" s="2">
        <f t="shared" si="10"/>
        <v>2.4640563870811748E-4</v>
      </c>
      <c r="K141">
        <v>136</v>
      </c>
      <c r="L141" s="14">
        <v>2.6809402164110901E-4</v>
      </c>
      <c r="M141" s="14">
        <v>0.117988244157312</v>
      </c>
      <c r="N141" s="2">
        <f t="shared" si="11"/>
        <v>8.5749461440406889E-5</v>
      </c>
    </row>
    <row r="142" spans="1:14" x14ac:dyDescent="0.55000000000000004">
      <c r="A142">
        <v>137</v>
      </c>
      <c r="C142">
        <f t="shared" si="8"/>
        <v>0.24702305800423</v>
      </c>
      <c r="D142">
        <f t="shared" si="9"/>
        <v>3.1609622229500546E-4</v>
      </c>
      <c r="E142" s="2">
        <f t="shared" si="10"/>
        <v>1.0615459061309573E-4</v>
      </c>
      <c r="K142">
        <v>137</v>
      </c>
      <c r="L142" s="14">
        <v>3.1566597016264599E-4</v>
      </c>
      <c r="M142" s="14">
        <v>0.23671992301466999</v>
      </c>
      <c r="N142" s="2">
        <f t="shared" si="11"/>
        <v>1.8511689739987319E-7</v>
      </c>
    </row>
    <row r="143" spans="1:14" x14ac:dyDescent="0.55000000000000004">
      <c r="A143">
        <v>138</v>
      </c>
      <c r="C143">
        <f t="shared" si="8"/>
        <v>0.29836297802082473</v>
      </c>
      <c r="D143">
        <f t="shared" si="9"/>
        <v>2.7550483342406873E-4</v>
      </c>
      <c r="E143" s="2">
        <f t="shared" si="10"/>
        <v>4.8371376584046419E-6</v>
      </c>
      <c r="K143">
        <v>138</v>
      </c>
      <c r="L143" s="14">
        <v>2.8417741820743801E-4</v>
      </c>
      <c r="M143" s="14">
        <v>0.29616362864921397</v>
      </c>
      <c r="N143" s="2">
        <f t="shared" si="11"/>
        <v>7.5213726824728468E-5</v>
      </c>
    </row>
    <row r="144" spans="1:14" x14ac:dyDescent="0.55000000000000004">
      <c r="A144">
        <v>139</v>
      </c>
      <c r="C144">
        <f t="shared" si="8"/>
        <v>0.27482007954745813</v>
      </c>
      <c r="D144">
        <f t="shared" si="9"/>
        <v>1.6576753854548096E-4</v>
      </c>
      <c r="E144" s="2">
        <f t="shared" si="10"/>
        <v>4.3708450377319209E-5</v>
      </c>
      <c r="K144">
        <v>139</v>
      </c>
      <c r="L144" s="14">
        <v>1.81514868953462E-4</v>
      </c>
      <c r="M144" s="14">
        <v>0.28143131622279499</v>
      </c>
      <c r="N144" s="2">
        <f t="shared" si="11"/>
        <v>2.4797841497812434E-4</v>
      </c>
    </row>
    <row r="145" spans="1:14" x14ac:dyDescent="0.55000000000000004">
      <c r="A145">
        <v>140</v>
      </c>
      <c r="C145">
        <f t="shared" si="8"/>
        <v>0.18230313385594701</v>
      </c>
      <c r="D145">
        <f t="shared" si="9"/>
        <v>1.4426085594782881E-5</v>
      </c>
      <c r="E145" s="2">
        <f t="shared" si="10"/>
        <v>1.9347838869664415E-4</v>
      </c>
      <c r="K145">
        <v>140</v>
      </c>
      <c r="L145" s="14">
        <v>3.33907947335939E-5</v>
      </c>
      <c r="M145" s="14">
        <v>0.19621278477524201</v>
      </c>
      <c r="N145" s="2">
        <f t="shared" si="11"/>
        <v>3.596601927197021E-4</v>
      </c>
    </row>
    <row r="146" spans="1:14" x14ac:dyDescent="0.55000000000000004">
      <c r="A146">
        <v>141</v>
      </c>
      <c r="C146">
        <f t="shared" si="8"/>
        <v>4.4031944212164574E-2</v>
      </c>
      <c r="D146">
        <f t="shared" si="9"/>
        <v>-1.405360107624164E-4</v>
      </c>
      <c r="E146" s="2">
        <f t="shared" si="10"/>
        <v>3.1753814247846866E-4</v>
      </c>
      <c r="K146">
        <v>141</v>
      </c>
      <c r="L146" s="14">
        <v>-1.2309621116875501E-4</v>
      </c>
      <c r="M146" s="14">
        <v>6.1851544164982501E-2</v>
      </c>
      <c r="N146" s="2">
        <f t="shared" si="11"/>
        <v>3.0414660986707198E-4</v>
      </c>
    </row>
    <row r="147" spans="1:14" x14ac:dyDescent="0.55000000000000004">
      <c r="A147">
        <v>142</v>
      </c>
      <c r="C147">
        <f t="shared" si="8"/>
        <v>-0.10529033530903113</v>
      </c>
      <c r="D147">
        <f t="shared" si="9"/>
        <v>-2.6022653068262692E-4</v>
      </c>
      <c r="E147" s="2">
        <f t="shared" si="10"/>
        <v>2.989280526232564E-4</v>
      </c>
      <c r="K147">
        <v>142</v>
      </c>
      <c r="L147" s="14">
        <v>-2.48753007350434E-4</v>
      </c>
      <c r="M147" s="14">
        <v>-8.8000799380520606E-2</v>
      </c>
      <c r="N147" s="2">
        <f t="shared" si="11"/>
        <v>1.3164173765437529E-4</v>
      </c>
    </row>
    <row r="148" spans="1:14" x14ac:dyDescent="0.55000000000000004">
      <c r="A148">
        <v>143</v>
      </c>
      <c r="C148">
        <f t="shared" si="8"/>
        <v>-0.22818696001202388</v>
      </c>
      <c r="D148">
        <f t="shared" si="9"/>
        <v>-3.1460567654211679E-4</v>
      </c>
      <c r="E148" s="2">
        <f t="shared" si="10"/>
        <v>1.5311991510262322E-4</v>
      </c>
      <c r="K148">
        <v>143</v>
      </c>
      <c r="L148" s="14">
        <v>-3.1210806968957297E-4</v>
      </c>
      <c r="M148" s="14">
        <v>-0.21581279680384599</v>
      </c>
      <c r="N148" s="2">
        <f t="shared" si="11"/>
        <v>6.2380399898738258E-6</v>
      </c>
    </row>
    <row r="149" spans="1:14" x14ac:dyDescent="0.55000000000000004">
      <c r="A149">
        <v>144</v>
      </c>
      <c r="C149">
        <f t="shared" si="8"/>
        <v>-0.29381346755205212</v>
      </c>
      <c r="D149">
        <f t="shared" si="9"/>
        <v>-2.9002542895177012E-4</v>
      </c>
      <c r="E149" s="2">
        <f t="shared" si="10"/>
        <v>1.7980373828467165E-5</v>
      </c>
      <c r="K149">
        <v>144</v>
      </c>
      <c r="L149" s="14">
        <v>-2.9729372979705901E-4</v>
      </c>
      <c r="M149" s="14">
        <v>-0.28957314046225502</v>
      </c>
      <c r="N149" s="2">
        <f t="shared" si="11"/>
        <v>5.2828197177627229E-5</v>
      </c>
    </row>
    <row r="150" spans="1:14" x14ac:dyDescent="0.55000000000000004">
      <c r="A150">
        <v>145</v>
      </c>
      <c r="C150">
        <f t="shared" si="8"/>
        <v>-0.28569898783367187</v>
      </c>
      <c r="D150">
        <f t="shared" si="9"/>
        <v>-1.9265491194615897E-4</v>
      </c>
      <c r="E150" s="2">
        <f t="shared" si="10"/>
        <v>2.6102973079312042E-5</v>
      </c>
      <c r="K150">
        <v>145</v>
      </c>
      <c r="L150" s="14">
        <v>-2.08020331000467E-4</v>
      </c>
      <c r="M150" s="14">
        <v>-0.29080809471054497</v>
      </c>
      <c r="N150" s="2">
        <f t="shared" si="11"/>
        <v>2.3609610271449233E-4</v>
      </c>
    </row>
    <row r="151" spans="1:14" x14ac:dyDescent="0.55000000000000004">
      <c r="A151">
        <v>146</v>
      </c>
      <c r="C151">
        <f t="shared" si="8"/>
        <v>-0.20588008422651713</v>
      </c>
      <c r="D151">
        <f t="shared" si="9"/>
        <v>-4.6932072885825478E-5</v>
      </c>
      <c r="E151" s="2">
        <f t="shared" si="10"/>
        <v>1.7764287101518488E-4</v>
      </c>
      <c r="K151">
        <v>146</v>
      </c>
      <c r="L151" s="14">
        <v>-6.6646949840361595E-5</v>
      </c>
      <c r="M151" s="14">
        <v>-0.219208357596132</v>
      </c>
      <c r="N151" s="2">
        <f t="shared" si="11"/>
        <v>3.8867637333249926E-4</v>
      </c>
    </row>
    <row r="152" spans="1:14" x14ac:dyDescent="0.55000000000000004">
      <c r="A152">
        <v>147</v>
      </c>
      <c r="C152">
        <f t="shared" si="8"/>
        <v>-7.4389619086878675E-2</v>
      </c>
      <c r="D152">
        <f t="shared" si="9"/>
        <v>1.1056972721907432E-4</v>
      </c>
      <c r="E152" s="2">
        <f t="shared" si="10"/>
        <v>3.3550913205056986E-4</v>
      </c>
      <c r="K152">
        <v>147</v>
      </c>
      <c r="L152" s="14">
        <v>9.1418573354922904E-5</v>
      </c>
      <c r="M152" s="14">
        <v>-9.2706527451844906E-2</v>
      </c>
      <c r="N152" s="2">
        <f t="shared" si="11"/>
        <v>3.6676669432840188E-4</v>
      </c>
    </row>
    <row r="153" spans="1:14" x14ac:dyDescent="0.55000000000000004">
      <c r="A153">
        <v>148</v>
      </c>
      <c r="C153">
        <f t="shared" si="8"/>
        <v>7.5771072434694164E-2</v>
      </c>
      <c r="D153">
        <f t="shared" si="9"/>
        <v>2.4032085641722916E-4</v>
      </c>
      <c r="E153" s="2">
        <f t="shared" si="10"/>
        <v>3.5181922806647045E-4</v>
      </c>
      <c r="K153">
        <v>148</v>
      </c>
      <c r="L153" s="14">
        <v>2.2658774773381E-4</v>
      </c>
      <c r="M153" s="14">
        <v>5.7014227602301099E-2</v>
      </c>
      <c r="N153" s="2">
        <f t="shared" si="11"/>
        <v>1.8859827411060262E-4</v>
      </c>
    </row>
    <row r="154" spans="1:14" x14ac:dyDescent="0.55000000000000004">
      <c r="A154">
        <v>149</v>
      </c>
      <c r="C154">
        <f t="shared" si="8"/>
        <v>0.20691482190280969</v>
      </c>
      <c r="D154">
        <f t="shared" si="9"/>
        <v>3.0975651621691888E-4</v>
      </c>
      <c r="E154" s="2">
        <f t="shared" si="10"/>
        <v>2.0907442881189573E-4</v>
      </c>
      <c r="K154">
        <v>149</v>
      </c>
      <c r="L154" s="14">
        <v>3.0500661504442801E-4</v>
      </c>
      <c r="M154" s="14">
        <v>0.19245541566286001</v>
      </c>
      <c r="N154" s="2">
        <f t="shared" si="11"/>
        <v>2.2561561148430138E-5</v>
      </c>
    </row>
    <row r="155" spans="1:14" x14ac:dyDescent="0.55000000000000004">
      <c r="A155">
        <v>150</v>
      </c>
      <c r="C155">
        <f t="shared" si="8"/>
        <v>0.28612731249216794</v>
      </c>
      <c r="D155">
        <f t="shared" si="9"/>
        <v>3.0144981959615567E-4</v>
      </c>
      <c r="E155" s="2">
        <f t="shared" si="10"/>
        <v>4.1375274829891398E-5</v>
      </c>
      <c r="K155">
        <v>150</v>
      </c>
      <c r="L155" s="14">
        <v>3.0703468349349702E-4</v>
      </c>
      <c r="M155" s="14">
        <v>0.27969495096393499</v>
      </c>
      <c r="N155" s="2">
        <f t="shared" si="11"/>
        <v>3.1190704751826827E-5</v>
      </c>
    </row>
    <row r="156" spans="1:14" x14ac:dyDescent="0.55000000000000004">
      <c r="A156">
        <v>151</v>
      </c>
      <c r="C156">
        <f t="shared" si="8"/>
        <v>0.29352787873185149</v>
      </c>
      <c r="D156">
        <f t="shared" si="9"/>
        <v>2.1748557231551254E-4</v>
      </c>
      <c r="E156" s="2">
        <f t="shared" si="10"/>
        <v>1.1257849943898788E-5</v>
      </c>
      <c r="K156">
        <v>151</v>
      </c>
      <c r="L156" s="14">
        <v>2.32164010756724E-4</v>
      </c>
      <c r="M156" s="14">
        <v>0.29688315069458399</v>
      </c>
      <c r="N156" s="2">
        <f t="shared" si="11"/>
        <v>2.1545655507243438E-4</v>
      </c>
    </row>
    <row r="157" spans="1:14" x14ac:dyDescent="0.55000000000000004">
      <c r="A157">
        <v>152</v>
      </c>
      <c r="C157">
        <f t="shared" si="8"/>
        <v>0.2272591344872818</v>
      </c>
      <c r="D157">
        <f t="shared" si="9"/>
        <v>7.8937030616265118E-5</v>
      </c>
      <c r="E157" s="2">
        <f t="shared" si="10"/>
        <v>1.5515166488619031E-4</v>
      </c>
      <c r="K157">
        <v>152</v>
      </c>
      <c r="L157" s="14">
        <v>9.91464212849688E-5</v>
      </c>
      <c r="M157" s="14">
        <v>0.23971512360441699</v>
      </c>
      <c r="N157" s="2">
        <f t="shared" si="11"/>
        <v>4.0841947120028743E-4</v>
      </c>
    </row>
    <row r="158" spans="1:14" x14ac:dyDescent="0.55000000000000004">
      <c r="A158">
        <v>153</v>
      </c>
      <c r="C158">
        <f t="shared" si="8"/>
        <v>0.10395313772938172</v>
      </c>
      <c r="D158">
        <f t="shared" si="9"/>
        <v>-7.9423041906903337E-5</v>
      </c>
      <c r="E158" s="2">
        <f t="shared" si="10"/>
        <v>3.4431841851869196E-4</v>
      </c>
      <c r="K158">
        <v>153</v>
      </c>
      <c r="L158" s="14">
        <v>-5.8703004457351897E-5</v>
      </c>
      <c r="M158" s="14">
        <v>0.122508956722859</v>
      </c>
      <c r="N158" s="2">
        <f t="shared" si="11"/>
        <v>4.2931995191081417E-4</v>
      </c>
    </row>
    <row r="159" spans="1:14" x14ac:dyDescent="0.55000000000000004">
      <c r="A159">
        <v>154</v>
      </c>
      <c r="C159">
        <f t="shared" si="8"/>
        <v>-4.5442905440076682E-2</v>
      </c>
      <c r="D159">
        <f t="shared" si="9"/>
        <v>-2.178496050165068E-4</v>
      </c>
      <c r="E159" s="2">
        <f t="shared" si="10"/>
        <v>4.0250659782929113E-4</v>
      </c>
      <c r="K159">
        <v>154</v>
      </c>
      <c r="L159" s="14">
        <v>-2.0184989856632699E-4</v>
      </c>
      <c r="M159" s="14">
        <v>-2.5380338360331101E-2</v>
      </c>
      <c r="N159" s="2">
        <f t="shared" si="11"/>
        <v>2.5599060649192563E-4</v>
      </c>
    </row>
    <row r="160" spans="1:14" x14ac:dyDescent="0.55000000000000004">
      <c r="A160">
        <v>155</v>
      </c>
      <c r="C160">
        <f t="shared" si="8"/>
        <v>-0.18343373720456799</v>
      </c>
      <c r="D160">
        <f t="shared" si="9"/>
        <v>-3.0160050917275784E-4</v>
      </c>
      <c r="E160" s="2">
        <f t="shared" si="10"/>
        <v>2.7293574066841704E-4</v>
      </c>
      <c r="K160">
        <v>155</v>
      </c>
      <c r="L160" s="14">
        <v>-2.9444223339350402E-4</v>
      </c>
      <c r="M160" s="14">
        <v>-0.16691297025298801</v>
      </c>
      <c r="N160" s="2">
        <f t="shared" si="11"/>
        <v>5.1240912131851865E-5</v>
      </c>
    </row>
    <row r="161" spans="1:14" x14ac:dyDescent="0.55000000000000004">
      <c r="A161">
        <v>156</v>
      </c>
      <c r="C161">
        <f t="shared" si="8"/>
        <v>-0.27538656740758172</v>
      </c>
      <c r="D161">
        <f t="shared" si="9"/>
        <v>-3.0965604276168634E-4</v>
      </c>
      <c r="E161" s="2">
        <f t="shared" si="10"/>
        <v>7.6481218591338256E-5</v>
      </c>
      <c r="K161">
        <v>156</v>
      </c>
      <c r="L161" s="14">
        <v>-3.13289684280272E-4</v>
      </c>
      <c r="M161" s="14">
        <v>-0.26664121329289098</v>
      </c>
      <c r="N161" s="2">
        <f t="shared" si="11"/>
        <v>1.3203350685589502E-5</v>
      </c>
    </row>
    <row r="162" spans="1:14" x14ac:dyDescent="0.55000000000000004">
      <c r="A162">
        <v>157</v>
      </c>
      <c r="C162">
        <f t="shared" si="8"/>
        <v>-0.29822317388017128</v>
      </c>
      <c r="D162">
        <f t="shared" si="9"/>
        <v>-2.3999443664961267E-4</v>
      </c>
      <c r="E162" s="2">
        <f t="shared" si="10"/>
        <v>1.861413979956507E-6</v>
      </c>
      <c r="K162">
        <v>157</v>
      </c>
      <c r="L162" s="14">
        <v>-2.5367179023094201E-4</v>
      </c>
      <c r="M162" s="14">
        <v>-0.29958751034158998</v>
      </c>
      <c r="N162" s="2">
        <f t="shared" si="11"/>
        <v>1.8707000098870235E-4</v>
      </c>
    </row>
    <row r="163" spans="1:14" x14ac:dyDescent="0.55000000000000004">
      <c r="A163">
        <v>158</v>
      </c>
      <c r="C163">
        <f t="shared" si="8"/>
        <v>-0.24621204975523853</v>
      </c>
      <c r="D163">
        <f t="shared" si="9"/>
        <v>-1.1009928562036207E-4</v>
      </c>
      <c r="E163" s="2">
        <f t="shared" si="10"/>
        <v>1.274236209776849E-4</v>
      </c>
      <c r="K163">
        <v>158</v>
      </c>
      <c r="L163" s="14">
        <v>-1.30520222652734E-4</v>
      </c>
      <c r="M163" s="14">
        <v>-0.25750025691925199</v>
      </c>
      <c r="N163" s="2">
        <f t="shared" si="11"/>
        <v>4.1701466928009912E-4</v>
      </c>
    </row>
    <row r="164" spans="1:14" x14ac:dyDescent="0.55000000000000004">
      <c r="A164">
        <v>159</v>
      </c>
      <c r="C164">
        <f t="shared" si="8"/>
        <v>-0.13240689088057728</v>
      </c>
      <c r="D164">
        <f t="shared" si="9"/>
        <v>4.742846539047987E-5</v>
      </c>
      <c r="E164" s="2">
        <f t="shared" si="10"/>
        <v>3.4275249094949296E-4</v>
      </c>
      <c r="K164">
        <v>159</v>
      </c>
      <c r="L164" s="14">
        <v>2.5320944377528501E-5</v>
      </c>
      <c r="M164" s="14">
        <v>-0.15092046673586501</v>
      </c>
      <c r="N164" s="2">
        <f t="shared" si="11"/>
        <v>4.8874248533808636E-4</v>
      </c>
    </row>
    <row r="165" spans="1:14" x14ac:dyDescent="0.55000000000000004">
      <c r="A165">
        <v>160</v>
      </c>
      <c r="C165">
        <f t="shared" si="8"/>
        <v>1.4629606689039449E-2</v>
      </c>
      <c r="D165">
        <f t="shared" si="9"/>
        <v>1.9305267130121219E-4</v>
      </c>
      <c r="E165" s="2">
        <f t="shared" si="10"/>
        <v>4.4822462561425598E-4</v>
      </c>
      <c r="K165">
        <v>160</v>
      </c>
      <c r="L165" s="14">
        <v>1.7482032380870401E-4</v>
      </c>
      <c r="M165" s="14">
        <v>-6.5417094158760902E-3</v>
      </c>
      <c r="N165" s="2">
        <f t="shared" si="11"/>
        <v>3.3241849508756937E-4</v>
      </c>
    </row>
    <row r="166" spans="1:14" x14ac:dyDescent="0.55000000000000004">
      <c r="A166">
        <v>161</v>
      </c>
      <c r="C166">
        <f t="shared" si="8"/>
        <v>0.15799438134738131</v>
      </c>
      <c r="D166">
        <f t="shared" si="9"/>
        <v>2.9022472594320665E-4</v>
      </c>
      <c r="E166" s="2">
        <f t="shared" si="10"/>
        <v>3.4295046234718106E-4</v>
      </c>
      <c r="K166">
        <v>161</v>
      </c>
      <c r="L166" s="14">
        <v>2.80534868635437E-4</v>
      </c>
      <c r="M166" s="14">
        <v>0.13947545960913799</v>
      </c>
      <c r="N166" s="2">
        <f t="shared" si="11"/>
        <v>9.3893334644936914E-5</v>
      </c>
    </row>
    <row r="167" spans="1:14" x14ac:dyDescent="0.55000000000000004">
      <c r="A167">
        <v>162</v>
      </c>
      <c r="C167">
        <f t="shared" si="8"/>
        <v>0.26170589654520049</v>
      </c>
      <c r="D167">
        <f t="shared" si="9"/>
        <v>3.1455649182593378E-4</v>
      </c>
      <c r="E167" s="2">
        <f t="shared" si="10"/>
        <v>1.2422801085249522E-4</v>
      </c>
      <c r="K167">
        <v>162</v>
      </c>
      <c r="L167" s="14">
        <v>3.1598771530044501E-4</v>
      </c>
      <c r="M167" s="14">
        <v>0.25056013453210801</v>
      </c>
      <c r="N167" s="2">
        <f t="shared" si="11"/>
        <v>2.0484006339919935E-6</v>
      </c>
    </row>
    <row r="168" spans="1:14" x14ac:dyDescent="0.55000000000000004">
      <c r="A168">
        <v>163</v>
      </c>
      <c r="C168">
        <f t="shared" si="8"/>
        <v>0.29973474803336142</v>
      </c>
      <c r="D168">
        <f t="shared" si="9"/>
        <v>2.5994120858581385E-4</v>
      </c>
      <c r="E168" s="2">
        <f t="shared" si="10"/>
        <v>7.1280641195965651E-7</v>
      </c>
      <c r="K168">
        <v>163</v>
      </c>
      <c r="L168" s="14">
        <v>2.7229947842298497E-4</v>
      </c>
      <c r="M168" s="14">
        <v>0.29889046939928399</v>
      </c>
      <c r="N168" s="2">
        <f t="shared" si="11"/>
        <v>1.5272683336833368E-4</v>
      </c>
    </row>
    <row r="169" spans="1:14" x14ac:dyDescent="0.55000000000000004">
      <c r="A169">
        <v>164</v>
      </c>
      <c r="C169">
        <f t="shared" si="8"/>
        <v>0.26253649567304066</v>
      </c>
      <c r="D169">
        <f t="shared" si="9"/>
        <v>1.4008616111723147E-4</v>
      </c>
      <c r="E169" s="2">
        <f t="shared" si="10"/>
        <v>9.6537234400640622E-5</v>
      </c>
      <c r="K169">
        <v>164</v>
      </c>
      <c r="L169" s="14">
        <v>1.60412147951161E-4</v>
      </c>
      <c r="M169" s="14">
        <v>0.27236183202355002</v>
      </c>
      <c r="N169" s="2">
        <f t="shared" si="11"/>
        <v>4.1314574077307674E-4</v>
      </c>
    </row>
    <row r="170" spans="1:14" x14ac:dyDescent="0.55000000000000004">
      <c r="A170">
        <v>165</v>
      </c>
      <c r="C170">
        <f t="shared" si="8"/>
        <v>0.15944711672961631</v>
      </c>
      <c r="D170">
        <f t="shared" si="9"/>
        <v>-1.4927560009518265E-5</v>
      </c>
      <c r="E170" s="2">
        <f t="shared" si="10"/>
        <v>3.3019859601185508E-4</v>
      </c>
      <c r="K170">
        <v>165</v>
      </c>
      <c r="L170" s="14">
        <v>8.3485999002493208E-6</v>
      </c>
      <c r="M170" s="14">
        <v>0.177618484207378</v>
      </c>
      <c r="N170" s="2">
        <f t="shared" si="11"/>
        <v>5.4177962014507184E-4</v>
      </c>
    </row>
    <row r="171" spans="1:14" x14ac:dyDescent="0.55000000000000004">
      <c r="A171">
        <v>166</v>
      </c>
      <c r="C171">
        <f t="shared" si="8"/>
        <v>1.6339872365963737E-2</v>
      </c>
      <c r="D171">
        <f t="shared" si="9"/>
        <v>-1.6619477822191127E-4</v>
      </c>
      <c r="E171" s="2">
        <f t="shared" si="10"/>
        <v>4.8618542420759265E-4</v>
      </c>
      <c r="K171">
        <v>166</v>
      </c>
      <c r="L171" s="14">
        <v>-1.45805906786634E-4</v>
      </c>
      <c r="M171" s="14">
        <v>3.8389485156386897E-2</v>
      </c>
      <c r="N171" s="2">
        <f t="shared" si="11"/>
        <v>4.1570607840426551E-4</v>
      </c>
    </row>
    <row r="172" spans="1:14" x14ac:dyDescent="0.55000000000000004">
      <c r="A172">
        <v>167</v>
      </c>
      <c r="C172">
        <f t="shared" si="8"/>
        <v>-0.13086833554432784</v>
      </c>
      <c r="D172">
        <f t="shared" si="9"/>
        <v>-2.7575061020894409E-4</v>
      </c>
      <c r="E172" s="2">
        <f t="shared" si="10"/>
        <v>4.1672882144054904E-4</v>
      </c>
      <c r="K172">
        <v>167</v>
      </c>
      <c r="L172" s="14">
        <v>-2.6344241960462602E-4</v>
      </c>
      <c r="M172" s="14">
        <v>-0.110454398603097</v>
      </c>
      <c r="N172" s="2">
        <f t="shared" si="11"/>
        <v>1.5149155595222367E-4</v>
      </c>
    </row>
    <row r="173" spans="1:14" x14ac:dyDescent="0.55000000000000004">
      <c r="A173">
        <v>168</v>
      </c>
      <c r="C173">
        <f t="shared" si="8"/>
        <v>-0.24523134971888544</v>
      </c>
      <c r="D173">
        <f t="shared" si="9"/>
        <v>-3.1609885139582467E-4</v>
      </c>
      <c r="E173" s="2">
        <f t="shared" si="10"/>
        <v>1.8487995078859425E-4</v>
      </c>
      <c r="K173">
        <v>168</v>
      </c>
      <c r="L173" s="14">
        <v>-3.15098144154518E-4</v>
      </c>
      <c r="M173" s="14">
        <v>-0.23163429302309299</v>
      </c>
      <c r="N173" s="2">
        <f t="shared" si="11"/>
        <v>1.0014149828036007E-6</v>
      </c>
    </row>
    <row r="174" spans="1:14" x14ac:dyDescent="0.55000000000000004">
      <c r="A174">
        <v>169</v>
      </c>
      <c r="C174">
        <f t="shared" si="8"/>
        <v>-0.29804646418132064</v>
      </c>
      <c r="D174">
        <f t="shared" si="9"/>
        <v>-2.771129437182144E-4</v>
      </c>
      <c r="E174" s="2">
        <f t="shared" si="10"/>
        <v>1.0539907568364015E-5</v>
      </c>
      <c r="K174">
        <v>169</v>
      </c>
      <c r="L174" s="14">
        <v>-2.87835583773936E-4</v>
      </c>
      <c r="M174" s="14">
        <v>-0.29479994180062402</v>
      </c>
      <c r="N174" s="2">
        <f t="shared" si="11"/>
        <v>1.1497500976456522E-4</v>
      </c>
    </row>
    <row r="175" spans="1:14" x14ac:dyDescent="0.55000000000000004">
      <c r="A175">
        <v>170</v>
      </c>
      <c r="C175">
        <f t="shared" si="8"/>
        <v>-0.27605819845592622</v>
      </c>
      <c r="D175">
        <f t="shared" si="9"/>
        <v>-1.6857752824540111E-4</v>
      </c>
      <c r="E175" s="2">
        <f t="shared" si="10"/>
        <v>6.5172003294118537E-5</v>
      </c>
      <c r="K175">
        <v>170</v>
      </c>
      <c r="L175" s="14">
        <v>-1.8848281583484501E-4</v>
      </c>
      <c r="M175" s="14">
        <v>-0.28413111634812099</v>
      </c>
      <c r="N175" s="2">
        <f t="shared" si="11"/>
        <v>3.9622047401846925E-4</v>
      </c>
    </row>
    <row r="176" spans="1:14" x14ac:dyDescent="0.55000000000000004">
      <c r="A176">
        <v>171</v>
      </c>
      <c r="C176">
        <f t="shared" si="8"/>
        <v>-0.18478514376384117</v>
      </c>
      <c r="D176">
        <f t="shared" si="9"/>
        <v>-1.7732706515687807E-5</v>
      </c>
      <c r="E176" s="2">
        <f t="shared" si="10"/>
        <v>3.0676634218877377E-4</v>
      </c>
      <c r="K176">
        <v>171</v>
      </c>
      <c r="L176" s="14">
        <v>-4.1923357407415998E-5</v>
      </c>
      <c r="M176" s="14">
        <v>-0.202299890184751</v>
      </c>
      <c r="N176" s="2">
        <f t="shared" si="11"/>
        <v>5.8518759056546993E-4</v>
      </c>
    </row>
    <row r="177" spans="1:14" x14ac:dyDescent="0.55000000000000004">
      <c r="A177">
        <v>172</v>
      </c>
      <c r="C177">
        <f t="shared" si="8"/>
        <v>-4.7134912949226657E-2</v>
      </c>
      <c r="D177">
        <f t="shared" si="9"/>
        <v>1.3756265077362768E-4</v>
      </c>
      <c r="E177" s="2">
        <f t="shared" si="10"/>
        <v>5.1376970536216914E-4</v>
      </c>
      <c r="K177">
        <v>172</v>
      </c>
      <c r="L177" s="14">
        <v>1.1513606595632799E-4</v>
      </c>
      <c r="M177" s="14">
        <v>-6.9801401547202505E-2</v>
      </c>
      <c r="N177" s="2">
        <f t="shared" si="11"/>
        <v>5.0295170656753654E-4</v>
      </c>
    </row>
    <row r="178" spans="1:14" x14ac:dyDescent="0.55000000000000004">
      <c r="A178">
        <v>173</v>
      </c>
      <c r="C178">
        <f t="shared" si="8"/>
        <v>0.10234518749040543</v>
      </c>
      <c r="D178">
        <f t="shared" si="9"/>
        <v>2.5833268230967806E-4</v>
      </c>
      <c r="E178" s="2">
        <f t="shared" si="10"/>
        <v>4.9132740503090428E-4</v>
      </c>
      <c r="K178">
        <v>173</v>
      </c>
      <c r="L178" s="14">
        <v>2.4335894734901201E-4</v>
      </c>
      <c r="M178" s="14">
        <v>8.0179281124301102E-2</v>
      </c>
      <c r="N178" s="2">
        <f t="shared" si="11"/>
        <v>2.2421273867227276E-4</v>
      </c>
    </row>
    <row r="179" spans="1:14" x14ac:dyDescent="0.55000000000000004">
      <c r="A179">
        <v>174</v>
      </c>
      <c r="C179">
        <f t="shared" si="8"/>
        <v>0.22613880313555687</v>
      </c>
      <c r="D179">
        <f t="shared" si="9"/>
        <v>3.1426665580746438E-4</v>
      </c>
      <c r="E179" s="2">
        <f t="shared" si="10"/>
        <v>2.5793123477116766E-4</v>
      </c>
      <c r="K179">
        <v>174</v>
      </c>
      <c r="L179" s="14">
        <v>3.1063107068882899E-4</v>
      </c>
      <c r="M179" s="14">
        <v>0.21007856544207401</v>
      </c>
      <c r="N179" s="2">
        <f t="shared" si="11"/>
        <v>1.3217479154843096E-5</v>
      </c>
    </row>
    <row r="180" spans="1:14" x14ac:dyDescent="0.55000000000000004">
      <c r="A180">
        <v>175</v>
      </c>
      <c r="C180">
        <f t="shared" si="8"/>
        <v>0.29317634582194724</v>
      </c>
      <c r="D180">
        <f t="shared" si="9"/>
        <v>2.9132632291378031E-4</v>
      </c>
      <c r="E180" s="2">
        <f t="shared" si="10"/>
        <v>3.3802317043381233E-5</v>
      </c>
      <c r="K180">
        <v>175</v>
      </c>
      <c r="L180" s="14">
        <v>3.0010371535936801E-4</v>
      </c>
      <c r="M180" s="14">
        <v>0.28736236981207403</v>
      </c>
      <c r="N180" s="2">
        <f t="shared" si="11"/>
        <v>7.7042618143860126E-5</v>
      </c>
    </row>
    <row r="181" spans="1:14" x14ac:dyDescent="0.55000000000000004">
      <c r="A181">
        <v>176</v>
      </c>
      <c r="C181">
        <f t="shared" si="8"/>
        <v>0.28663280537472341</v>
      </c>
      <c r="D181">
        <f t="shared" si="9"/>
        <v>1.952692236410391E-4</v>
      </c>
      <c r="E181" s="2">
        <f t="shared" si="10"/>
        <v>3.6501904728530315E-5</v>
      </c>
      <c r="K181">
        <v>176</v>
      </c>
      <c r="L181" s="14">
        <v>2.1441352280986199E-4</v>
      </c>
      <c r="M181" s="14">
        <v>0.292674485995919</v>
      </c>
      <c r="N181" s="2">
        <f t="shared" si="11"/>
        <v>3.6650419066539311E-4</v>
      </c>
    </row>
    <row r="182" spans="1:14" x14ac:dyDescent="0.55000000000000004">
      <c r="A182">
        <v>177</v>
      </c>
      <c r="C182">
        <f t="shared" si="8"/>
        <v>0.20815047251923532</v>
      </c>
      <c r="D182">
        <f t="shared" si="9"/>
        <v>5.0203665183484636E-5</v>
      </c>
      <c r="E182" s="2">
        <f t="shared" si="10"/>
        <v>2.7337279298469795E-4</v>
      </c>
      <c r="K182">
        <v>177</v>
      </c>
      <c r="L182" s="14">
        <v>7.5022133347697902E-5</v>
      </c>
      <c r="M182" s="14">
        <v>0.22468446154138899</v>
      </c>
      <c r="N182" s="2">
        <f t="shared" si="11"/>
        <v>6.159563620180674E-4</v>
      </c>
    </row>
    <row r="183" spans="1:14" x14ac:dyDescent="0.55000000000000004">
      <c r="A183">
        <v>178</v>
      </c>
      <c r="C183">
        <f t="shared" si="8"/>
        <v>7.7426758525849973E-2</v>
      </c>
      <c r="D183">
        <f t="shared" si="9"/>
        <v>-1.0746195502557946E-4</v>
      </c>
      <c r="E183" s="2">
        <f t="shared" si="10"/>
        <v>5.2872685629884724E-4</v>
      </c>
      <c r="K183">
        <v>178</v>
      </c>
      <c r="L183" s="14">
        <v>-8.3159014814924306E-5</v>
      </c>
      <c r="M183" s="14">
        <v>0.100420819852611</v>
      </c>
      <c r="N183" s="2">
        <f t="shared" si="11"/>
        <v>5.9063290288267911E-4</v>
      </c>
    </row>
    <row r="184" spans="1:14" x14ac:dyDescent="0.55000000000000004">
      <c r="A184">
        <v>179</v>
      </c>
      <c r="C184">
        <f t="shared" si="8"/>
        <v>-7.2729439830873474E-2</v>
      </c>
      <c r="D184">
        <f t="shared" si="9"/>
        <v>-2.3815688964188954E-4</v>
      </c>
      <c r="E184" s="2">
        <f t="shared" si="10"/>
        <v>5.6337874045128526E-4</v>
      </c>
      <c r="K184">
        <v>179</v>
      </c>
      <c r="L184" s="14">
        <v>-2.20512471836073E-4</v>
      </c>
      <c r="M184" s="14">
        <v>-4.8993839133792197E-2</v>
      </c>
      <c r="N184" s="2">
        <f t="shared" si="11"/>
        <v>3.1132547970621566E-4</v>
      </c>
    </row>
    <row r="185" spans="1:14" x14ac:dyDescent="0.55000000000000004">
      <c r="A185">
        <v>180</v>
      </c>
      <c r="C185">
        <f t="shared" si="8"/>
        <v>-0.20463208180516357</v>
      </c>
      <c r="D185">
        <f t="shared" si="9"/>
        <v>-3.0907946490753947E-4</v>
      </c>
      <c r="E185" s="2">
        <f t="shared" si="10"/>
        <v>3.4204263279448064E-4</v>
      </c>
      <c r="K185">
        <v>180</v>
      </c>
      <c r="L185" s="14">
        <v>-3.02637212325817E-4</v>
      </c>
      <c r="M185" s="14">
        <v>-0.18613768717342499</v>
      </c>
      <c r="N185" s="2">
        <f t="shared" si="11"/>
        <v>4.1502618326709804E-5</v>
      </c>
    </row>
    <row r="186" spans="1:14" x14ac:dyDescent="0.55000000000000004">
      <c r="A186">
        <v>181</v>
      </c>
      <c r="C186">
        <f t="shared" si="8"/>
        <v>-0.28517638454885708</v>
      </c>
      <c r="D186">
        <f t="shared" si="9"/>
        <v>-3.024296093602799E-4</v>
      </c>
      <c r="E186" s="2">
        <f t="shared" si="10"/>
        <v>7.249139394071968E-5</v>
      </c>
      <c r="K186">
        <v>181</v>
      </c>
      <c r="L186" s="14">
        <v>-3.0896458556359398E-4</v>
      </c>
      <c r="M186" s="14">
        <v>-0.27666219674609399</v>
      </c>
      <c r="N186" s="2">
        <f t="shared" si="11"/>
        <v>4.2705913977881339E-5</v>
      </c>
    </row>
    <row r="187" spans="1:14" x14ac:dyDescent="0.55000000000000004">
      <c r="A187">
        <v>182</v>
      </c>
      <c r="C187">
        <f t="shared" si="8"/>
        <v>-0.29414742581266029</v>
      </c>
      <c r="D187">
        <f t="shared" si="9"/>
        <v>-2.1987629657462486E-4</v>
      </c>
      <c r="E187" s="2">
        <f t="shared" si="10"/>
        <v>1.4043883990406517E-5</v>
      </c>
      <c r="K187">
        <v>182</v>
      </c>
      <c r="L187" s="14">
        <v>-2.3790986166983199E-4</v>
      </c>
      <c r="M187" s="14">
        <v>-0.29789494285603801</v>
      </c>
      <c r="N187" s="2">
        <f t="shared" si="11"/>
        <v>3.2520947004307279E-4</v>
      </c>
    </row>
    <row r="188" spans="1:14" x14ac:dyDescent="0.55000000000000004">
      <c r="A188">
        <v>183</v>
      </c>
      <c r="C188">
        <f t="shared" si="8"/>
        <v>-0.22929366333392465</v>
      </c>
      <c r="D188">
        <f t="shared" si="9"/>
        <v>-8.2138667973824262E-5</v>
      </c>
      <c r="E188" s="2">
        <f t="shared" si="10"/>
        <v>2.3178202613859805E-4</v>
      </c>
      <c r="K188">
        <v>183</v>
      </c>
      <c r="L188" s="14">
        <v>-1.07269137035226E-4</v>
      </c>
      <c r="M188" s="14">
        <v>-0.24451805252162601</v>
      </c>
      <c r="N188" s="2">
        <f t="shared" si="11"/>
        <v>6.3154047524606992E-4</v>
      </c>
    </row>
    <row r="189" spans="1:14" x14ac:dyDescent="0.55000000000000004">
      <c r="A189">
        <v>184</v>
      </c>
      <c r="C189">
        <f t="shared" si="8"/>
        <v>-0.10689202448582119</v>
      </c>
      <c r="D189">
        <f t="shared" si="9"/>
        <v>7.6214034942476754E-5</v>
      </c>
      <c r="E189" s="2">
        <f t="shared" si="10"/>
        <v>5.293714953027109E-4</v>
      </c>
      <c r="K189">
        <v>184</v>
      </c>
      <c r="L189" s="14">
        <v>5.0237808419265301E-5</v>
      </c>
      <c r="M189" s="14">
        <v>-0.12990009905330099</v>
      </c>
      <c r="N189" s="2">
        <f t="shared" si="11"/>
        <v>6.747643443851942E-4</v>
      </c>
    </row>
    <row r="190" spans="1:14" x14ac:dyDescent="0.55000000000000004">
      <c r="A190">
        <v>185</v>
      </c>
      <c r="C190">
        <f t="shared" si="8"/>
        <v>4.2337259402882708E-2</v>
      </c>
      <c r="D190">
        <f t="shared" si="9"/>
        <v>2.1543862155277686E-4</v>
      </c>
      <c r="E190" s="2">
        <f t="shared" si="10"/>
        <v>6.2926321221415925E-4</v>
      </c>
      <c r="K190">
        <v>185</v>
      </c>
      <c r="L190" s="14">
        <v>1.95162383102415E-4</v>
      </c>
      <c r="M190" s="14">
        <v>1.7252140064634401E-2</v>
      </c>
      <c r="N190" s="2">
        <f t="shared" si="11"/>
        <v>4.1112584569593297E-4</v>
      </c>
    </row>
    <row r="191" spans="1:14" x14ac:dyDescent="0.55000000000000004">
      <c r="A191">
        <v>186</v>
      </c>
      <c r="C191">
        <f t="shared" si="8"/>
        <v>0.18094078358006915</v>
      </c>
      <c r="D191">
        <f t="shared" si="9"/>
        <v>3.0059265523959324E-4</v>
      </c>
      <c r="E191" s="2">
        <f t="shared" si="10"/>
        <v>4.3502737631445214E-4</v>
      </c>
      <c r="K191">
        <v>186</v>
      </c>
      <c r="L191" s="14">
        <v>2.9120732823803601E-4</v>
      </c>
      <c r="M191" s="14">
        <v>0.16008347367887499</v>
      </c>
      <c r="N191" s="2">
        <f t="shared" si="11"/>
        <v>8.8084362926159156E-5</v>
      </c>
    </row>
    <row r="192" spans="1:14" x14ac:dyDescent="0.55000000000000004">
      <c r="A192">
        <v>187</v>
      </c>
      <c r="C192">
        <f t="shared" si="8"/>
        <v>0.27413198500829622</v>
      </c>
      <c r="D192">
        <f t="shared" si="9"/>
        <v>3.1030426845248709E-4</v>
      </c>
      <c r="E192" s="2">
        <f t="shared" si="10"/>
        <v>1.2794045800963469E-4</v>
      </c>
      <c r="K192">
        <v>187</v>
      </c>
      <c r="L192" s="14">
        <v>3.1431759149733E-4</v>
      </c>
      <c r="M192" s="14">
        <v>0.26282090822446902</v>
      </c>
      <c r="N192" s="2">
        <f t="shared" si="11"/>
        <v>1.6106761862267197E-5</v>
      </c>
    </row>
    <row r="193" spans="1:14" x14ac:dyDescent="0.55000000000000004">
      <c r="A193">
        <v>188</v>
      </c>
      <c r="C193">
        <f t="shared" si="8"/>
        <v>0.2985218364438183</v>
      </c>
      <c r="D193">
        <f t="shared" si="9"/>
        <v>2.4213605097950252E-4</v>
      </c>
      <c r="E193" s="2">
        <f t="shared" si="10"/>
        <v>1.467440144940552E-6</v>
      </c>
      <c r="K193">
        <v>188</v>
      </c>
      <c r="L193" s="14">
        <v>2.5870506408134101E-4</v>
      </c>
      <c r="M193" s="14">
        <v>0.29973321588269802</v>
      </c>
      <c r="N193" s="2">
        <f t="shared" si="11"/>
        <v>2.7453219516889539E-4</v>
      </c>
    </row>
    <row r="194" spans="1:14" x14ac:dyDescent="0.55000000000000004">
      <c r="A194">
        <v>189</v>
      </c>
      <c r="C194">
        <f t="shared" si="8"/>
        <v>0.24798899927365062</v>
      </c>
      <c r="D194">
        <f t="shared" si="9"/>
        <v>1.1319678853419179E-4</v>
      </c>
      <c r="E194" s="2">
        <f t="shared" si="10"/>
        <v>1.8459246432147284E-4</v>
      </c>
      <c r="K194">
        <v>189</v>
      </c>
      <c r="L194" s="14">
        <v>1.38298248476478E-4</v>
      </c>
      <c r="M194" s="14">
        <v>0.26157548021322702</v>
      </c>
      <c r="N194" s="2">
        <f t="shared" si="11"/>
        <v>6.3008329123419901E-4</v>
      </c>
    </row>
    <row r="195" spans="1:14" x14ac:dyDescent="0.55000000000000004">
      <c r="A195">
        <v>190</v>
      </c>
      <c r="C195">
        <f t="shared" si="8"/>
        <v>0.13521615047969981</v>
      </c>
      <c r="D195">
        <f t="shared" si="9"/>
        <v>-4.4152481833964756E-5</v>
      </c>
      <c r="E195" s="2">
        <f t="shared" si="10"/>
        <v>5.1476314734500632E-4</v>
      </c>
      <c r="K195">
        <v>190</v>
      </c>
      <c r="L195" s="14">
        <v>-1.67462213993667E-5</v>
      </c>
      <c r="M195" s="14">
        <v>0.15790454282788099</v>
      </c>
      <c r="N195" s="2">
        <f t="shared" si="11"/>
        <v>7.5110311100901473E-4</v>
      </c>
    </row>
    <row r="196" spans="1:14" x14ac:dyDescent="0.55000000000000004">
      <c r="A196">
        <v>191</v>
      </c>
      <c r="C196">
        <f t="shared" si="8"/>
        <v>-1.149310195404718E-2</v>
      </c>
      <c r="D196">
        <f t="shared" si="9"/>
        <v>-1.9042040992236792E-4</v>
      </c>
      <c r="E196" s="2">
        <f t="shared" si="10"/>
        <v>6.853156987606028E-4</v>
      </c>
      <c r="K196">
        <v>191</v>
      </c>
      <c r="L196" s="14">
        <v>-1.6759649623972401E-4</v>
      </c>
      <c r="M196" s="14">
        <v>1.46854331226259E-2</v>
      </c>
      <c r="N196" s="2">
        <f t="shared" si="11"/>
        <v>5.2093103579278017E-4</v>
      </c>
    </row>
    <row r="197" spans="1:14" x14ac:dyDescent="0.55000000000000004">
      <c r="A197">
        <v>192</v>
      </c>
      <c r="C197">
        <f t="shared" si="8"/>
        <v>-0.15531782805272126</v>
      </c>
      <c r="D197">
        <f t="shared" si="9"/>
        <v>-2.8889682886444981E-4</v>
      </c>
      <c r="E197" s="2">
        <f t="shared" si="10"/>
        <v>5.3389156342601904E-4</v>
      </c>
      <c r="K197">
        <v>192</v>
      </c>
      <c r="L197" s="14">
        <v>-2.76471188903662E-4</v>
      </c>
      <c r="M197" s="14">
        <v>-0.132211734410004</v>
      </c>
      <c r="N197" s="2">
        <f t="shared" si="11"/>
        <v>1.5439652843512671E-4</v>
      </c>
    </row>
    <row r="198" spans="1:14" x14ac:dyDescent="0.55000000000000004">
      <c r="A198">
        <v>193</v>
      </c>
      <c r="C198">
        <f t="shared" ref="C198:C261" si="12">$D$1*COS($B$2*(A198-$L$2)+$B$1)</f>
        <v>-0.26016105315055937</v>
      </c>
      <c r="D198">
        <f t="shared" ref="D198:D261" si="13">$D$2*COS($B$2*(A198-$L$3)+$B$3)</f>
        <v>-3.1486623322417979E-4</v>
      </c>
      <c r="E198" s="2">
        <f t="shared" ref="E198:E261" si="14">(M198-C198)^2</f>
        <v>2.0065856489332731E-4</v>
      </c>
      <c r="K198">
        <v>193</v>
      </c>
      <c r="L198" s="14">
        <v>-3.1610195720393802E-4</v>
      </c>
      <c r="M198" s="14">
        <v>-0.24599565287759401</v>
      </c>
      <c r="N198" s="2">
        <f t="shared" si="11"/>
        <v>1.5270137541495302E-6</v>
      </c>
    </row>
    <row r="199" spans="1:14" x14ac:dyDescent="0.55000000000000004">
      <c r="A199">
        <v>194</v>
      </c>
      <c r="C199">
        <f t="shared" si="12"/>
        <v>-0.29970933766807567</v>
      </c>
      <c r="D199">
        <f t="shared" si="13"/>
        <v>-2.6181084989893429E-4</v>
      </c>
      <c r="E199" s="2">
        <f t="shared" si="14"/>
        <v>2.3743840041144567E-6</v>
      </c>
      <c r="K199">
        <v>194</v>
      </c>
      <c r="L199" s="14">
        <v>-2.7656302936830999E-4</v>
      </c>
      <c r="M199" s="14">
        <v>-0.29816843403575</v>
      </c>
      <c r="N199" s="2">
        <f t="shared" ref="N199:N262" si="15">((L199-D199)^2)*1000000</f>
        <v>2.1762679909667005E-4</v>
      </c>
    </row>
    <row r="200" spans="1:14" x14ac:dyDescent="0.55000000000000004">
      <c r="A200">
        <v>195</v>
      </c>
      <c r="C200">
        <f t="shared" si="12"/>
        <v>-0.26403689580322059</v>
      </c>
      <c r="D200">
        <f t="shared" si="13"/>
        <v>-1.4304646178461304E-4</v>
      </c>
      <c r="E200" s="2">
        <f t="shared" si="14"/>
        <v>1.3516818657744833E-4</v>
      </c>
      <c r="K200">
        <v>195</v>
      </c>
      <c r="L200" s="14">
        <v>-1.6775717515491199E-4</v>
      </c>
      <c r="M200" s="14">
        <v>-0.27566308118697602</v>
      </c>
      <c r="N200" s="2">
        <f t="shared" si="15"/>
        <v>6.1061935526907129E-4</v>
      </c>
    </row>
    <row r="201" spans="1:14" x14ac:dyDescent="0.55000000000000004">
      <c r="A201">
        <v>196</v>
      </c>
      <c r="C201">
        <f t="shared" si="12"/>
        <v>-0.16209675854851704</v>
      </c>
      <c r="D201">
        <f t="shared" si="13"/>
        <v>1.1619573057234383E-5</v>
      </c>
      <c r="E201" s="2">
        <f t="shared" si="14"/>
        <v>4.848557826925081E-4</v>
      </c>
      <c r="K201">
        <v>196</v>
      </c>
      <c r="L201" s="14">
        <v>-1.69354957340056E-5</v>
      </c>
      <c r="M201" s="14">
        <v>-0.18411619956532099</v>
      </c>
      <c r="N201" s="2">
        <f t="shared" si="15"/>
        <v>8.1539195367244771E-4</v>
      </c>
    </row>
    <row r="202" spans="1:14" x14ac:dyDescent="0.55000000000000004">
      <c r="A202">
        <v>197</v>
      </c>
      <c r="C202">
        <f t="shared" si="12"/>
        <v>-1.9473751627065213E-2</v>
      </c>
      <c r="D202">
        <f t="shared" si="13"/>
        <v>1.6336933998290854E-4</v>
      </c>
      <c r="E202" s="2">
        <f t="shared" si="14"/>
        <v>7.280564914020197E-4</v>
      </c>
      <c r="K202">
        <v>197</v>
      </c>
      <c r="L202" s="14">
        <v>1.3812778365367099E-4</v>
      </c>
      <c r="M202" s="14">
        <v>-4.6456273588550201E-2</v>
      </c>
      <c r="N202" s="2">
        <f t="shared" si="15"/>
        <v>6.3713616592207204E-4</v>
      </c>
    </row>
    <row r="203" spans="1:14" x14ac:dyDescent="0.55000000000000004">
      <c r="A203">
        <v>198</v>
      </c>
      <c r="C203">
        <f t="shared" si="12"/>
        <v>0.12803675647862156</v>
      </c>
      <c r="D203">
        <f t="shared" si="13"/>
        <v>2.7411684612569319E-4</v>
      </c>
      <c r="E203" s="2">
        <f t="shared" si="14"/>
        <v>6.3493125034427096E-4</v>
      </c>
      <c r="K203">
        <v>198</v>
      </c>
      <c r="L203" s="14">
        <v>2.5859610274272502E-4</v>
      </c>
      <c r="M203" s="14">
        <v>0.102838914302271</v>
      </c>
      <c r="N203" s="2">
        <f t="shared" si="15"/>
        <v>2.4089347515995053E-4</v>
      </c>
    </row>
    <row r="204" spans="1:14" x14ac:dyDescent="0.55000000000000004">
      <c r="A204">
        <v>199</v>
      </c>
      <c r="C204">
        <f t="shared" si="12"/>
        <v>0.24341273750914857</v>
      </c>
      <c r="D204">
        <f t="shared" si="13"/>
        <v>3.1606680181620387E-4</v>
      </c>
      <c r="E204" s="2">
        <f t="shared" si="14"/>
        <v>2.9020074319240064E-4</v>
      </c>
      <c r="K204">
        <v>199</v>
      </c>
      <c r="L204" s="14">
        <v>3.1429742368610801E-4</v>
      </c>
      <c r="M204" s="14">
        <v>0.226377458139781</v>
      </c>
      <c r="N204" s="2">
        <f t="shared" si="15"/>
        <v>3.1306989672615042E-6</v>
      </c>
    </row>
    <row r="205" spans="1:14" x14ac:dyDescent="0.55000000000000004">
      <c r="A205">
        <v>200</v>
      </c>
      <c r="C205">
        <f t="shared" si="12"/>
        <v>0.29769725215882792</v>
      </c>
      <c r="D205">
        <f t="shared" si="13"/>
        <v>2.7869065241112177E-4</v>
      </c>
      <c r="E205" s="2">
        <f t="shared" si="14"/>
        <v>2.0060445925817472E-5</v>
      </c>
      <c r="K205">
        <v>200</v>
      </c>
      <c r="L205" s="14">
        <v>2.9128100510764099E-4</v>
      </c>
      <c r="M205" s="14">
        <v>0.29321836324238698</v>
      </c>
      <c r="N205" s="2">
        <f t="shared" si="15"/>
        <v>1.5851698102274881E-4</v>
      </c>
    </row>
    <row r="206" spans="1:14" x14ac:dyDescent="0.55000000000000004">
      <c r="A206">
        <v>201</v>
      </c>
      <c r="C206">
        <f t="shared" si="12"/>
        <v>0.27726603147749063</v>
      </c>
      <c r="D206">
        <f t="shared" si="13"/>
        <v>1.713690235843202E-4</v>
      </c>
      <c r="E206" s="2">
        <f t="shared" si="14"/>
        <v>8.7513757339870762E-5</v>
      </c>
      <c r="K206">
        <v>201</v>
      </c>
      <c r="L206" s="14">
        <v>1.95311451823796E-4</v>
      </c>
      <c r="M206" s="14">
        <v>0.28662091027627101</v>
      </c>
      <c r="N206" s="2">
        <f t="shared" si="15"/>
        <v>5.7323987000244847E-4</v>
      </c>
    </row>
    <row r="207" spans="1:14" x14ac:dyDescent="0.55000000000000004">
      <c r="A207">
        <v>202</v>
      </c>
      <c r="C207">
        <f t="shared" si="12"/>
        <v>0.18724688120014552</v>
      </c>
      <c r="D207">
        <f t="shared" si="13"/>
        <v>2.1037382010643752E-5</v>
      </c>
      <c r="E207" s="2">
        <f t="shared" si="14"/>
        <v>4.4060491322768345E-4</v>
      </c>
      <c r="K207">
        <v>202</v>
      </c>
      <c r="L207" s="14">
        <v>5.04249338063975E-5</v>
      </c>
      <c r="M207" s="14">
        <v>0.20823747226442199</v>
      </c>
      <c r="N207" s="2">
        <f t="shared" si="15"/>
        <v>8.6362820054810933E-4</v>
      </c>
    </row>
    <row r="208" spans="1:14" x14ac:dyDescent="0.55000000000000004">
      <c r="A208">
        <v>203</v>
      </c>
      <c r="C208">
        <f t="shared" si="12"/>
        <v>5.0232710593206428E-2</v>
      </c>
      <c r="D208">
        <f t="shared" si="13"/>
        <v>-1.3457419901469892E-4</v>
      </c>
      <c r="E208" s="2">
        <f t="shared" si="14"/>
        <v>7.5443372240396119E-4</v>
      </c>
      <c r="K208">
        <v>203</v>
      </c>
      <c r="L208" s="14">
        <v>-1.0709082169639201E-4</v>
      </c>
      <c r="M208" s="14">
        <v>7.7699667512456896E-2</v>
      </c>
      <c r="N208" s="2">
        <f t="shared" si="15"/>
        <v>7.5533602882042674E-4</v>
      </c>
    </row>
    <row r="209" spans="1:14" x14ac:dyDescent="0.55000000000000004">
      <c r="A209">
        <v>204</v>
      </c>
      <c r="C209">
        <f t="shared" si="12"/>
        <v>-9.9388811551095371E-2</v>
      </c>
      <c r="D209">
        <f t="shared" si="13"/>
        <v>-2.564104926868394E-4</v>
      </c>
      <c r="E209" s="2">
        <f t="shared" si="14"/>
        <v>7.3388492674375907E-4</v>
      </c>
      <c r="K209">
        <v>204</v>
      </c>
      <c r="L209" s="14">
        <v>-2.37785016562094E-4</v>
      </c>
      <c r="M209" s="14">
        <v>-7.2298500981746797E-2</v>
      </c>
      <c r="N209" s="2">
        <f t="shared" si="15"/>
        <v>3.4690836087346104E-4</v>
      </c>
    </row>
    <row r="210" spans="1:14" x14ac:dyDescent="0.55000000000000004">
      <c r="A210">
        <v>205</v>
      </c>
      <c r="C210">
        <f t="shared" si="12"/>
        <v>-0.22406583694621643</v>
      </c>
      <c r="D210">
        <f t="shared" si="13"/>
        <v>-3.1389315739950157E-4</v>
      </c>
      <c r="E210" s="2">
        <f t="shared" si="14"/>
        <v>3.9508620620478909E-4</v>
      </c>
      <c r="K210">
        <v>205</v>
      </c>
      <c r="L210" s="14">
        <v>-3.0892447891866902E-4</v>
      </c>
      <c r="M210" s="14">
        <v>-0.20418906139773299</v>
      </c>
      <c r="N210" s="2">
        <f t="shared" si="15"/>
        <v>2.4687765845888445E-5</v>
      </c>
    </row>
    <row r="211" spans="1:14" x14ac:dyDescent="0.55000000000000004">
      <c r="A211">
        <v>206</v>
      </c>
      <c r="C211">
        <f t="shared" si="12"/>
        <v>-0.29250706020143591</v>
      </c>
      <c r="D211">
        <f t="shared" si="13"/>
        <v>-2.9259525594836942E-4</v>
      </c>
      <c r="E211" s="2">
        <f t="shared" si="14"/>
        <v>5.7272437046769201E-5</v>
      </c>
      <c r="K211">
        <v>206</v>
      </c>
      <c r="L211" s="14">
        <v>-3.0269188910172899E-4</v>
      </c>
      <c r="M211" s="14">
        <v>-0.28493920468968298</v>
      </c>
      <c r="N211" s="2">
        <f t="shared" si="15"/>
        <v>1.0194200103351958E-4</v>
      </c>
    </row>
    <row r="212" spans="1:14" x14ac:dyDescent="0.55000000000000004">
      <c r="A212">
        <v>207</v>
      </c>
      <c r="C212">
        <f t="shared" si="12"/>
        <v>-0.28753517690636654</v>
      </c>
      <c r="D212">
        <f t="shared" si="13"/>
        <v>-1.9786211267348722E-4</v>
      </c>
      <c r="E212" s="2">
        <f t="shared" si="14"/>
        <v>4.6095675709181538E-5</v>
      </c>
      <c r="K212">
        <v>207</v>
      </c>
      <c r="L212" s="14">
        <v>-2.20648237895106E-4</v>
      </c>
      <c r="M212" s="14">
        <v>-0.29432455653260498</v>
      </c>
      <c r="N212" s="2">
        <f t="shared" si="15"/>
        <v>5.1920750261529155E-4</v>
      </c>
    </row>
    <row r="213" spans="1:14" x14ac:dyDescent="0.55000000000000004">
      <c r="A213">
        <v>208</v>
      </c>
      <c r="C213">
        <f t="shared" si="12"/>
        <v>-0.2103980249690752</v>
      </c>
      <c r="D213">
        <f t="shared" si="13"/>
        <v>-5.3469749720417332E-5</v>
      </c>
      <c r="E213" s="2">
        <f t="shared" si="14"/>
        <v>3.8402172918629914E-4</v>
      </c>
      <c r="K213">
        <v>208</v>
      </c>
      <c r="L213" s="14">
        <v>-8.3341866705361099E-5</v>
      </c>
      <c r="M213" s="14">
        <v>-0.22999449733494501</v>
      </c>
      <c r="N213" s="2">
        <f t="shared" si="15"/>
        <v>8.9234337316216586E-4</v>
      </c>
    </row>
    <row r="214" spans="1:14" x14ac:dyDescent="0.55000000000000004">
      <c r="A214">
        <v>209</v>
      </c>
      <c r="C214">
        <f t="shared" si="12"/>
        <v>-8.0455403603496803E-2</v>
      </c>
      <c r="D214">
        <f t="shared" si="13"/>
        <v>1.043423933594606E-4</v>
      </c>
      <c r="E214" s="2">
        <f t="shared" si="14"/>
        <v>7.6206285144235335E-4</v>
      </c>
      <c r="K214">
        <v>209</v>
      </c>
      <c r="L214" s="14">
        <v>7.4837992016147696E-5</v>
      </c>
      <c r="M214" s="14">
        <v>-0.10806088949747</v>
      </c>
      <c r="N214" s="2">
        <f t="shared" si="15"/>
        <v>8.7050969862728449E-4</v>
      </c>
    </row>
    <row r="215" spans="1:14" x14ac:dyDescent="0.55000000000000004">
      <c r="A215">
        <v>210</v>
      </c>
      <c r="C215">
        <f t="shared" si="12"/>
        <v>6.9679828201031302E-2</v>
      </c>
      <c r="D215">
        <f t="shared" si="13"/>
        <v>2.3596679506948895E-4</v>
      </c>
      <c r="E215" s="2">
        <f t="shared" si="14"/>
        <v>8.2613646411663954E-4</v>
      </c>
      <c r="K215">
        <v>210</v>
      </c>
      <c r="L215" s="14">
        <v>2.14274211376015E-4</v>
      </c>
      <c r="M215" s="14">
        <v>4.0937238475736201E-2</v>
      </c>
      <c r="N215" s="2">
        <f t="shared" si="15"/>
        <v>4.7056818729837184E-4</v>
      </c>
    </row>
    <row r="216" spans="1:14" x14ac:dyDescent="0.55000000000000004">
      <c r="A216">
        <v>211</v>
      </c>
      <c r="C216">
        <f t="shared" si="12"/>
        <v>0.20232689186139632</v>
      </c>
      <c r="D216">
        <f t="shared" si="13"/>
        <v>3.0836850500296246E-4</v>
      </c>
      <c r="E216" s="2">
        <f t="shared" si="14"/>
        <v>5.1277386687554379E-4</v>
      </c>
      <c r="K216">
        <v>211</v>
      </c>
      <c r="L216" s="14">
        <v>3.0004412523605603E-4</v>
      </c>
      <c r="M216" s="14">
        <v>0.179682381116504</v>
      </c>
      <c r="N216" s="2">
        <f t="shared" si="15"/>
        <v>6.9295298503681252E-5</v>
      </c>
    </row>
    <row r="217" spans="1:14" x14ac:dyDescent="0.55000000000000004">
      <c r="A217">
        <v>212</v>
      </c>
      <c r="C217">
        <f t="shared" si="12"/>
        <v>0.28419417037762906</v>
      </c>
      <c r="D217">
        <f t="shared" si="13"/>
        <v>3.0337622007382364E-4</v>
      </c>
      <c r="E217" s="2">
        <f t="shared" si="14"/>
        <v>1.1597596241435755E-4</v>
      </c>
      <c r="K217">
        <v>212</v>
      </c>
      <c r="L217" s="14">
        <v>3.1066612659210699E-4</v>
      </c>
      <c r="M217" s="14">
        <v>0.27342495673807499</v>
      </c>
      <c r="N217" s="2">
        <f t="shared" si="15"/>
        <v>5.3142737045310059E-5</v>
      </c>
    </row>
    <row r="218" spans="1:14" x14ac:dyDescent="0.55000000000000004">
      <c r="A218">
        <v>213</v>
      </c>
      <c r="C218">
        <f t="shared" si="12"/>
        <v>0.2947347024675156</v>
      </c>
      <c r="D218">
        <f t="shared" si="13"/>
        <v>2.2224289857016266E-4</v>
      </c>
      <c r="E218" s="2">
        <f t="shared" si="14"/>
        <v>1.5617144281784409E-5</v>
      </c>
      <c r="K218">
        <v>213</v>
      </c>
      <c r="L218" s="14">
        <v>2.4347986931043199E-4</v>
      </c>
      <c r="M218" s="14">
        <v>0.29868655573930902</v>
      </c>
      <c r="N218" s="2">
        <f t="shared" si="15"/>
        <v>4.5100892622305586E-4</v>
      </c>
    </row>
    <row r="219" spans="1:14" x14ac:dyDescent="0.55000000000000004">
      <c r="A219">
        <v>214</v>
      </c>
      <c r="C219">
        <f t="shared" si="12"/>
        <v>0.23130303675330557</v>
      </c>
      <c r="D219">
        <f t="shared" si="13"/>
        <v>8.5331294034493395E-5</v>
      </c>
      <c r="E219" s="2">
        <f t="shared" si="14"/>
        <v>3.1816631692114172E-4</v>
      </c>
      <c r="K219">
        <v>214</v>
      </c>
      <c r="L219" s="14">
        <v>1.15312568320507E-4</v>
      </c>
      <c r="M219" s="14">
        <v>0.24914025393876199</v>
      </c>
      <c r="N219" s="2">
        <f t="shared" si="15"/>
        <v>8.9887680781318056E-4</v>
      </c>
    </row>
    <row r="220" spans="1:14" x14ac:dyDescent="0.55000000000000004">
      <c r="A220">
        <v>215</v>
      </c>
      <c r="C220">
        <f t="shared" si="12"/>
        <v>0.10981918429569865</v>
      </c>
      <c r="D220">
        <f t="shared" si="13"/>
        <v>-7.2996666662679342E-5</v>
      </c>
      <c r="E220" s="2">
        <f t="shared" si="14"/>
        <v>7.4944787760039967E-4</v>
      </c>
      <c r="K220">
        <v>215</v>
      </c>
      <c r="L220" s="14">
        <v>-4.17354807525274E-5</v>
      </c>
      <c r="M220" s="14">
        <v>0.13719522998532299</v>
      </c>
      <c r="N220" s="2">
        <f t="shared" si="15"/>
        <v>9.7726174450908231E-4</v>
      </c>
    </row>
    <row r="221" spans="1:14" x14ac:dyDescent="0.55000000000000004">
      <c r="A221">
        <v>216</v>
      </c>
      <c r="C221">
        <f t="shared" si="12"/>
        <v>-3.9226968615148232E-2</v>
      </c>
      <c r="D221">
        <f t="shared" si="13"/>
        <v>-2.1300400267533075E-4</v>
      </c>
      <c r="E221" s="2">
        <f t="shared" si="14"/>
        <v>9.0696009657906848E-4</v>
      </c>
      <c r="K221">
        <v>216</v>
      </c>
      <c r="L221" s="14">
        <v>-1.88330619762966E-4</v>
      </c>
      <c r="M221" s="14">
        <v>-9.1111904153562094E-3</v>
      </c>
      <c r="N221" s="2">
        <f t="shared" si="15"/>
        <v>6.0877582434017282E-4</v>
      </c>
    </row>
    <row r="222" spans="1:14" x14ac:dyDescent="0.55000000000000004">
      <c r="A222">
        <v>217</v>
      </c>
      <c r="C222">
        <f t="shared" si="12"/>
        <v>-0.17842797924257281</v>
      </c>
      <c r="D222">
        <f t="shared" si="13"/>
        <v>-2.9955182378508236E-4</v>
      </c>
      <c r="E222" s="2">
        <f t="shared" si="14"/>
        <v>6.3970158188456918E-4</v>
      </c>
      <c r="K222">
        <v>217</v>
      </c>
      <c r="L222" s="14">
        <v>-2.87757186735425E-4</v>
      </c>
      <c r="M222" s="14">
        <v>-0.15313565665478801</v>
      </c>
      <c r="N222" s="2">
        <f t="shared" si="15"/>
        <v>1.3911346313315006E-4</v>
      </c>
    </row>
    <row r="223" spans="1:14" x14ac:dyDescent="0.55000000000000004">
      <c r="A223">
        <v>218</v>
      </c>
      <c r="C223">
        <f t="shared" si="12"/>
        <v>-0.27284732804389622</v>
      </c>
      <c r="D223">
        <f t="shared" si="13"/>
        <v>-3.1091845117689986E-4</v>
      </c>
      <c r="E223" s="2">
        <f t="shared" si="14"/>
        <v>1.9714912900692402E-4</v>
      </c>
      <c r="K223">
        <v>218</v>
      </c>
      <c r="L223" s="14">
        <v>-3.1511318117400901E-4</v>
      </c>
      <c r="M223" s="14">
        <v>-0.25880634770038302</v>
      </c>
      <c r="N223" s="2">
        <f t="shared" si="15"/>
        <v>1.7595759748647373E-5</v>
      </c>
    </row>
    <row r="224" spans="1:14" x14ac:dyDescent="0.55000000000000004">
      <c r="A224">
        <v>219</v>
      </c>
      <c r="C224">
        <f t="shared" si="12"/>
        <v>-0.29878774867216673</v>
      </c>
      <c r="D224">
        <f t="shared" si="13"/>
        <v>-2.4425110096504857E-4</v>
      </c>
      <c r="E224" s="2">
        <f t="shared" si="14"/>
        <v>7.5626464055048652E-7</v>
      </c>
      <c r="K224">
        <v>219</v>
      </c>
      <c r="L224" s="14">
        <v>-2.63547124567306E-4</v>
      </c>
      <c r="M224" s="14">
        <v>-0.29965738344639697</v>
      </c>
      <c r="N224" s="2">
        <f t="shared" si="15"/>
        <v>3.7233652685887605E-4</v>
      </c>
    </row>
    <row r="225" spans="1:14" x14ac:dyDescent="0.55000000000000004">
      <c r="A225">
        <v>220</v>
      </c>
      <c r="C225">
        <f t="shared" si="12"/>
        <v>-0.24973874233047411</v>
      </c>
      <c r="D225">
        <f t="shared" si="13"/>
        <v>-1.162818728161942E-4</v>
      </c>
      <c r="E225" s="2">
        <f t="shared" si="14"/>
        <v>2.4707521082056524E-4</v>
      </c>
      <c r="K225">
        <v>220</v>
      </c>
      <c r="L225" s="14">
        <v>-1.4597405568505601E-4</v>
      </c>
      <c r="M225" s="14">
        <v>-0.26545736856881202</v>
      </c>
      <c r="N225" s="2">
        <f t="shared" si="15"/>
        <v>8.8162572351793028E-4</v>
      </c>
    </row>
    <row r="226" spans="1:14" x14ac:dyDescent="0.55000000000000004">
      <c r="A226">
        <v>221</v>
      </c>
      <c r="C226">
        <f t="shared" si="12"/>
        <v>-0.13801057573939679</v>
      </c>
      <c r="D226">
        <f t="shared" si="13"/>
        <v>4.0871654381864771E-5</v>
      </c>
      <c r="E226" s="2">
        <f t="shared" si="14"/>
        <v>7.161689554877333E-4</v>
      </c>
      <c r="K226">
        <v>221</v>
      </c>
      <c r="L226" s="14">
        <v>8.1591210008141193E-6</v>
      </c>
      <c r="M226" s="14">
        <v>-0.16477190895520899</v>
      </c>
      <c r="N226" s="2">
        <f t="shared" si="15"/>
        <v>1.0701098402063534E-3</v>
      </c>
    </row>
    <row r="227" spans="1:14" x14ac:dyDescent="0.55000000000000004">
      <c r="A227">
        <v>222</v>
      </c>
      <c r="C227">
        <f t="shared" si="12"/>
        <v>8.3553363298435237E-3</v>
      </c>
      <c r="D227">
        <f t="shared" si="13"/>
        <v>1.8776725783628453E-4</v>
      </c>
      <c r="E227" s="2">
        <f t="shared" si="14"/>
        <v>9.717957624486639E-4</v>
      </c>
      <c r="K227">
        <v>222</v>
      </c>
      <c r="L227" s="14">
        <v>1.60248795216518E-4</v>
      </c>
      <c r="M227" s="14">
        <v>-2.2818302573060702E-2</v>
      </c>
      <c r="N227" s="2">
        <f t="shared" si="15"/>
        <v>7.5726578495548757E-4</v>
      </c>
    </row>
    <row r="228" spans="1:14" x14ac:dyDescent="0.55000000000000004">
      <c r="A228">
        <v>223</v>
      </c>
      <c r="C228">
        <f t="shared" si="12"/>
        <v>0.15262423509682752</v>
      </c>
      <c r="D228">
        <f t="shared" si="13"/>
        <v>2.8753723739397534E-4</v>
      </c>
      <c r="E228" s="2">
        <f t="shared" si="14"/>
        <v>7.7139206829228706E-4</v>
      </c>
      <c r="K228">
        <v>223</v>
      </c>
      <c r="L228" s="14">
        <v>2.7220316455889298E-4</v>
      </c>
      <c r="M228" s="14">
        <v>0.124850289242983</v>
      </c>
      <c r="N228" s="2">
        <f t="shared" si="15"/>
        <v>2.3513378971161053E-4</v>
      </c>
    </row>
    <row r="229" spans="1:14" x14ac:dyDescent="0.55000000000000004">
      <c r="A229">
        <v>224</v>
      </c>
      <c r="C229">
        <f t="shared" si="12"/>
        <v>0.25858766791846433</v>
      </c>
      <c r="D229">
        <f t="shared" si="13"/>
        <v>3.1514143117048604E-4</v>
      </c>
      <c r="E229" s="2">
        <f t="shared" si="14"/>
        <v>3.0061721264965227E-4</v>
      </c>
      <c r="K229">
        <v>224</v>
      </c>
      <c r="L229" s="14">
        <v>3.1598256271165301E-4</v>
      </c>
      <c r="M229" s="14">
        <v>0.241249351603157</v>
      </c>
      <c r="N229" s="2">
        <f t="shared" si="15"/>
        <v>7.0750226954592351E-7</v>
      </c>
    </row>
    <row r="230" spans="1:14" x14ac:dyDescent="0.55000000000000004">
      <c r="A230">
        <v>225</v>
      </c>
      <c r="C230">
        <f t="shared" si="12"/>
        <v>0.2996510466887024</v>
      </c>
      <c r="D230">
        <f t="shared" si="13"/>
        <v>2.6365176837821143E-4</v>
      </c>
      <c r="E230" s="2">
        <f t="shared" si="14"/>
        <v>5.8807677688926385E-6</v>
      </c>
      <c r="K230">
        <v>225</v>
      </c>
      <c r="L230" s="14">
        <v>2.8062216781977198E-4</v>
      </c>
      <c r="M230" s="14">
        <v>0.29722601725199599</v>
      </c>
      <c r="N230" s="2">
        <f t="shared" si="15"/>
        <v>2.8799445720611869E-4</v>
      </c>
    </row>
    <row r="231" spans="1:14" x14ac:dyDescent="0.55000000000000004">
      <c r="A231">
        <v>226</v>
      </c>
      <c r="C231">
        <f t="shared" si="12"/>
        <v>0.26550832888365078</v>
      </c>
      <c r="D231">
        <f t="shared" si="13"/>
        <v>1.4599106906192108E-4</v>
      </c>
      <c r="E231" s="2">
        <f t="shared" si="14"/>
        <v>1.756222397931136E-4</v>
      </c>
      <c r="K231">
        <v>226</v>
      </c>
      <c r="L231" s="14">
        <v>1.7497821014388599E-4</v>
      </c>
      <c r="M231" s="14">
        <v>0.27876058302372497</v>
      </c>
      <c r="N231" s="2">
        <f t="shared" si="15"/>
        <v>8.4025434810573816E-4</v>
      </c>
    </row>
    <row r="232" spans="1:14" x14ac:dyDescent="0.55000000000000004">
      <c r="A232">
        <v>227</v>
      </c>
      <c r="C232">
        <f t="shared" si="12"/>
        <v>0.16472861700091265</v>
      </c>
      <c r="D232">
        <f t="shared" si="13"/>
        <v>-8.3103113410160193E-6</v>
      </c>
      <c r="E232" s="2">
        <f t="shared" si="14"/>
        <v>6.630220458807832E-4</v>
      </c>
      <c r="K232">
        <v>227</v>
      </c>
      <c r="L232" s="14">
        <v>2.5509874251453799E-5</v>
      </c>
      <c r="M232" s="14">
        <v>0.19047783147205299</v>
      </c>
      <c r="N232" s="2">
        <f t="shared" si="15"/>
        <v>1.1438049535091028E-3</v>
      </c>
    </row>
    <row r="233" spans="1:14" x14ac:dyDescent="0.55000000000000004">
      <c r="A233">
        <v>228</v>
      </c>
      <c r="C233">
        <f t="shared" si="12"/>
        <v>2.2605494455191114E-2</v>
      </c>
      <c r="D233">
        <f t="shared" si="13"/>
        <v>-1.605259787647171E-4</v>
      </c>
      <c r="E233" s="2">
        <f t="shared" si="14"/>
        <v>1.0165404148120528E-3</v>
      </c>
      <c r="K233">
        <v>228</v>
      </c>
      <c r="L233" s="14">
        <v>-1.3034756789902601E-4</v>
      </c>
      <c r="M233" s="14">
        <v>5.4488725389524803E-2</v>
      </c>
      <c r="N233" s="2">
        <f t="shared" si="15"/>
        <v>9.1073648237846182E-4</v>
      </c>
    </row>
    <row r="234" spans="1:14" x14ac:dyDescent="0.55000000000000004">
      <c r="A234">
        <v>229</v>
      </c>
      <c r="C234">
        <f t="shared" si="12"/>
        <v>-0.12519113071283075</v>
      </c>
      <c r="D234">
        <f t="shared" si="13"/>
        <v>-2.724530091381331E-4</v>
      </c>
      <c r="E234" s="2">
        <f t="shared" si="14"/>
        <v>9.0262455397781716E-4</v>
      </c>
      <c r="K234">
        <v>229</v>
      </c>
      <c r="L234" s="14">
        <v>-2.5355865305158902E-4</v>
      </c>
      <c r="M234" s="14">
        <v>-9.5147419990321502E-2</v>
      </c>
      <c r="N234" s="2">
        <f t="shared" si="15"/>
        <v>3.5699669192512532E-4</v>
      </c>
    </row>
    <row r="235" spans="1:14" x14ac:dyDescent="0.55000000000000004">
      <c r="A235">
        <v>230</v>
      </c>
      <c r="C235">
        <f t="shared" si="12"/>
        <v>-0.24156742089186811</v>
      </c>
      <c r="D235">
        <f t="shared" si="13"/>
        <v>-3.1600007707224798E-4</v>
      </c>
      <c r="E235" s="2">
        <f t="shared" si="14"/>
        <v>4.2494182422554184E-4</v>
      </c>
      <c r="K235">
        <v>230</v>
      </c>
      <c r="L235" s="14">
        <v>-3.1326440058369501E-4</v>
      </c>
      <c r="M235" s="14">
        <v>-0.22095330378184999</v>
      </c>
      <c r="N235" s="2">
        <f t="shared" si="15"/>
        <v>7.4839258500214918E-6</v>
      </c>
    </row>
    <row r="236" spans="1:14" x14ac:dyDescent="0.55000000000000004">
      <c r="A236">
        <v>231</v>
      </c>
      <c r="C236">
        <f t="shared" si="12"/>
        <v>-0.29731538026480303</v>
      </c>
      <c r="D236">
        <f t="shared" si="13"/>
        <v>-2.8023778641505679E-4</v>
      </c>
      <c r="E236" s="2">
        <f t="shared" si="14"/>
        <v>3.4754778074944643E-5</v>
      </c>
      <c r="K236">
        <v>231</v>
      </c>
      <c r="L236" s="14">
        <v>-2.9451113563835999E-4</v>
      </c>
      <c r="M236" s="14">
        <v>-0.29142006194643</v>
      </c>
      <c r="N236" s="2">
        <f t="shared" si="15"/>
        <v>2.0372849805036985E-4</v>
      </c>
    </row>
    <row r="237" spans="1:14" x14ac:dyDescent="0.55000000000000004">
      <c r="A237">
        <v>232</v>
      </c>
      <c r="C237">
        <f t="shared" si="12"/>
        <v>-0.27844344610289989</v>
      </c>
      <c r="D237">
        <f t="shared" si="13"/>
        <v>-1.7414171831215926E-4</v>
      </c>
      <c r="E237" s="2">
        <f t="shared" si="14"/>
        <v>1.093156328715602E-4</v>
      </c>
      <c r="K237">
        <v>232</v>
      </c>
      <c r="L237" s="14">
        <v>-2.0199572975795299E-4</v>
      </c>
      <c r="M237" s="14">
        <v>-0.28889885775771101</v>
      </c>
      <c r="N237" s="2">
        <f t="shared" si="15"/>
        <v>7.7584595362240809E-4</v>
      </c>
    </row>
    <row r="238" spans="1:14" x14ac:dyDescent="0.55000000000000004">
      <c r="A238">
        <v>233</v>
      </c>
      <c r="C238">
        <f t="shared" si="12"/>
        <v>-0.18968807609194488</v>
      </c>
      <c r="D238">
        <f t="shared" si="13"/>
        <v>-2.4339749529473005E-5</v>
      </c>
      <c r="E238" s="2">
        <f t="shared" si="14"/>
        <v>5.9209811815060279E-4</v>
      </c>
      <c r="K238">
        <v>233</v>
      </c>
      <c r="L238" s="14">
        <v>-5.8889240269134102E-5</v>
      </c>
      <c r="M238" s="14">
        <v>-0.21402114244517301</v>
      </c>
      <c r="N238" s="2">
        <f t="shared" si="15"/>
        <v>1.1936673103699279E-3</v>
      </c>
    </row>
    <row r="239" spans="1:14" x14ac:dyDescent="0.55000000000000004">
      <c r="A239">
        <v>234</v>
      </c>
      <c r="C239">
        <f t="shared" si="12"/>
        <v>-5.3324997289730822E-2</v>
      </c>
      <c r="D239">
        <f t="shared" si="13"/>
        <v>1.3157098334384414E-4</v>
      </c>
      <c r="E239" s="2">
        <f t="shared" si="14"/>
        <v>1.0378388929895008E-3</v>
      </c>
      <c r="K239">
        <v>234</v>
      </c>
      <c r="L239" s="14">
        <v>9.8966424767414006E-5</v>
      </c>
      <c r="M239" s="14">
        <v>-8.5540504316464094E-2</v>
      </c>
      <c r="N239" s="2">
        <f t="shared" si="15"/>
        <v>1.0630572399638637E-3</v>
      </c>
    </row>
    <row r="240" spans="1:14" x14ac:dyDescent="0.55000000000000004">
      <c r="A240">
        <v>235</v>
      </c>
      <c r="C240">
        <f t="shared" si="12"/>
        <v>9.6421531830328422E-2</v>
      </c>
      <c r="D240">
        <f t="shared" si="13"/>
        <v>2.5446017269442996E-4</v>
      </c>
      <c r="E240" s="2">
        <f t="shared" si="14"/>
        <v>1.0276671530047917E-3</v>
      </c>
      <c r="K240">
        <v>235</v>
      </c>
      <c r="L240" s="14">
        <v>2.32035334777836E-4</v>
      </c>
      <c r="M240" s="14">
        <v>6.4364283773066994E-2</v>
      </c>
      <c r="N240" s="2">
        <f t="shared" si="15"/>
        <v>5.028733555855104E-4</v>
      </c>
    </row>
    <row r="241" spans="1:14" x14ac:dyDescent="0.55000000000000004">
      <c r="A241">
        <v>236</v>
      </c>
      <c r="C241">
        <f t="shared" si="12"/>
        <v>0.22196828886572736</v>
      </c>
      <c r="D241">
        <f t="shared" si="13"/>
        <v>3.1348522229412588E-4</v>
      </c>
      <c r="E241" s="2">
        <f t="shared" si="14"/>
        <v>5.6737578143755795E-4</v>
      </c>
      <c r="K241">
        <v>236</v>
      </c>
      <c r="L241" s="14">
        <v>3.0698955575043598E-4</v>
      </c>
      <c r="M241" s="14">
        <v>0.198148637704605</v>
      </c>
      <c r="N241" s="2">
        <f t="shared" si="15"/>
        <v>4.2193683846812247E-5</v>
      </c>
    </row>
    <row r="242" spans="1:14" x14ac:dyDescent="0.55000000000000004">
      <c r="A242">
        <v>237</v>
      </c>
      <c r="C242">
        <f t="shared" si="12"/>
        <v>0.2918056841167464</v>
      </c>
      <c r="D242">
        <f t="shared" si="13"/>
        <v>2.9383208884297139E-4</v>
      </c>
      <c r="E242" s="2">
        <f t="shared" si="14"/>
        <v>9.0254712415453243E-5</v>
      </c>
      <c r="K242">
        <v>237</v>
      </c>
      <c r="L242" s="14">
        <v>3.05056338060395E-4</v>
      </c>
      <c r="M242" s="14">
        <v>0.28230543609811798</v>
      </c>
      <c r="N242" s="2">
        <f t="shared" si="15"/>
        <v>1.2598377049483447E-4</v>
      </c>
    </row>
    <row r="243" spans="1:14" x14ac:dyDescent="0.55000000000000004">
      <c r="A243">
        <v>238</v>
      </c>
      <c r="C243">
        <f t="shared" si="12"/>
        <v>0.28840600343089734</v>
      </c>
      <c r="D243">
        <f t="shared" si="13"/>
        <v>2.004332945818933E-4</v>
      </c>
      <c r="E243" s="2">
        <f t="shared" si="14"/>
        <v>5.4038425597952605E-5</v>
      </c>
      <c r="K243">
        <v>238</v>
      </c>
      <c r="L243" s="14">
        <v>2.2671986807099799E-4</v>
      </c>
      <c r="M243" s="14">
        <v>0.295757086725076</v>
      </c>
      <c r="N243" s="2">
        <f t="shared" si="15"/>
        <v>6.9098394579810145E-4</v>
      </c>
    </row>
    <row r="244" spans="1:14" x14ac:dyDescent="0.55000000000000004">
      <c r="A244">
        <v>239</v>
      </c>
      <c r="C244">
        <f t="shared" si="12"/>
        <v>0.21262249500073763</v>
      </c>
      <c r="D244">
        <f t="shared" si="13"/>
        <v>5.6729968179837786E-5</v>
      </c>
      <c r="E244" s="2">
        <f t="shared" si="14"/>
        <v>5.0679218076337708E-4</v>
      </c>
      <c r="K244">
        <v>239</v>
      </c>
      <c r="L244" s="14">
        <v>9.1600000655267606E-5</v>
      </c>
      <c r="M244" s="14">
        <v>0.235134540237974</v>
      </c>
      <c r="N244" s="2">
        <f t="shared" si="15"/>
        <v>1.2159191648375303E-3</v>
      </c>
    </row>
    <row r="245" spans="1:14" x14ac:dyDescent="0.55000000000000004">
      <c r="A245">
        <v>240</v>
      </c>
      <c r="C245">
        <f t="shared" si="12"/>
        <v>8.3475222052456499E-2</v>
      </c>
      <c r="D245">
        <f t="shared" si="13"/>
        <v>-1.0121138446238054E-4</v>
      </c>
      <c r="E245" s="2">
        <f t="shared" si="14"/>
        <v>1.0333567926359636E-3</v>
      </c>
      <c r="K245">
        <v>240</v>
      </c>
      <c r="L245" s="14">
        <v>-6.6461655169724706E-5</v>
      </c>
      <c r="M245" s="14">
        <v>0.11562108947948301</v>
      </c>
      <c r="N245" s="2">
        <f t="shared" si="15"/>
        <v>1.2075436859128629E-3</v>
      </c>
    </row>
    <row r="246" spans="1:14" x14ac:dyDescent="0.55000000000000004">
      <c r="A246">
        <v>241</v>
      </c>
      <c r="C246">
        <f t="shared" si="12"/>
        <v>-6.6622572112734146E-2</v>
      </c>
      <c r="D246">
        <f t="shared" si="13"/>
        <v>-2.3375081297147835E-4</v>
      </c>
      <c r="E246" s="2">
        <f t="shared" si="14"/>
        <v>1.1405609330607303E-3</v>
      </c>
      <c r="K246">
        <v>241</v>
      </c>
      <c r="L246" s="14">
        <v>-2.0787757715928299E-4</v>
      </c>
      <c r="M246" s="14">
        <v>-3.2850380400309999E-2</v>
      </c>
      <c r="N246" s="2">
        <f t="shared" si="15"/>
        <v>6.694243313934685E-4</v>
      </c>
    </row>
    <row r="247" spans="1:14" x14ac:dyDescent="0.55000000000000004">
      <c r="A247">
        <v>242</v>
      </c>
      <c r="C247">
        <f t="shared" si="12"/>
        <v>-0.19999950497017288</v>
      </c>
      <c r="D247">
        <f t="shared" si="13"/>
        <v>-3.0762371450145223E-4</v>
      </c>
      <c r="E247" s="2">
        <f t="shared" si="14"/>
        <v>7.2389173768407349E-4</v>
      </c>
      <c r="K247">
        <v>242</v>
      </c>
      <c r="L247" s="14">
        <v>-2.9722927037043398E-4</v>
      </c>
      <c r="M247" s="14">
        <v>-0.17309426871988001</v>
      </c>
      <c r="N247" s="2">
        <f t="shared" si="15"/>
        <v>1.0804446879285982E-4</v>
      </c>
    </row>
    <row r="248" spans="1:14" x14ac:dyDescent="0.55000000000000004">
      <c r="A248">
        <v>243</v>
      </c>
      <c r="C248">
        <f t="shared" si="12"/>
        <v>-0.28318077773561551</v>
      </c>
      <c r="D248">
        <f t="shared" si="13"/>
        <v>-3.0428954788565737E-4</v>
      </c>
      <c r="E248" s="2">
        <f t="shared" si="14"/>
        <v>1.7411209161569499E-4</v>
      </c>
      <c r="K248">
        <v>243</v>
      </c>
      <c r="L248" s="14">
        <v>-3.1213804894078101E-4</v>
      </c>
      <c r="M248" s="14">
        <v>-0.26998562363967199</v>
      </c>
      <c r="N248" s="2">
        <f t="shared" si="15"/>
        <v>6.1598968812276743E-5</v>
      </c>
    </row>
    <row r="249" spans="1:14" x14ac:dyDescent="0.55000000000000004">
      <c r="A249">
        <v>244</v>
      </c>
      <c r="C249">
        <f t="shared" si="12"/>
        <v>-0.2952896442672564</v>
      </c>
      <c r="D249">
        <f t="shared" si="13"/>
        <v>-2.2458511866609607E-4</v>
      </c>
      <c r="E249" s="2">
        <f t="shared" si="14"/>
        <v>1.5743119278225221E-5</v>
      </c>
      <c r="K249">
        <v>244</v>
      </c>
      <c r="L249" s="14">
        <v>-2.48869916790034E-4</v>
      </c>
      <c r="M249" s="14">
        <v>-0.29925740424969299</v>
      </c>
      <c r="N249" s="2">
        <f t="shared" si="15"/>
        <v>5.8975141992041963E-4</v>
      </c>
    </row>
    <row r="250" spans="1:14" x14ac:dyDescent="0.55000000000000004">
      <c r="A250">
        <v>245</v>
      </c>
      <c r="C250">
        <f t="shared" si="12"/>
        <v>-0.23328703430035672</v>
      </c>
      <c r="D250">
        <f t="shared" si="13"/>
        <v>-8.8514558540495782E-5</v>
      </c>
      <c r="E250" s="2">
        <f t="shared" si="14"/>
        <v>4.117359306858501E-4</v>
      </c>
      <c r="K250">
        <v>245</v>
      </c>
      <c r="L250" s="14">
        <v>-1.2327077010234401E-4</v>
      </c>
      <c r="M250" s="14">
        <v>-0.25357831150722199</v>
      </c>
      <c r="N250" s="2">
        <f t="shared" si="15"/>
        <v>1.2079942421319527E-3</v>
      </c>
    </row>
    <row r="251" spans="1:14" x14ac:dyDescent="0.55000000000000004">
      <c r="A251">
        <v>246</v>
      </c>
      <c r="C251">
        <f t="shared" si="12"/>
        <v>-0.11273429602510486</v>
      </c>
      <c r="D251">
        <f t="shared" si="13"/>
        <v>6.9771290039715586E-5</v>
      </c>
      <c r="E251" s="2">
        <f t="shared" si="14"/>
        <v>1.0020175970234285E-3</v>
      </c>
      <c r="K251">
        <v>246</v>
      </c>
      <c r="L251" s="14">
        <v>3.3202305673817297E-5</v>
      </c>
      <c r="M251" s="14">
        <v>-0.144388957562127</v>
      </c>
      <c r="N251" s="2">
        <f t="shared" si="15"/>
        <v>1.3372906175533135E-3</v>
      </c>
    </row>
    <row r="252" spans="1:14" x14ac:dyDescent="0.55000000000000004">
      <c r="A252">
        <v>247</v>
      </c>
      <c r="C252">
        <f t="shared" si="12"/>
        <v>3.6112374301781602E-2</v>
      </c>
      <c r="D252">
        <f t="shared" si="13"/>
        <v>2.1054601548221746E-4</v>
      </c>
      <c r="E252" s="2">
        <f t="shared" si="14"/>
        <v>1.2354429057461181E-3</v>
      </c>
      <c r="K252">
        <v>247</v>
      </c>
      <c r="L252" s="14">
        <v>1.8135965802182E-4</v>
      </c>
      <c r="M252" s="14">
        <v>9.6350652846466205E-4</v>
      </c>
      <c r="N252" s="2">
        <f t="shared" si="15"/>
        <v>8.518434618060987E-4</v>
      </c>
    </row>
    <row r="253" spans="1:14" x14ac:dyDescent="0.55000000000000004">
      <c r="A253">
        <v>248</v>
      </c>
      <c r="C253">
        <f t="shared" si="12"/>
        <v>0.17589559986745479</v>
      </c>
      <c r="D253">
        <f t="shared" si="13"/>
        <v>2.9847812899702646E-4</v>
      </c>
      <c r="E253" s="2">
        <f t="shared" si="14"/>
        <v>8.8928878667379491E-4</v>
      </c>
      <c r="K253">
        <v>248</v>
      </c>
      <c r="L253" s="14">
        <v>2.8409435894461999E-4</v>
      </c>
      <c r="M253" s="14">
        <v>0.146074654431842</v>
      </c>
      <c r="N253" s="2">
        <f t="shared" si="15"/>
        <v>2.0689284092050526E-4</v>
      </c>
    </row>
    <row r="254" spans="1:14" x14ac:dyDescent="0.55000000000000004">
      <c r="A254">
        <v>249</v>
      </c>
      <c r="C254">
        <f t="shared" si="12"/>
        <v>0.27153273745185386</v>
      </c>
      <c r="D254">
        <f t="shared" si="13"/>
        <v>3.1149852355401048E-4</v>
      </c>
      <c r="E254" s="2">
        <f t="shared" si="14"/>
        <v>2.8670070063631874E-4</v>
      </c>
      <c r="K254">
        <v>249</v>
      </c>
      <c r="L254" s="14">
        <v>3.15675865276287E-4</v>
      </c>
      <c r="M254" s="14">
        <v>0.25460049895139802</v>
      </c>
      <c r="N254" s="2">
        <f t="shared" si="15"/>
        <v>1.7450183864672142E-5</v>
      </c>
    </row>
    <row r="255" spans="1:14" x14ac:dyDescent="0.55000000000000004">
      <c r="A255">
        <v>250</v>
      </c>
      <c r="C255">
        <f t="shared" si="12"/>
        <v>0.29902088139241789</v>
      </c>
      <c r="D255">
        <f t="shared" si="13"/>
        <v>2.4633935456753656E-4</v>
      </c>
      <c r="E255" s="2">
        <f t="shared" si="14"/>
        <v>1.1504828859174461E-7</v>
      </c>
      <c r="K255">
        <v>250</v>
      </c>
      <c r="L255" s="14">
        <v>2.6819439283861198E-4</v>
      </c>
      <c r="M255" s="14">
        <v>0.29936006908174601</v>
      </c>
      <c r="N255" s="2">
        <f t="shared" si="15"/>
        <v>4.7764269783017138E-4</v>
      </c>
    </row>
    <row r="256" spans="1:14" x14ac:dyDescent="0.55000000000000004">
      <c r="A256">
        <v>251</v>
      </c>
      <c r="C256">
        <f t="shared" si="12"/>
        <v>0.25146108696422764</v>
      </c>
      <c r="D256">
        <f t="shared" si="13"/>
        <v>1.1935420000675908E-4</v>
      </c>
      <c r="E256" s="2">
        <f t="shared" si="14"/>
        <v>3.1265191636651565E-4</v>
      </c>
      <c r="K256">
        <v>251</v>
      </c>
      <c r="L256" s="14">
        <v>1.5354197095728201E-4</v>
      </c>
      <c r="M256" s="14">
        <v>0.26914305281552697</v>
      </c>
      <c r="N256" s="2">
        <f t="shared" si="15"/>
        <v>1.1688036825654197E-3</v>
      </c>
    </row>
    <row r="257" spans="1:14" x14ac:dyDescent="0.55000000000000004">
      <c r="A257">
        <v>252</v>
      </c>
      <c r="C257">
        <f t="shared" si="12"/>
        <v>0.14078986008784905</v>
      </c>
      <c r="D257">
        <f t="shared" si="13"/>
        <v>-3.758634296838642E-5</v>
      </c>
      <c r="E257" s="2">
        <f t="shared" si="14"/>
        <v>9.4418719880474174E-4</v>
      </c>
      <c r="K257">
        <v>252</v>
      </c>
      <c r="L257" s="14">
        <v>4.34009944464976E-7</v>
      </c>
      <c r="M257" s="14">
        <v>0.17151748932937599</v>
      </c>
      <c r="N257" s="2">
        <f t="shared" si="15"/>
        <v>1.4455472356177674E-3</v>
      </c>
    </row>
    <row r="258" spans="1:14" x14ac:dyDescent="0.55000000000000004">
      <c r="A258">
        <v>253</v>
      </c>
      <c r="C258">
        <f t="shared" si="12"/>
        <v>-5.2166540555562612E-3</v>
      </c>
      <c r="D258">
        <f t="shared" si="13"/>
        <v>-1.8509350611593152E-4</v>
      </c>
      <c r="E258" s="2">
        <f t="shared" si="14"/>
        <v>1.3068919580133216E-3</v>
      </c>
      <c r="K258">
        <v>253</v>
      </c>
      <c r="L258" s="14">
        <v>-1.5278265155134501E-4</v>
      </c>
      <c r="M258" s="14">
        <v>3.0934306623426E-2</v>
      </c>
      <c r="N258" s="2">
        <f t="shared" si="15"/>
        <v>1.0439913226938612E-3</v>
      </c>
    </row>
    <row r="259" spans="1:14" x14ac:dyDescent="0.55000000000000004">
      <c r="A259">
        <v>254</v>
      </c>
      <c r="C259">
        <f t="shared" si="12"/>
        <v>-0.14991389798937135</v>
      </c>
      <c r="D259">
        <f t="shared" si="13"/>
        <v>-2.8614610069033588E-4</v>
      </c>
      <c r="E259" s="2">
        <f t="shared" si="14"/>
        <v>1.0573769396125692E-3</v>
      </c>
      <c r="K259">
        <v>254</v>
      </c>
      <c r="L259" s="14">
        <v>-2.67733950171361E-4</v>
      </c>
      <c r="M259" s="14">
        <v>-0.117396565078867</v>
      </c>
      <c r="N259" s="2">
        <f t="shared" si="15"/>
        <v>3.3900728673338671E-4</v>
      </c>
    </row>
    <row r="260" spans="1:14" x14ac:dyDescent="0.55000000000000004">
      <c r="A260">
        <v>255</v>
      </c>
      <c r="C260">
        <f t="shared" si="12"/>
        <v>-0.25698591346243144</v>
      </c>
      <c r="D260">
        <f t="shared" si="13"/>
        <v>-3.1538205547333535E-4</v>
      </c>
      <c r="E260" s="2">
        <f t="shared" si="14"/>
        <v>4.268841391860031E-4</v>
      </c>
      <c r="K260">
        <v>255</v>
      </c>
      <c r="L260" s="14">
        <v>-3.1562962007011401E-4</v>
      </c>
      <c r="M260" s="14">
        <v>-0.23632473878174101</v>
      </c>
      <c r="N260" s="2">
        <f t="shared" si="15"/>
        <v>6.1288229578179418E-8</v>
      </c>
    </row>
    <row r="261" spans="1:14" x14ac:dyDescent="0.55000000000000004">
      <c r="A261">
        <v>256</v>
      </c>
      <c r="C261">
        <f t="shared" si="12"/>
        <v>-0.29955988149024848</v>
      </c>
      <c r="D261">
        <f t="shared" si="13"/>
        <v>-2.6546376205949284E-4</v>
      </c>
      <c r="E261" s="2">
        <f t="shared" si="14"/>
        <v>1.2221777474429214E-5</v>
      </c>
      <c r="K261">
        <v>256</v>
      </c>
      <c r="L261" s="14">
        <v>-2.8447389359829598E-4</v>
      </c>
      <c r="M261" s="14">
        <v>-0.29606391560448397</v>
      </c>
      <c r="N261" s="2">
        <f t="shared" si="15"/>
        <v>3.6138510112259813E-4</v>
      </c>
    </row>
    <row r="262" spans="1:14" x14ac:dyDescent="0.55000000000000004">
      <c r="A262">
        <v>257</v>
      </c>
      <c r="C262">
        <f t="shared" ref="C262:C325" si="16">$D$1*COS($B$2*(A262-$L$2)+$B$1)</f>
        <v>-0.26695063348597758</v>
      </c>
      <c r="D262">
        <f t="shared" ref="D262:D325" si="17">$D$2*COS($B$2*(A262-$L$3)+$B$3)</f>
        <v>-1.4891965990143324E-4</v>
      </c>
      <c r="E262" s="2">
        <f t="shared" ref="E262:E325" si="18">(M262-C262)^2</f>
        <v>2.1613159215003459E-4</v>
      </c>
      <c r="K262">
        <v>257</v>
      </c>
      <c r="L262" s="14">
        <v>-1.8206991572686899E-4</v>
      </c>
      <c r="M262" s="14">
        <v>-0.28165204811689099</v>
      </c>
      <c r="N262" s="2">
        <f t="shared" si="15"/>
        <v>1.0989394612918369E-3</v>
      </c>
    </row>
    <row r="263" spans="1:14" x14ac:dyDescent="0.55000000000000004">
      <c r="A263">
        <v>258</v>
      </c>
      <c r="C263">
        <f t="shared" si="16"/>
        <v>-0.1673424033502082</v>
      </c>
      <c r="D263">
        <f t="shared" si="17"/>
        <v>5.0001379141872069E-6</v>
      </c>
      <c r="E263" s="2">
        <f t="shared" si="18"/>
        <v>8.6179085755440875E-4</v>
      </c>
      <c r="K263">
        <v>258</v>
      </c>
      <c r="L263" s="14">
        <v>-3.4065397981890702E-5</v>
      </c>
      <c r="M263" s="14">
        <v>-0.19669867793596599</v>
      </c>
      <c r="N263" s="2">
        <f t="shared" ref="N263:N326" si="19">((L263-D263)^2)*1000000</f>
        <v>1.5261160948477513E-3</v>
      </c>
    </row>
    <row r="264" spans="1:14" x14ac:dyDescent="0.55000000000000004">
      <c r="A264">
        <v>259</v>
      </c>
      <c r="C264">
        <f t="shared" si="16"/>
        <v>-2.5734757271896891E-2</v>
      </c>
      <c r="D264">
        <f t="shared" si="17"/>
        <v>1.5766500650790246E-4</v>
      </c>
      <c r="E264" s="2">
        <f t="shared" si="18"/>
        <v>1.3502792726098245E-3</v>
      </c>
      <c r="K264">
        <v>259</v>
      </c>
      <c r="L264" s="14">
        <v>1.22471010014039E-4</v>
      </c>
      <c r="M264" s="14">
        <v>-6.2480903635969198E-2</v>
      </c>
      <c r="N264" s="2">
        <f t="shared" si="19"/>
        <v>1.2386173892100735E-3</v>
      </c>
    </row>
    <row r="265" spans="1:14" x14ac:dyDescent="0.55000000000000004">
      <c r="A265">
        <v>260</v>
      </c>
      <c r="C265">
        <f t="shared" si="16"/>
        <v>0.12233177043596048</v>
      </c>
      <c r="D265">
        <f t="shared" si="17"/>
        <v>2.7075928178313277E-4</v>
      </c>
      <c r="E265" s="2">
        <f t="shared" si="18"/>
        <v>1.2212347873889939E-3</v>
      </c>
      <c r="K265">
        <v>260</v>
      </c>
      <c r="L265" s="14">
        <v>2.4833379379696397E-4</v>
      </c>
      <c r="M265" s="14">
        <v>8.7385600583042497E-2</v>
      </c>
      <c r="N265" s="2">
        <f t="shared" si="19"/>
        <v>5.0290251141780107E-4</v>
      </c>
    </row>
    <row r="266" spans="1:14" x14ac:dyDescent="0.55000000000000004">
      <c r="A266">
        <v>261</v>
      </c>
      <c r="C266">
        <f t="shared" si="16"/>
        <v>0.23969560231370712</v>
      </c>
      <c r="D266">
        <f t="shared" si="17"/>
        <v>3.1589868448421812E-4</v>
      </c>
      <c r="E266" s="2">
        <f t="shared" si="18"/>
        <v>5.9193738119203817E-4</v>
      </c>
      <c r="K266">
        <v>261</v>
      </c>
      <c r="L266" s="14">
        <v>3.1199983837242702E-4</v>
      </c>
      <c r="M266" s="14">
        <v>0.21536583903512099</v>
      </c>
      <c r="N266" s="2">
        <f t="shared" si="19"/>
        <v>1.5201001003428579E-5</v>
      </c>
    </row>
    <row r="267" spans="1:14" x14ac:dyDescent="0.55000000000000004">
      <c r="A267">
        <v>262</v>
      </c>
      <c r="C267">
        <f t="shared" si="16"/>
        <v>0.29690089039378492</v>
      </c>
      <c r="D267">
        <f t="shared" si="17"/>
        <v>2.8175417599648079E-4</v>
      </c>
      <c r="E267" s="2">
        <f t="shared" si="18"/>
        <v>5.6167879877961153E-5</v>
      </c>
      <c r="K267">
        <v>262</v>
      </c>
      <c r="L267" s="14">
        <v>2.9752358792103602E-4</v>
      </c>
      <c r="M267" s="14">
        <v>0.28940636706818501</v>
      </c>
      <c r="N267" s="2">
        <f t="shared" si="19"/>
        <v>2.4867435244630478E-4</v>
      </c>
    </row>
    <row r="268" spans="1:14" x14ac:dyDescent="0.55000000000000004">
      <c r="A268">
        <v>263</v>
      </c>
      <c r="C268">
        <f t="shared" si="16"/>
        <v>0.27959031315989602</v>
      </c>
      <c r="D268">
        <f t="shared" si="17"/>
        <v>1.7689530824105922E-4</v>
      </c>
      <c r="E268" s="2">
        <f t="shared" si="18"/>
        <v>1.2934426379742343E-4</v>
      </c>
      <c r="K268">
        <v>263</v>
      </c>
      <c r="L268" s="14">
        <v>2.08530709172479E-4</v>
      </c>
      <c r="M268" s="14">
        <v>0.290963275122262</v>
      </c>
      <c r="N268" s="2">
        <f t="shared" si="19"/>
        <v>1.0007985920916756E-3</v>
      </c>
    </row>
    <row r="269" spans="1:14" x14ac:dyDescent="0.55000000000000004">
      <c r="A269">
        <v>264</v>
      </c>
      <c r="C269">
        <f t="shared" si="16"/>
        <v>0.19210846061969125</v>
      </c>
      <c r="D269">
        <f t="shared" si="17"/>
        <v>2.7639446774771619E-5</v>
      </c>
      <c r="E269" s="2">
        <f t="shared" si="18"/>
        <v>7.5835054793374826E-4</v>
      </c>
      <c r="K269">
        <v>264</v>
      </c>
      <c r="L269" s="14">
        <v>6.7310020681073002E-5</v>
      </c>
      <c r="M269" s="14">
        <v>0.219646625916852</v>
      </c>
      <c r="N269" s="2">
        <f t="shared" si="19"/>
        <v>1.5737544340553198E-3</v>
      </c>
    </row>
    <row r="270" spans="1:14" x14ac:dyDescent="0.55000000000000004">
      <c r="A270">
        <v>265</v>
      </c>
      <c r="C270">
        <f t="shared" si="16"/>
        <v>5.6411433789426313E-2</v>
      </c>
      <c r="D270">
        <f t="shared" si="17"/>
        <v>-1.2855333323861018E-4</v>
      </c>
      <c r="E270" s="2">
        <f t="shared" si="18"/>
        <v>1.3621032406437475E-3</v>
      </c>
      <c r="K270">
        <v>265</v>
      </c>
      <c r="L270" s="14">
        <v>-9.0768880050961706E-5</v>
      </c>
      <c r="M270" s="14">
        <v>9.3318116661824199E-2</v>
      </c>
      <c r="N270" s="2">
        <f t="shared" si="19"/>
        <v>1.427664902689599E-3</v>
      </c>
    </row>
    <row r="271" spans="1:14" x14ac:dyDescent="0.55000000000000004">
      <c r="A271">
        <v>266</v>
      </c>
      <c r="C271">
        <f t="shared" si="16"/>
        <v>-9.3443673863181059E-2</v>
      </c>
      <c r="D271">
        <f t="shared" si="17"/>
        <v>-2.5248193629865041E-4</v>
      </c>
      <c r="E271" s="2">
        <f t="shared" si="18"/>
        <v>1.3735310665840255E-3</v>
      </c>
      <c r="K271">
        <v>266</v>
      </c>
      <c r="L271" s="14">
        <v>-2.2611415168498101E-4</v>
      </c>
      <c r="M271" s="14">
        <v>-5.6382493814725702E-2</v>
      </c>
      <c r="N271" s="2">
        <f t="shared" si="19"/>
        <v>6.9526006543286101E-4</v>
      </c>
    </row>
    <row r="272" spans="1:14" x14ac:dyDescent="0.55000000000000004">
      <c r="A272">
        <v>267</v>
      </c>
      <c r="C272">
        <f t="shared" si="16"/>
        <v>-0.21984638901270151</v>
      </c>
      <c r="D272">
        <f t="shared" si="17"/>
        <v>-3.1304289524524071E-4</v>
      </c>
      <c r="E272" s="2">
        <f t="shared" si="18"/>
        <v>7.7755259408065689E-4</v>
      </c>
      <c r="K272">
        <v>267</v>
      </c>
      <c r="L272" s="14">
        <v>-3.04827731319137E-4</v>
      </c>
      <c r="M272" s="14">
        <v>-0.19196175894377901</v>
      </c>
      <c r="N272" s="2">
        <f t="shared" si="19"/>
        <v>6.7488918332755626E-5</v>
      </c>
    </row>
    <row r="273" spans="1:14" x14ac:dyDescent="0.55000000000000004">
      <c r="A273">
        <v>268</v>
      </c>
      <c r="C273">
        <f t="shared" si="16"/>
        <v>-0.29107229451471772</v>
      </c>
      <c r="D273">
        <f t="shared" si="17"/>
        <v>-2.9503668590665009E-4</v>
      </c>
      <c r="E273" s="2">
        <f t="shared" si="18"/>
        <v>1.34775470665916E-4</v>
      </c>
      <c r="K273">
        <v>268</v>
      </c>
      <c r="L273" s="14">
        <v>-3.0719531463045598E-4</v>
      </c>
      <c r="M273" s="14">
        <v>-0.27946301070106599</v>
      </c>
      <c r="N273" s="2">
        <f t="shared" si="19"/>
        <v>1.4783225244335762E-4</v>
      </c>
    </row>
    <row r="274" spans="1:14" x14ac:dyDescent="0.55000000000000004">
      <c r="A274">
        <v>269</v>
      </c>
      <c r="C274">
        <f t="shared" si="16"/>
        <v>-0.28924518941138283</v>
      </c>
      <c r="D274">
        <f t="shared" si="17"/>
        <v>-2.0298248728615692E-4</v>
      </c>
      <c r="E274" s="2">
        <f t="shared" si="18"/>
        <v>5.9688423759073501E-5</v>
      </c>
      <c r="K274">
        <v>269</v>
      </c>
      <c r="L274" s="14">
        <v>-2.3262392569119999E-4</v>
      </c>
      <c r="M274" s="14">
        <v>-0.29697101776561602</v>
      </c>
      <c r="N274" s="2">
        <f t="shared" si="19"/>
        <v>8.7861487071996239E-4</v>
      </c>
    </row>
    <row r="275" spans="1:14" x14ac:dyDescent="0.55000000000000004">
      <c r="A275">
        <v>270</v>
      </c>
      <c r="C275">
        <f t="shared" si="16"/>
        <v>-0.21482363857130687</v>
      </c>
      <c r="D275">
        <f t="shared" si="17"/>
        <v>-5.9983962888588949E-5</v>
      </c>
      <c r="E275" s="2">
        <f t="shared" si="18"/>
        <v>6.3893444280613645E-4</v>
      </c>
      <c r="K275">
        <v>270</v>
      </c>
      <c r="L275" s="14">
        <v>-9.9790431468516397E-5</v>
      </c>
      <c r="M275" s="14">
        <v>-0.24010079115632199</v>
      </c>
      <c r="N275" s="2">
        <f t="shared" si="19"/>
        <v>1.5845549408047511E-3</v>
      </c>
    </row>
    <row r="276" spans="1:14" x14ac:dyDescent="0.55000000000000004">
      <c r="A276">
        <v>271</v>
      </c>
      <c r="C276">
        <f t="shared" si="16"/>
        <v>-8.6485882573326581E-2</v>
      </c>
      <c r="D276">
        <f t="shared" si="17"/>
        <v>9.8069271832264867E-5</v>
      </c>
      <c r="E276" s="2">
        <f t="shared" si="18"/>
        <v>1.3402883915140807E-3</v>
      </c>
      <c r="K276">
        <v>271</v>
      </c>
      <c r="L276" s="14">
        <v>5.8036195370351202E-5</v>
      </c>
      <c r="M276" s="14">
        <v>-0.123095831924754</v>
      </c>
      <c r="N276" s="2">
        <f t="shared" si="19"/>
        <v>1.6026472110054258E-3</v>
      </c>
    </row>
    <row r="277" spans="1:14" x14ac:dyDescent="0.55000000000000004">
      <c r="A277">
        <v>272</v>
      </c>
      <c r="C277">
        <f t="shared" si="16"/>
        <v>6.3558006972606343E-2</v>
      </c>
      <c r="D277">
        <f t="shared" si="17"/>
        <v>2.3150918645967105E-4</v>
      </c>
      <c r="E277" s="2">
        <f t="shared" si="18"/>
        <v>1.5068965106236156E-3</v>
      </c>
      <c r="K277">
        <v>272</v>
      </c>
      <c r="L277" s="14">
        <v>2.0132729704829599E-4</v>
      </c>
      <c r="M277" s="14">
        <v>2.4739242043469101E-2</v>
      </c>
      <c r="N277" s="2">
        <f t="shared" si="19"/>
        <v>9.1094644844047414E-4</v>
      </c>
    </row>
    <row r="278" spans="1:14" x14ac:dyDescent="0.55000000000000004">
      <c r="A278">
        <v>273</v>
      </c>
      <c r="C278">
        <f t="shared" si="16"/>
        <v>0.19765017646504485</v>
      </c>
      <c r="D278">
        <f t="shared" si="17"/>
        <v>3.0684517511267407E-4</v>
      </c>
      <c r="E278" s="2">
        <f t="shared" si="18"/>
        <v>9.7793530050491575E-4</v>
      </c>
      <c r="K278">
        <v>273</v>
      </c>
      <c r="L278" s="14">
        <v>2.9419472823661799E-4</v>
      </c>
      <c r="M278" s="14">
        <v>0.16637821937079</v>
      </c>
      <c r="N278" s="2">
        <f t="shared" si="19"/>
        <v>1.6003380616391703E-4</v>
      </c>
    </row>
    <row r="279" spans="1:14" x14ac:dyDescent="0.55000000000000004">
      <c r="A279">
        <v>274</v>
      </c>
      <c r="C279">
        <f t="shared" si="16"/>
        <v>0.28213631780035342</v>
      </c>
      <c r="D279">
        <f t="shared" si="17"/>
        <v>3.0516949259618177E-4</v>
      </c>
      <c r="E279" s="2">
        <f t="shared" si="18"/>
        <v>2.4931078223487121E-4</v>
      </c>
      <c r="K279">
        <v>274</v>
      </c>
      <c r="L279" s="14">
        <v>3.1337926468648299E-4</v>
      </c>
      <c r="M279" s="14">
        <v>0.26634673952115701</v>
      </c>
      <c r="N279" s="2">
        <f t="shared" si="19"/>
        <v>6.7400357774688766E-5</v>
      </c>
    </row>
    <row r="280" spans="1:14" x14ac:dyDescent="0.55000000000000004">
      <c r="A280">
        <v>275</v>
      </c>
      <c r="C280">
        <f t="shared" si="16"/>
        <v>0.29581219033011669</v>
      </c>
      <c r="D280">
        <f t="shared" si="17"/>
        <v>2.2690269990124497E-4</v>
      </c>
      <c r="E280" s="2">
        <f t="shared" si="18"/>
        <v>1.4401084865710877E-5</v>
      </c>
      <c r="K280">
        <v>275</v>
      </c>
      <c r="L280" s="14">
        <v>2.5407602023179898E-4</v>
      </c>
      <c r="M280" s="14">
        <v>0.29960706646323498</v>
      </c>
      <c r="N280" s="2">
        <f t="shared" si="19"/>
        <v>7.3838933778690001E-4</v>
      </c>
    </row>
    <row r="281" spans="1:14" x14ac:dyDescent="0.55000000000000004">
      <c r="A281">
        <v>276</v>
      </c>
      <c r="C281">
        <f t="shared" si="16"/>
        <v>0.23524543831391506</v>
      </c>
      <c r="D281">
        <f t="shared" si="17"/>
        <v>9.1688112261027291E-5</v>
      </c>
      <c r="E281" s="2">
        <f t="shared" si="18"/>
        <v>5.1001477344053421E-4</v>
      </c>
      <c r="K281">
        <v>276</v>
      </c>
      <c r="L281" s="14">
        <v>1.31137860336861E-4</v>
      </c>
      <c r="M281" s="14">
        <v>0.25782894498228998</v>
      </c>
      <c r="N281" s="2">
        <f t="shared" si="19"/>
        <v>1.5562826232467454E-3</v>
      </c>
    </row>
    <row r="282" spans="1:14" x14ac:dyDescent="0.55000000000000004">
      <c r="A282">
        <v>277</v>
      </c>
      <c r="C282">
        <f t="shared" si="16"/>
        <v>0.11563703986196945</v>
      </c>
      <c r="D282">
        <f t="shared" si="17"/>
        <v>-6.6538258924302537E-5</v>
      </c>
      <c r="E282" s="2">
        <f t="shared" si="18"/>
        <v>1.2844285389847026E-3</v>
      </c>
      <c r="K282">
        <v>277</v>
      </c>
      <c r="L282" s="14">
        <v>-2.4644590199667201E-5</v>
      </c>
      <c r="M282" s="14">
        <v>0.15147596477587699</v>
      </c>
      <c r="N282" s="2">
        <f t="shared" si="19"/>
        <v>1.7550794792094886E-3</v>
      </c>
    </row>
    <row r="283" spans="1:14" x14ac:dyDescent="0.55000000000000004">
      <c r="A283">
        <v>278</v>
      </c>
      <c r="C283">
        <f t="shared" si="16"/>
        <v>-3.2993818159756473E-2</v>
      </c>
      <c r="D283">
        <f t="shared" si="17"/>
        <v>-2.0806492963513319E-4</v>
      </c>
      <c r="E283" s="2">
        <f t="shared" si="18"/>
        <v>1.614328549423638E-3</v>
      </c>
      <c r="K283">
        <v>278</v>
      </c>
      <c r="L283" s="14">
        <v>-1.7425465023675099E-4</v>
      </c>
      <c r="M283" s="14">
        <v>7.1848895026813296E-3</v>
      </c>
      <c r="N283" s="2">
        <f t="shared" si="19"/>
        <v>1.1431349929966678E-3</v>
      </c>
    </row>
    <row r="284" spans="1:14" x14ac:dyDescent="0.55000000000000004">
      <c r="A284">
        <v>279</v>
      </c>
      <c r="C284">
        <f t="shared" si="16"/>
        <v>-0.17334392327796266</v>
      </c>
      <c r="D284">
        <f t="shared" si="17"/>
        <v>-2.9737168866874339E-4</v>
      </c>
      <c r="E284" s="2">
        <f t="shared" si="18"/>
        <v>1.185992192441911E-3</v>
      </c>
      <c r="K284">
        <v>279</v>
      </c>
      <c r="L284" s="14">
        <v>-2.8022155212467003E-4</v>
      </c>
      <c r="M284" s="14">
        <v>-0.13890568591827901</v>
      </c>
      <c r="N284" s="2">
        <f t="shared" si="19"/>
        <v>2.9412718348036077E-4</v>
      </c>
    </row>
    <row r="285" spans="1:14" x14ac:dyDescent="0.55000000000000004">
      <c r="A285">
        <v>280</v>
      </c>
      <c r="C285">
        <f t="shared" si="16"/>
        <v>-0.27018835745377673</v>
      </c>
      <c r="D285">
        <f t="shared" si="17"/>
        <v>-3.1204442194501358E-4</v>
      </c>
      <c r="E285" s="2">
        <f t="shared" si="18"/>
        <v>3.9927580252918968E-4</v>
      </c>
      <c r="K285">
        <v>280</v>
      </c>
      <c r="L285" s="14">
        <v>-3.1600522791466198E-4</v>
      </c>
      <c r="M285" s="14">
        <v>-0.25020647059269202</v>
      </c>
      <c r="N285" s="2">
        <f t="shared" si="19"/>
        <v>1.5687983929202387E-5</v>
      </c>
    </row>
    <row r="286" spans="1:14" x14ac:dyDescent="0.55000000000000004">
      <c r="A286">
        <v>281</v>
      </c>
      <c r="C286">
        <f t="shared" si="16"/>
        <v>-0.2992212090279881</v>
      </c>
      <c r="D286">
        <f t="shared" si="17"/>
        <v>-2.4840058268831044E-4</v>
      </c>
      <c r="E286" s="2">
        <f t="shared" si="18"/>
        <v>1.4418461207930567E-7</v>
      </c>
      <c r="K286">
        <v>281</v>
      </c>
      <c r="L286" s="14">
        <v>-2.7264343401931402E-4</v>
      </c>
      <c r="M286" s="14">
        <v>-0.29884149253890802</v>
      </c>
      <c r="N286" s="2">
        <f t="shared" si="19"/>
        <v>5.8771584065714204E-4</v>
      </c>
    </row>
    <row r="287" spans="1:14" x14ac:dyDescent="0.55000000000000004">
      <c r="A287">
        <v>282</v>
      </c>
      <c r="C287">
        <f t="shared" si="16"/>
        <v>-0.25315584421948911</v>
      </c>
      <c r="D287">
        <f t="shared" si="17"/>
        <v>-1.2241343304623546E-4</v>
      </c>
      <c r="E287" s="2">
        <f t="shared" si="18"/>
        <v>3.7923529651126938E-4</v>
      </c>
      <c r="K287">
        <v>282</v>
      </c>
      <c r="L287" s="14">
        <v>-1.60996400716756E-4</v>
      </c>
      <c r="M287" s="14">
        <v>-0.27262980880072601</v>
      </c>
      <c r="N287" s="2">
        <f t="shared" si="19"/>
        <v>1.4886453942644332E-3</v>
      </c>
    </row>
    <row r="288" spans="1:14" x14ac:dyDescent="0.55000000000000004">
      <c r="A288">
        <v>283</v>
      </c>
      <c r="C288">
        <f t="shared" si="16"/>
        <v>-0.14355369861426306</v>
      </c>
      <c r="D288">
        <f t="shared" si="17"/>
        <v>3.4296908019736012E-5</v>
      </c>
      <c r="E288" s="2">
        <f t="shared" si="18"/>
        <v>1.1959561924374184E-3</v>
      </c>
      <c r="K288">
        <v>283</v>
      </c>
      <c r="L288" s="14">
        <v>-9.0268201055261304E-6</v>
      </c>
      <c r="M288" s="14">
        <v>-0.178136298175855</v>
      </c>
      <c r="N288" s="2">
        <f t="shared" si="19"/>
        <v>1.87694541867163E-3</v>
      </c>
    </row>
    <row r="289" spans="1:14" x14ac:dyDescent="0.55000000000000004">
      <c r="A289">
        <v>284</v>
      </c>
      <c r="C289">
        <f t="shared" si="16"/>
        <v>2.077399470945564E-3</v>
      </c>
      <c r="D289">
        <f t="shared" si="17"/>
        <v>1.8239944809429068E-4</v>
      </c>
      <c r="E289" s="2">
        <f t="shared" si="18"/>
        <v>1.6896083701441547E-3</v>
      </c>
      <c r="K289">
        <v>284</v>
      </c>
      <c r="L289" s="14">
        <v>1.4520358359945901E-4</v>
      </c>
      <c r="M289" s="14">
        <v>-3.9027446595475301E-2</v>
      </c>
      <c r="N289" s="2">
        <f t="shared" si="19"/>
        <v>1.3835323355178787E-3</v>
      </c>
    </row>
    <row r="290" spans="1:14" x14ac:dyDescent="0.55000000000000004">
      <c r="A290">
        <v>285</v>
      </c>
      <c r="C290">
        <f t="shared" si="16"/>
        <v>0.14718711407693921</v>
      </c>
      <c r="D290">
        <f t="shared" si="17"/>
        <v>2.8472357137283063E-4</v>
      </c>
      <c r="E290" s="2">
        <f t="shared" si="18"/>
        <v>1.3936067702357163E-3</v>
      </c>
      <c r="K290">
        <v>285</v>
      </c>
      <c r="L290" s="14">
        <v>2.6306684901432402E-4</v>
      </c>
      <c r="M290" s="14">
        <v>0.109856071093442</v>
      </c>
      <c r="N290" s="2">
        <f t="shared" si="19"/>
        <v>4.690136233134402E-4</v>
      </c>
    </row>
    <row r="291" spans="1:14" x14ac:dyDescent="0.55000000000000004">
      <c r="A291">
        <v>286</v>
      </c>
      <c r="C291">
        <f t="shared" si="16"/>
        <v>0.25535596550828416</v>
      </c>
      <c r="D291">
        <f t="shared" si="17"/>
        <v>3.155880797342349E-4</v>
      </c>
      <c r="E291" s="2">
        <f t="shared" si="18"/>
        <v>5.8228157216633854E-4</v>
      </c>
      <c r="K291">
        <v>286</v>
      </c>
      <c r="L291" s="14">
        <v>3.1504339014529897E-4</v>
      </c>
      <c r="M291" s="14">
        <v>0.23122545427942001</v>
      </c>
      <c r="N291" s="2">
        <f t="shared" si="19"/>
        <v>2.9668674829518304E-7</v>
      </c>
    </row>
    <row r="292" spans="1:14" x14ac:dyDescent="0.55000000000000004">
      <c r="A292">
        <v>287</v>
      </c>
      <c r="C292">
        <f t="shared" si="16"/>
        <v>0.29943585207429652</v>
      </c>
      <c r="D292">
        <f t="shared" si="17"/>
        <v>2.6724663215195872E-4</v>
      </c>
      <c r="E292" s="2">
        <f t="shared" si="18"/>
        <v>2.2589716694517315E-5</v>
      </c>
      <c r="K292">
        <v>287</v>
      </c>
      <c r="L292" s="14">
        <v>2.8811535982708E-4</v>
      </c>
      <c r="M292" s="14">
        <v>0.29468298802253601</v>
      </c>
      <c r="N292" s="2">
        <f t="shared" si="19"/>
        <v>4.355037947783729E-4</v>
      </c>
    </row>
    <row r="293" spans="1:14" x14ac:dyDescent="0.55000000000000004">
      <c r="A293">
        <v>288</v>
      </c>
      <c r="C293">
        <f t="shared" si="16"/>
        <v>0.26836365137729201</v>
      </c>
      <c r="D293">
        <f t="shared" si="17"/>
        <v>1.5183191301218019E-4</v>
      </c>
      <c r="E293" s="2">
        <f t="shared" si="18"/>
        <v>2.5509481621420932E-4</v>
      </c>
      <c r="K293">
        <v>288</v>
      </c>
      <c r="L293" s="14">
        <v>1.8902705030223699E-4</v>
      </c>
      <c r="M293" s="14">
        <v>0.28433533933486899</v>
      </c>
      <c r="N293" s="2">
        <f t="shared" si="19"/>
        <v>1.3834782380261743E-3</v>
      </c>
    </row>
    <row r="294" spans="1:14" x14ac:dyDescent="0.55000000000000004">
      <c r="A294">
        <v>289</v>
      </c>
      <c r="C294">
        <f t="shared" si="16"/>
        <v>0.16993783084212608</v>
      </c>
      <c r="D294">
        <f t="shared" si="17"/>
        <v>-1.6894159305252352E-6</v>
      </c>
      <c r="E294" s="2">
        <f t="shared" si="18"/>
        <v>1.0782232662549635E-3</v>
      </c>
      <c r="K294">
        <v>289</v>
      </c>
      <c r="L294" s="14">
        <v>4.2595743390511402E-5</v>
      </c>
      <c r="M294" s="14">
        <v>0.20277414102239699</v>
      </c>
      <c r="N294" s="2">
        <f t="shared" si="19"/>
        <v>1.9611753360895979E-3</v>
      </c>
    </row>
    <row r="295" spans="1:14" x14ac:dyDescent="0.55000000000000004">
      <c r="A295">
        <v>290</v>
      </c>
      <c r="C295">
        <f t="shared" si="16"/>
        <v>2.8861196771223455E-2</v>
      </c>
      <c r="D295">
        <f t="shared" si="17"/>
        <v>-1.547867370847349E-4</v>
      </c>
      <c r="E295" s="2">
        <f t="shared" si="18"/>
        <v>1.727707782284444E-3</v>
      </c>
      <c r="K295">
        <v>290</v>
      </c>
      <c r="L295" s="14">
        <v>-1.14503931698175E-4</v>
      </c>
      <c r="M295" s="14">
        <v>7.0426901171419101E-2</v>
      </c>
      <c r="N295" s="2">
        <f t="shared" si="19"/>
        <v>1.6227044098114591E-3</v>
      </c>
    </row>
    <row r="296" spans="1:14" x14ac:dyDescent="0.55000000000000004">
      <c r="A296">
        <v>291</v>
      </c>
      <c r="C296">
        <f t="shared" si="16"/>
        <v>-0.11945898934343349</v>
      </c>
      <c r="D296">
        <f t="shared" si="17"/>
        <v>-2.6903584987656261E-4</v>
      </c>
      <c r="E296" s="2">
        <f t="shared" si="18"/>
        <v>1.5919937502650416E-3</v>
      </c>
      <c r="K296">
        <v>291</v>
      </c>
      <c r="L296" s="14">
        <v>-2.4292538676223201E-4</v>
      </c>
      <c r="M296" s="14">
        <v>-7.9559192974717002E-2</v>
      </c>
      <c r="N296" s="2">
        <f t="shared" si="19"/>
        <v>6.8175628404481929E-4</v>
      </c>
    </row>
    <row r="297" spans="1:14" x14ac:dyDescent="0.55000000000000004">
      <c r="A297">
        <v>292</v>
      </c>
      <c r="C297">
        <f t="shared" si="16"/>
        <v>-0.23779748712885862</v>
      </c>
      <c r="D297">
        <f t="shared" si="17"/>
        <v>-3.1576263517573365E-4</v>
      </c>
      <c r="E297" s="2">
        <f t="shared" si="18"/>
        <v>7.9401622107384286E-4</v>
      </c>
      <c r="K297">
        <v>292</v>
      </c>
      <c r="L297" s="14">
        <v>-3.10504671711996E-4</v>
      </c>
      <c r="M297" s="14">
        <v>-0.20961919369093299</v>
      </c>
      <c r="N297" s="2">
        <f t="shared" si="19"/>
        <v>2.7646179786000116E-5</v>
      </c>
    </row>
    <row r="298" spans="1:14" x14ac:dyDescent="0.55000000000000004">
      <c r="A298">
        <v>293</v>
      </c>
      <c r="C298">
        <f t="shared" si="16"/>
        <v>-0.29645382801878967</v>
      </c>
      <c r="D298">
        <f t="shared" si="17"/>
        <v>-2.8323965479474519E-4</v>
      </c>
      <c r="E298" s="2">
        <f t="shared" si="18"/>
        <v>8.602675756664454E-5</v>
      </c>
      <c r="K298">
        <v>293</v>
      </c>
      <c r="L298" s="14">
        <v>-3.00316135400351E-4</v>
      </c>
      <c r="M298" s="14">
        <v>-0.28717876696418498</v>
      </c>
      <c r="N298" s="2">
        <f t="shared" si="19"/>
        <v>2.9160618987363122E-4</v>
      </c>
    </row>
    <row r="299" spans="1:14" x14ac:dyDescent="0.55000000000000004">
      <c r="A299">
        <v>294</v>
      </c>
      <c r="C299">
        <f t="shared" si="16"/>
        <v>-0.2807065068275974</v>
      </c>
      <c r="D299">
        <f t="shared" si="17"/>
        <v>-1.7962949127923837E-4</v>
      </c>
      <c r="E299" s="2">
        <f t="shared" si="18"/>
        <v>1.4655837621464462E-4</v>
      </c>
      <c r="K299">
        <v>294</v>
      </c>
      <c r="L299" s="14">
        <v>-2.1491155995163999E-4</v>
      </c>
      <c r="M299" s="14">
        <v>-0.29281263652352602</v>
      </c>
      <c r="N299" s="2">
        <f t="shared" si="19"/>
        <v>1.2448243698040637E-3</v>
      </c>
    </row>
    <row r="300" spans="1:14" x14ac:dyDescent="0.55000000000000004">
      <c r="A300">
        <v>295</v>
      </c>
      <c r="C300">
        <f t="shared" si="16"/>
        <v>-0.1945077692470146</v>
      </c>
      <c r="D300">
        <f t="shared" si="17"/>
        <v>-3.0936111742230449E-5</v>
      </c>
      <c r="E300" s="2">
        <f t="shared" si="18"/>
        <v>9.3648213107996241E-4</v>
      </c>
      <c r="K300">
        <v>295</v>
      </c>
      <c r="L300" s="14">
        <v>-7.56810510985136E-5</v>
      </c>
      <c r="M300" s="14">
        <v>-0.22510976478782799</v>
      </c>
      <c r="N300" s="2">
        <f t="shared" si="19"/>
        <v>2.0021095979974569E-3</v>
      </c>
    </row>
    <row r="301" spans="1:14" x14ac:dyDescent="0.55000000000000004">
      <c r="A301">
        <v>296</v>
      </c>
      <c r="C301">
        <f t="shared" si="16"/>
        <v>-5.9491681484331899E-2</v>
      </c>
      <c r="D301">
        <f t="shared" si="17"/>
        <v>1.2552157976051257E-4</v>
      </c>
      <c r="E301" s="2">
        <f t="shared" si="18"/>
        <v>1.7251624134788242E-3</v>
      </c>
      <c r="K301">
        <v>296</v>
      </c>
      <c r="L301" s="14">
        <v>8.2504246493391502E-5</v>
      </c>
      <c r="M301" s="14">
        <v>-0.101026755981422</v>
      </c>
      <c r="N301" s="2">
        <f t="shared" si="19"/>
        <v>1.8504909614145608E-3</v>
      </c>
    </row>
    <row r="302" spans="1:14" x14ac:dyDescent="0.55000000000000004">
      <c r="A302">
        <v>297</v>
      </c>
      <c r="C302">
        <f t="shared" si="16"/>
        <v>9.0455564345637909E-2</v>
      </c>
      <c r="D302">
        <f t="shared" si="17"/>
        <v>2.5047600052861694E-4</v>
      </c>
      <c r="E302" s="2">
        <f t="shared" si="18"/>
        <v>1.7721181546584478E-3</v>
      </c>
      <c r="K302">
        <v>297</v>
      </c>
      <c r="L302" s="14">
        <v>2.20025843731839E-4</v>
      </c>
      <c r="M302" s="14">
        <v>4.83590305850247E-2</v>
      </c>
      <c r="N302" s="2">
        <f t="shared" si="19"/>
        <v>9.2721204894836149E-4</v>
      </c>
    </row>
    <row r="303" spans="1:14" x14ac:dyDescent="0.55000000000000004">
      <c r="A303">
        <v>298</v>
      </c>
      <c r="C303">
        <f t="shared" si="16"/>
        <v>0.21770037017706637</v>
      </c>
      <c r="D303">
        <f t="shared" si="17"/>
        <v>3.1256622477977413E-4</v>
      </c>
      <c r="E303" s="2">
        <f t="shared" si="18"/>
        <v>1.0283163619464778E-3</v>
      </c>
      <c r="K303">
        <v>298</v>
      </c>
      <c r="L303" s="14">
        <v>3.0244060346640799E-4</v>
      </c>
      <c r="M303" s="14">
        <v>0.185632997943806</v>
      </c>
      <c r="N303" s="2">
        <f t="shared" si="19"/>
        <v>1.0252820698169467E-4</v>
      </c>
    </row>
    <row r="304" spans="1:14" x14ac:dyDescent="0.55000000000000004">
      <c r="A304">
        <v>299</v>
      </c>
      <c r="C304">
        <f t="shared" si="16"/>
        <v>0.29030697185424231</v>
      </c>
      <c r="D304">
        <f t="shared" si="17"/>
        <v>2.9620891498516533E-4</v>
      </c>
      <c r="E304" s="2">
        <f t="shared" si="18"/>
        <v>1.9301385048015602E-4</v>
      </c>
      <c r="K304">
        <v>299</v>
      </c>
      <c r="L304" s="14">
        <v>3.0910723785752299E-4</v>
      </c>
      <c r="M304" s="14">
        <v>0.27641402938404702</v>
      </c>
      <c r="N304" s="2">
        <f t="shared" si="19"/>
        <v>1.6636673291958471E-4</v>
      </c>
    </row>
    <row r="305" spans="1:14" x14ac:dyDescent="0.55000000000000004">
      <c r="A305">
        <v>300</v>
      </c>
      <c r="C305">
        <f t="shared" si="16"/>
        <v>0.29005264278208737</v>
      </c>
      <c r="D305">
        <f t="shared" si="17"/>
        <v>2.0550941111846746E-4</v>
      </c>
      <c r="E305" s="2">
        <f t="shared" si="18"/>
        <v>6.2612556316862371E-5</v>
      </c>
      <c r="K305">
        <v>300</v>
      </c>
      <c r="L305" s="14">
        <v>2.3835604696513299E-4</v>
      </c>
      <c r="M305" s="14">
        <v>0.29796545241690497</v>
      </c>
      <c r="N305" s="2">
        <f t="shared" si="19"/>
        <v>1.0789014864434527E-3</v>
      </c>
    </row>
    <row r="306" spans="1:14" x14ac:dyDescent="0.55000000000000004">
      <c r="A306">
        <v>301</v>
      </c>
      <c r="C306">
        <f t="shared" si="16"/>
        <v>0.21700121419688032</v>
      </c>
      <c r="D306">
        <f t="shared" si="17"/>
        <v>6.3231376856170271E-5</v>
      </c>
      <c r="E306" s="2">
        <f t="shared" si="18"/>
        <v>7.7776091640663271E-4</v>
      </c>
      <c r="K306">
        <v>301</v>
      </c>
      <c r="L306" s="14">
        <v>1.07907105456759E-4</v>
      </c>
      <c r="M306" s="14">
        <v>0.24488957944848</v>
      </c>
      <c r="N306" s="2">
        <f t="shared" si="19"/>
        <v>1.9959207259934619E-3</v>
      </c>
    </row>
    <row r="307" spans="1:14" x14ac:dyDescent="0.55000000000000004">
      <c r="A307">
        <v>302</v>
      </c>
      <c r="C307">
        <f t="shared" si="16"/>
        <v>8.9487054871537255E-2</v>
      </c>
      <c r="D307">
        <f t="shared" si="17"/>
        <v>-9.4916400185076087E-5</v>
      </c>
      <c r="E307" s="2">
        <f t="shared" si="18"/>
        <v>1.6803881102735356E-3</v>
      </c>
      <c r="K307">
        <v>302</v>
      </c>
      <c r="L307" s="14">
        <v>-4.9567840020342797E-5</v>
      </c>
      <c r="M307" s="14">
        <v>0.130479592122524</v>
      </c>
      <c r="N307" s="2">
        <f t="shared" si="19"/>
        <v>2.056491909014435E-3</v>
      </c>
    </row>
    <row r="308" spans="1:14" x14ac:dyDescent="0.55000000000000004">
      <c r="A308">
        <v>303</v>
      </c>
      <c r="C308">
        <f t="shared" si="16"/>
        <v>-6.0486468989003991E-2</v>
      </c>
      <c r="D308">
        <f t="shared" si="17"/>
        <v>-2.2924216145919177E-4</v>
      </c>
      <c r="E308" s="2">
        <f t="shared" si="18"/>
        <v>1.9251604592625024E-3</v>
      </c>
      <c r="K308">
        <v>303</v>
      </c>
      <c r="L308" s="14">
        <v>-1.9462821246779501E-4</v>
      </c>
      <c r="M308" s="14">
        <v>-1.6609818487142498E-2</v>
      </c>
      <c r="N308" s="2">
        <f t="shared" si="19"/>
        <v>1.1981254647790171E-3</v>
      </c>
    </row>
    <row r="309" spans="1:14" x14ac:dyDescent="0.55000000000000004">
      <c r="A309">
        <v>304</v>
      </c>
      <c r="C309">
        <f t="shared" si="16"/>
        <v>-0.19527916408704452</v>
      </c>
      <c r="D309">
        <f t="shared" si="17"/>
        <v>-3.0603297224892408E-4</v>
      </c>
      <c r="E309" s="2">
        <f t="shared" si="18"/>
        <v>1.2773452461770874E-3</v>
      </c>
      <c r="K309">
        <v>304</v>
      </c>
      <c r="L309" s="14">
        <v>-2.9094274171691302E-4</v>
      </c>
      <c r="M309" s="14">
        <v>-0.159539197016871</v>
      </c>
      <c r="N309" s="2">
        <f t="shared" si="19"/>
        <v>2.2771505750923888E-4</v>
      </c>
    </row>
    <row r="310" spans="1:14" x14ac:dyDescent="0.55000000000000004">
      <c r="A310">
        <v>305</v>
      </c>
      <c r="C310">
        <f t="shared" si="16"/>
        <v>-0.28106090515785243</v>
      </c>
      <c r="D310">
        <f t="shared" si="17"/>
        <v>-3.0601595766808251E-4</v>
      </c>
      <c r="E310" s="2">
        <f t="shared" si="18"/>
        <v>3.4409920602704319E-4</v>
      </c>
      <c r="K310">
        <v>305</v>
      </c>
      <c r="L310" s="14">
        <v>-3.1438885642529502E-4</v>
      </c>
      <c r="M310" s="14">
        <v>-0.26251099394439797</v>
      </c>
      <c r="N310" s="2">
        <f t="shared" si="19"/>
        <v>7.0105433598530853E-5</v>
      </c>
    </row>
    <row r="311" spans="1:14" x14ac:dyDescent="0.55000000000000004">
      <c r="A311">
        <v>306</v>
      </c>
      <c r="C311">
        <f t="shared" si="16"/>
        <v>-0.29630228332848052</v>
      </c>
      <c r="D311">
        <f t="shared" si="17"/>
        <v>-2.2919538801781925E-4</v>
      </c>
      <c r="E311" s="2">
        <f t="shared" si="18"/>
        <v>1.178549318890231E-5</v>
      </c>
      <c r="K311">
        <v>306</v>
      </c>
      <c r="L311" s="14">
        <v>-2.5909433171508999E-4</v>
      </c>
      <c r="M311" s="14">
        <v>-0.29973528393857402</v>
      </c>
      <c r="N311" s="2">
        <f t="shared" si="19"/>
        <v>8.9394683421256552E-4</v>
      </c>
    </row>
    <row r="312" spans="1:14" x14ac:dyDescent="0.55000000000000004">
      <c r="A312">
        <v>307</v>
      </c>
      <c r="C312">
        <f t="shared" si="16"/>
        <v>-0.23717803394089618</v>
      </c>
      <c r="D312">
        <f t="shared" si="17"/>
        <v>-9.4851607031051161E-5</v>
      </c>
      <c r="E312" s="2">
        <f t="shared" si="18"/>
        <v>6.1063246864445403E-4</v>
      </c>
      <c r="K312">
        <v>307</v>
      </c>
      <c r="L312" s="14">
        <v>-1.38908024322297E-4</v>
      </c>
      <c r="M312" s="14">
        <v>-0.26188901264762598</v>
      </c>
      <c r="N312" s="2">
        <f t="shared" si="19"/>
        <v>1.9409679045403856E-3</v>
      </c>
    </row>
    <row r="313" spans="1:14" x14ac:dyDescent="0.55000000000000004">
      <c r="A313">
        <v>308</v>
      </c>
      <c r="C313">
        <f t="shared" si="16"/>
        <v>-0.11852709735095777</v>
      </c>
      <c r="D313">
        <f t="shared" si="17"/>
        <v>6.329792800705968E-5</v>
      </c>
      <c r="E313" s="2">
        <f t="shared" si="18"/>
        <v>1.5939190804835606E-3</v>
      </c>
      <c r="K313">
        <v>308</v>
      </c>
      <c r="L313" s="14">
        <v>1.60686594848377E-5</v>
      </c>
      <c r="M313" s="14">
        <v>-0.158451013497593</v>
      </c>
      <c r="N313" s="2">
        <f t="shared" si="19"/>
        <v>2.2306038051441478E-3</v>
      </c>
    </row>
    <row r="314" spans="1:14" x14ac:dyDescent="0.55000000000000004">
      <c r="A314">
        <v>309</v>
      </c>
      <c r="C314">
        <f t="shared" si="16"/>
        <v>2.9871642320827774E-2</v>
      </c>
      <c r="D314">
        <f t="shared" si="17"/>
        <v>2.0556101732999811E-4</v>
      </c>
      <c r="E314" s="2">
        <f t="shared" si="18"/>
        <v>2.0430054112253893E-3</v>
      </c>
      <c r="K314">
        <v>309</v>
      </c>
      <c r="L314" s="14">
        <v>1.6702084784126799E-4</v>
      </c>
      <c r="M314" s="14">
        <v>-1.53279750583646E-2</v>
      </c>
      <c r="N314" s="2">
        <f t="shared" si="19"/>
        <v>1.485344664220044E-3</v>
      </c>
    </row>
    <row r="315" spans="1:14" x14ac:dyDescent="0.55000000000000004">
      <c r="A315">
        <v>310</v>
      </c>
      <c r="C315">
        <f t="shared" si="16"/>
        <v>0.17077322941430079</v>
      </c>
      <c r="D315">
        <f t="shared" si="17"/>
        <v>2.9623262418596556E-4</v>
      </c>
      <c r="E315" s="2">
        <f t="shared" si="18"/>
        <v>1.5318753791516413E-3</v>
      </c>
      <c r="K315">
        <v>310</v>
      </c>
      <c r="L315" s="14">
        <v>2.7614162873373498E-4</v>
      </c>
      <c r="M315" s="14">
        <v>0.13163404982208601</v>
      </c>
      <c r="N315" s="2">
        <f t="shared" si="19"/>
        <v>4.0364809826154983E-4</v>
      </c>
    </row>
    <row r="316" spans="1:14" x14ac:dyDescent="0.55000000000000004">
      <c r="A316">
        <v>311</v>
      </c>
      <c r="C316">
        <f t="shared" si="16"/>
        <v>0.26881433553936346</v>
      </c>
      <c r="D316">
        <f t="shared" si="17"/>
        <v>3.1255608646030275E-4</v>
      </c>
      <c r="E316" s="2">
        <f t="shared" si="18"/>
        <v>5.3762886346416937E-4</v>
      </c>
      <c r="K316">
        <v>311</v>
      </c>
      <c r="L316" s="14">
        <v>3.1610102565154198E-4</v>
      </c>
      <c r="M316" s="14">
        <v>0.245627510326235</v>
      </c>
      <c r="N316" s="2">
        <f t="shared" si="19"/>
        <v>1.2566593869583846E-5</v>
      </c>
    </row>
    <row r="317" spans="1:14" x14ac:dyDescent="0.55000000000000004">
      <c r="A317">
        <v>312</v>
      </c>
      <c r="C317">
        <f t="shared" si="16"/>
        <v>0.29938870960125419</v>
      </c>
      <c r="D317">
        <f t="shared" si="17"/>
        <v>2.504345591933623E-4</v>
      </c>
      <c r="E317" s="2">
        <f t="shared" si="18"/>
        <v>1.6555261081676682E-6</v>
      </c>
      <c r="K317">
        <v>312</v>
      </c>
      <c r="L317" s="14">
        <v>2.7689095974652001E-4</v>
      </c>
      <c r="M317" s="14">
        <v>0.298102037106729</v>
      </c>
      <c r="N317" s="2">
        <f t="shared" si="19"/>
        <v>6.9994113022912342E-4</v>
      </c>
    </row>
    <row r="318" spans="1:14" x14ac:dyDescent="0.55000000000000004">
      <c r="A318">
        <v>313</v>
      </c>
      <c r="C318">
        <f t="shared" si="16"/>
        <v>0.25482282816717705</v>
      </c>
      <c r="D318">
        <f t="shared" si="17"/>
        <v>1.2545923631110953E-4</v>
      </c>
      <c r="E318" s="2">
        <f t="shared" si="18"/>
        <v>4.4488221850808246E-4</v>
      </c>
      <c r="K318">
        <v>313</v>
      </c>
      <c r="L318" s="14">
        <v>1.6833183526617399E-4</v>
      </c>
      <c r="M318" s="14">
        <v>0.27591505940306299</v>
      </c>
      <c r="N318" s="2">
        <f t="shared" si="19"/>
        <v>1.8380597411617936E-3</v>
      </c>
    </row>
    <row r="319" spans="1:14" x14ac:dyDescent="0.55000000000000004">
      <c r="A319">
        <v>314</v>
      </c>
      <c r="C319">
        <f t="shared" si="16"/>
        <v>0.14630178810274055</v>
      </c>
      <c r="D319">
        <f t="shared" si="17"/>
        <v>-3.1003710414077528E-5</v>
      </c>
      <c r="E319" s="2">
        <f t="shared" si="18"/>
        <v>1.4685492661886961E-3</v>
      </c>
      <c r="K319">
        <v>314</v>
      </c>
      <c r="L319" s="14">
        <v>1.7612958388521701E-5</v>
      </c>
      <c r="M319" s="14">
        <v>0.184623443419137</v>
      </c>
      <c r="N319" s="2">
        <f t="shared" si="19"/>
        <v>2.3635804854616254E-3</v>
      </c>
    </row>
    <row r="320" spans="1:14" x14ac:dyDescent="0.55000000000000004">
      <c r="A320">
        <v>315</v>
      </c>
      <c r="C320">
        <f t="shared" si="16"/>
        <v>1.0620830218500638E-3</v>
      </c>
      <c r="D320">
        <f t="shared" si="17"/>
        <v>-1.7968537933176298E-4</v>
      </c>
      <c r="E320" s="2">
        <f t="shared" si="18"/>
        <v>2.1187293869062399E-3</v>
      </c>
      <c r="K320">
        <v>315</v>
      </c>
      <c r="L320" s="14">
        <v>-1.37517193180397E-4</v>
      </c>
      <c r="M320" s="14">
        <v>4.7091740710195298E-2</v>
      </c>
      <c r="N320" s="2">
        <f t="shared" si="19"/>
        <v>1.7781559232962533E-3</v>
      </c>
    </row>
    <row r="321" spans="1:14" x14ac:dyDescent="0.55000000000000004">
      <c r="A321">
        <v>316</v>
      </c>
      <c r="C321">
        <f t="shared" si="16"/>
        <v>-0.1444441825105886</v>
      </c>
      <c r="D321">
        <f t="shared" si="17"/>
        <v>-2.8326980550485423E-4</v>
      </c>
      <c r="E321" s="2">
        <f t="shared" si="18"/>
        <v>1.7816673777055303E-3</v>
      </c>
      <c r="K321">
        <v>316</v>
      </c>
      <c r="L321" s="14">
        <v>-2.58205310622554E-4</v>
      </c>
      <c r="M321" s="14">
        <v>-0.102234380595565</v>
      </c>
      <c r="N321" s="2">
        <f t="shared" si="19"/>
        <v>6.2822890370485399E-4</v>
      </c>
    </row>
    <row r="322" spans="1:14" x14ac:dyDescent="0.55000000000000004">
      <c r="A322">
        <v>317</v>
      </c>
      <c r="C322">
        <f t="shared" si="16"/>
        <v>-0.25369800287498023</v>
      </c>
      <c r="D322">
        <f t="shared" si="17"/>
        <v>-3.1575948135059814E-4</v>
      </c>
      <c r="E322" s="2">
        <f t="shared" si="18"/>
        <v>7.6965939021608895E-4</v>
      </c>
      <c r="K322">
        <v>317</v>
      </c>
      <c r="L322" s="14">
        <v>-3.1422430622983499E-4</v>
      </c>
      <c r="M322" s="14">
        <v>-0.22595526706511301</v>
      </c>
      <c r="N322" s="2">
        <f t="shared" si="19"/>
        <v>2.3567626514101551E-6</v>
      </c>
    </row>
    <row r="323" spans="1:14" x14ac:dyDescent="0.55000000000000004">
      <c r="A323">
        <v>318</v>
      </c>
      <c r="C323">
        <f t="shared" si="16"/>
        <v>-0.29927897204790793</v>
      </c>
      <c r="D323">
        <f t="shared" si="17"/>
        <v>-2.6900018305988965E-4</v>
      </c>
      <c r="E323" s="2">
        <f t="shared" si="18"/>
        <v>3.8374517154173315E-5</v>
      </c>
      <c r="K323">
        <v>318</v>
      </c>
      <c r="L323" s="14">
        <v>-2.9154387503577697E-4</v>
      </c>
      <c r="M323" s="14">
        <v>-0.29308425517349201</v>
      </c>
      <c r="N323" s="2">
        <f t="shared" si="19"/>
        <v>5.0821804790368629E-4</v>
      </c>
    </row>
    <row r="324" spans="1:14" x14ac:dyDescent="0.55000000000000004">
      <c r="A324">
        <v>319</v>
      </c>
      <c r="C324">
        <f t="shared" si="16"/>
        <v>-0.26974722753774588</v>
      </c>
      <c r="D324">
        <f t="shared" si="17"/>
        <v>-1.5472750889570581E-4</v>
      </c>
      <c r="E324" s="2">
        <f t="shared" si="18"/>
        <v>2.9108611074585652E-4</v>
      </c>
      <c r="K324">
        <v>319</v>
      </c>
      <c r="L324" s="14">
        <v>-1.9584447173211201E-4</v>
      </c>
      <c r="M324" s="14">
        <v>-0.28680847341094801</v>
      </c>
      <c r="N324" s="2">
        <f t="shared" si="19"/>
        <v>1.6906046328904088E-3</v>
      </c>
    </row>
    <row r="325" spans="1:14" x14ac:dyDescent="0.55000000000000004">
      <c r="A325">
        <v>320</v>
      </c>
      <c r="C325">
        <f t="shared" si="16"/>
        <v>-0.17251461473662313</v>
      </c>
      <c r="D325">
        <f t="shared" si="17"/>
        <v>-1.6214913961549979E-6</v>
      </c>
      <c r="E325" s="2">
        <f t="shared" si="18"/>
        <v>1.3093625848637732E-3</v>
      </c>
      <c r="K325">
        <v>320</v>
      </c>
      <c r="L325" s="14">
        <v>-5.1094605552241403E-5</v>
      </c>
      <c r="M325" s="14">
        <v>-0.208699730252036</v>
      </c>
      <c r="N325" s="2">
        <f t="shared" si="19"/>
        <v>2.4475890243011566E-3</v>
      </c>
    </row>
    <row r="326" spans="1:14" x14ac:dyDescent="0.55000000000000004">
      <c r="A326">
        <v>321</v>
      </c>
      <c r="C326">
        <f t="shared" ref="C326:C389" si="20">$D$1*COS($B$2*(A326-$L$2)+$B$1)</f>
        <v>-3.1984469956545539E-2</v>
      </c>
      <c r="D326">
        <f t="shared" ref="D326:D389" si="21">$D$2*COS($B$2*(A326-$L$3)+$B$3)</f>
        <v>1.5189148626550036E-4</v>
      </c>
      <c r="E326" s="2">
        <f t="shared" ref="E326:E389" si="22">(M326-C326)^2</f>
        <v>2.1470596496069366E-3</v>
      </c>
      <c r="K326">
        <v>321</v>
      </c>
      <c r="L326" s="14">
        <v>1.0645222155610901E-4</v>
      </c>
      <c r="M326" s="14">
        <v>-7.8320844972368006E-2</v>
      </c>
      <c r="N326" s="2">
        <f t="shared" si="19"/>
        <v>2.0647267773301384E-3</v>
      </c>
    </row>
    <row r="327" spans="1:14" x14ac:dyDescent="0.55000000000000004">
      <c r="A327">
        <v>322</v>
      </c>
      <c r="C327">
        <f t="shared" si="20"/>
        <v>0.1165731026034201</v>
      </c>
      <c r="D327">
        <f t="shared" si="21"/>
        <v>2.6728290249335011E-4</v>
      </c>
      <c r="E327" s="2">
        <f t="shared" si="22"/>
        <v>2.0159310491106729E-3</v>
      </c>
      <c r="K327">
        <v>322</v>
      </c>
      <c r="L327" s="14">
        <v>2.3733742939409399E-4</v>
      </c>
      <c r="M327" s="14">
        <v>7.16739817978779E-2</v>
      </c>
      <c r="N327" s="2">
        <f t="shared" ref="N327:N369" si="23">((L327-D327)^2)*1000000</f>
        <v>8.9673135913827153E-4</v>
      </c>
    </row>
    <row r="328" spans="1:14" x14ac:dyDescent="0.55000000000000004">
      <c r="A328">
        <v>323</v>
      </c>
      <c r="C328">
        <f t="shared" si="20"/>
        <v>0.23587328357622492</v>
      </c>
      <c r="D328">
        <f t="shared" si="21"/>
        <v>3.1559194407252658E-4</v>
      </c>
      <c r="E328" s="2">
        <f t="shared" si="22"/>
        <v>1.0339870091242108E-3</v>
      </c>
      <c r="K328">
        <v>323</v>
      </c>
      <c r="L328" s="14">
        <v>3.0878000570580598E-4</v>
      </c>
      <c r="M328" s="14">
        <v>0.20371761519374201</v>
      </c>
      <c r="N328" s="2">
        <f t="shared" si="23"/>
        <v>4.6402504312000154E-5</v>
      </c>
    </row>
    <row r="329" spans="1:14" x14ac:dyDescent="0.55000000000000004">
      <c r="A329">
        <v>324</v>
      </c>
      <c r="C329">
        <f t="shared" si="20"/>
        <v>0.29597424218624974</v>
      </c>
      <c r="D329">
        <f t="shared" si="21"/>
        <v>2.8469405984056512E-4</v>
      </c>
      <c r="E329" s="2">
        <f t="shared" si="22"/>
        <v>1.2623273220943354E-4</v>
      </c>
      <c r="K329">
        <v>324</v>
      </c>
      <c r="L329" s="14">
        <v>3.0288671405641202E-4</v>
      </c>
      <c r="M329" s="14">
        <v>0.28473890809199898</v>
      </c>
      <c r="N329" s="2">
        <f t="shared" si="23"/>
        <v>3.309726674173722E-4</v>
      </c>
    </row>
    <row r="330" spans="1:14" x14ac:dyDescent="0.55000000000000004">
      <c r="A330">
        <v>325</v>
      </c>
      <c r="C330">
        <f t="shared" si="20"/>
        <v>0.28179190465020265</v>
      </c>
      <c r="D330">
        <f t="shared" si="21"/>
        <v>1.8234396746389539E-4</v>
      </c>
      <c r="E330" s="2">
        <f t="shared" si="22"/>
        <v>1.6011537500855612E-4</v>
      </c>
      <c r="K330">
        <v>325</v>
      </c>
      <c r="L330" s="14">
        <v>2.21133565898828E-4</v>
      </c>
      <c r="M330" s="14">
        <v>0.29444557506666902</v>
      </c>
      <c r="N330" s="2">
        <f t="shared" si="23"/>
        <v>1.5046329467433269E-3</v>
      </c>
    </row>
    <row r="331" spans="1:14" x14ac:dyDescent="0.55000000000000004">
      <c r="A331">
        <v>326</v>
      </c>
      <c r="C331">
        <f t="shared" si="20"/>
        <v>0.19688573874964421</v>
      </c>
      <c r="D331">
        <f t="shared" si="21"/>
        <v>3.4229382760063614E-5</v>
      </c>
      <c r="E331" s="2">
        <f t="shared" si="22"/>
        <v>1.1236428532787257E-3</v>
      </c>
      <c r="K331">
        <v>326</v>
      </c>
      <c r="L331" s="14">
        <v>8.3996144348833695E-5</v>
      </c>
      <c r="M331" s="14">
        <v>0.23040652115815499</v>
      </c>
      <c r="N331" s="2">
        <f t="shared" si="23"/>
        <v>2.4767305590334813E-3</v>
      </c>
    </row>
    <row r="332" spans="1:14" x14ac:dyDescent="0.55000000000000004">
      <c r="A332">
        <v>327</v>
      </c>
      <c r="C332">
        <f t="shared" si="20"/>
        <v>6.256540244558445E-2</v>
      </c>
      <c r="D332">
        <f t="shared" si="21"/>
        <v>-1.2247605551819437E-4</v>
      </c>
      <c r="E332" s="2">
        <f t="shared" si="22"/>
        <v>2.124778732566951E-3</v>
      </c>
      <c r="K332">
        <v>327</v>
      </c>
      <c r="L332" s="14">
        <v>-7.4178632627576403E-5</v>
      </c>
      <c r="M332" s="14">
        <v>0.108660724687293</v>
      </c>
      <c r="N332" s="2">
        <f t="shared" si="23"/>
        <v>2.332641057875188E-3</v>
      </c>
    </row>
    <row r="333" spans="1:14" x14ac:dyDescent="0.55000000000000004">
      <c r="A333">
        <v>328</v>
      </c>
      <c r="C333">
        <f t="shared" si="20"/>
        <v>-8.7457531098235564E-2</v>
      </c>
      <c r="D333">
        <f t="shared" si="21"/>
        <v>-2.4844258545221419E-4</v>
      </c>
      <c r="E333" s="2">
        <f t="shared" si="22"/>
        <v>2.2238493044606403E-3</v>
      </c>
      <c r="K333">
        <v>328</v>
      </c>
      <c r="L333" s="14">
        <v>-2.1377491089158101E-4</v>
      </c>
      <c r="M333" s="14">
        <v>-4.0299824363698097E-2</v>
      </c>
      <c r="N333" s="2">
        <f t="shared" si="23"/>
        <v>1.2018476594419731E-3</v>
      </c>
    </row>
    <row r="334" spans="1:14" x14ac:dyDescent="0.55000000000000004">
      <c r="A334">
        <v>329</v>
      </c>
      <c r="C334">
        <f t="shared" si="20"/>
        <v>-0.21553046779507876</v>
      </c>
      <c r="D334">
        <f t="shared" si="21"/>
        <v>-3.1205526319247047E-4</v>
      </c>
      <c r="E334" s="2">
        <f t="shared" si="22"/>
        <v>1.3222994336709029E-3</v>
      </c>
      <c r="K334">
        <v>329</v>
      </c>
      <c r="L334" s="14">
        <v>-2.9982993655952101E-4</v>
      </c>
      <c r="M334" s="14">
        <v>-0.179167032400841</v>
      </c>
      <c r="N334" s="2">
        <f t="shared" si="23"/>
        <v>1.4945861128230339E-4</v>
      </c>
    </row>
    <row r="335" spans="1:14" x14ac:dyDescent="0.55000000000000004">
      <c r="A335">
        <v>330</v>
      </c>
      <c r="C335">
        <f t="shared" si="20"/>
        <v>-0.28950980009763039</v>
      </c>
      <c r="D335">
        <f t="shared" si="21"/>
        <v>-2.9734864747515705E-4</v>
      </c>
      <c r="E335" s="2">
        <f t="shared" si="22"/>
        <v>2.6729157964380389E-4</v>
      </c>
      <c r="K335">
        <v>330</v>
      </c>
      <c r="L335" s="14">
        <v>-3.1079069460624001E-4</v>
      </c>
      <c r="M335" s="14">
        <v>-0.27316074570161702</v>
      </c>
      <c r="N335" s="2">
        <f t="shared" si="23"/>
        <v>1.8068863107425552E-4</v>
      </c>
    </row>
    <row r="336" spans="1:14" x14ac:dyDescent="0.55000000000000004">
      <c r="A336">
        <v>331</v>
      </c>
      <c r="C336">
        <f t="shared" si="20"/>
        <v>-0.29082827495871155</v>
      </c>
      <c r="D336">
        <f t="shared" si="21"/>
        <v>-2.0801378885442398E-4</v>
      </c>
      <c r="E336" s="2">
        <f t="shared" si="22"/>
        <v>6.2589944840940682E-5</v>
      </c>
      <c r="K336">
        <v>331</v>
      </c>
      <c r="L336" s="14">
        <v>-2.43911995183329E-4</v>
      </c>
      <c r="M336" s="14">
        <v>-0.29873965567518201</v>
      </c>
      <c r="N336" s="2">
        <f t="shared" si="23"/>
        <v>1.2886812176326368E-3</v>
      </c>
    </row>
    <row r="337" spans="1:14" x14ac:dyDescent="0.55000000000000004">
      <c r="A337">
        <v>332</v>
      </c>
      <c r="C337">
        <f t="shared" si="20"/>
        <v>-0.21915498297943881</v>
      </c>
      <c r="D337">
        <f t="shared" si="21"/>
        <v>-6.6471853814466226E-5</v>
      </c>
      <c r="E337" s="2">
        <f t="shared" si="22"/>
        <v>9.2066018543611829E-4</v>
      </c>
      <c r="K337">
        <v>332</v>
      </c>
      <c r="L337" s="14">
        <v>-1.15944023446587E-4</v>
      </c>
      <c r="M337" s="14">
        <v>-0.24949736563861899</v>
      </c>
      <c r="N337" s="2">
        <f t="shared" si="23"/>
        <v>2.4474955681093326E-3</v>
      </c>
    </row>
    <row r="338" spans="1:14" x14ac:dyDescent="0.55000000000000004">
      <c r="A338">
        <v>333</v>
      </c>
      <c r="C338">
        <f t="shared" si="20"/>
        <v>-9.2478409693326311E-2</v>
      </c>
      <c r="D338">
        <f t="shared" si="21"/>
        <v>9.1753115417268191E-5</v>
      </c>
      <c r="E338" s="2">
        <f t="shared" si="22"/>
        <v>2.0510484963044877E-3</v>
      </c>
      <c r="K338">
        <v>333</v>
      </c>
      <c r="L338" s="14">
        <v>4.1062848226854797E-5</v>
      </c>
      <c r="M338" s="14">
        <v>-0.13776691260857499</v>
      </c>
      <c r="N338" s="2">
        <f t="shared" si="23"/>
        <v>2.5695031878355005E-3</v>
      </c>
    </row>
    <row r="339" spans="1:14" x14ac:dyDescent="0.55000000000000004">
      <c r="A339">
        <v>334</v>
      </c>
      <c r="C339">
        <f t="shared" si="20"/>
        <v>5.7408295135396019E-2</v>
      </c>
      <c r="D339">
        <f t="shared" si="21"/>
        <v>2.269499866816914E-4</v>
      </c>
      <c r="E339" s="2">
        <f t="shared" si="22"/>
        <v>2.3951409059230723E-3</v>
      </c>
      <c r="K339">
        <v>334</v>
      </c>
      <c r="L339" s="14">
        <v>1.8778527482646399E-4</v>
      </c>
      <c r="M339" s="14">
        <v>8.4681183281645998E-3</v>
      </c>
      <c r="N339" s="2">
        <f t="shared" si="23"/>
        <v>1.5338746547029906E-3</v>
      </c>
    </row>
    <row r="340" spans="1:14" x14ac:dyDescent="0.55000000000000004">
      <c r="A340">
        <v>335</v>
      </c>
      <c r="C340">
        <f t="shared" si="20"/>
        <v>0.19288672795600534</v>
      </c>
      <c r="D340">
        <f t="shared" si="21"/>
        <v>3.051871950156306E-4</v>
      </c>
      <c r="E340" s="2">
        <f t="shared" si="22"/>
        <v>1.6244504195717187E-3</v>
      </c>
      <c r="K340">
        <v>335</v>
      </c>
      <c r="L340" s="14">
        <v>2.8747571441051499E-4</v>
      </c>
      <c r="M340" s="14">
        <v>0.15258225649722401</v>
      </c>
      <c r="N340" s="2">
        <f t="shared" si="23"/>
        <v>3.1369654522538635E-4</v>
      </c>
    </row>
    <row r="341" spans="1:14" x14ac:dyDescent="0.55000000000000004">
      <c r="A341">
        <v>336</v>
      </c>
      <c r="C341">
        <f t="shared" si="20"/>
        <v>0.27995465778984902</v>
      </c>
      <c r="D341">
        <f t="shared" si="21"/>
        <v>3.0682885023708119E-4</v>
      </c>
      <c r="E341" s="2">
        <f t="shared" si="22"/>
        <v>4.6110844569641641E-4</v>
      </c>
      <c r="K341">
        <v>336</v>
      </c>
      <c r="L341" s="14">
        <v>3.15166077950593E-4</v>
      </c>
      <c r="M341" s="14">
        <v>0.25848122197495399</v>
      </c>
      <c r="N341" s="2">
        <f t="shared" si="23"/>
        <v>6.9509365946949353E-5</v>
      </c>
    </row>
    <row r="342" spans="1:14" x14ac:dyDescent="0.55000000000000004">
      <c r="A342">
        <v>337</v>
      </c>
      <c r="C342">
        <f t="shared" si="20"/>
        <v>0.29675986949503486</v>
      </c>
      <c r="D342">
        <f t="shared" si="21"/>
        <v>2.3146293148870904E-4</v>
      </c>
      <c r="E342" s="2">
        <f t="shared" si="22"/>
        <v>8.3064566766924994E-6</v>
      </c>
      <c r="K342">
        <v>337</v>
      </c>
      <c r="L342" s="14">
        <v>2.6392114211954001E-4</v>
      </c>
      <c r="M342" s="14">
        <v>0.29964196190796899</v>
      </c>
      <c r="N342" s="2">
        <f t="shared" si="23"/>
        <v>1.0535354373553884E-3</v>
      </c>
    </row>
    <row r="343" spans="1:14" x14ac:dyDescent="0.55000000000000004">
      <c r="A343">
        <v>338</v>
      </c>
      <c r="C343">
        <f t="shared" si="20"/>
        <v>0.23908460915935528</v>
      </c>
      <c r="D343">
        <f t="shared" si="21"/>
        <v>9.8004695788667735E-5</v>
      </c>
      <c r="E343" s="2">
        <f t="shared" si="22"/>
        <v>7.1133714567453215E-4</v>
      </c>
      <c r="K343">
        <v>338</v>
      </c>
      <c r="L343" s="14">
        <v>1.46575518996746E-4</v>
      </c>
      <c r="M343" s="14">
        <v>0.265755513637354</v>
      </c>
      <c r="N343" s="2">
        <f t="shared" si="23"/>
        <v>2.3591248671103937E-3</v>
      </c>
    </row>
    <row r="344" spans="1:14" x14ac:dyDescent="0.55000000000000004">
      <c r="A344">
        <v>339</v>
      </c>
      <c r="C344">
        <f t="shared" si="20"/>
        <v>0.12140415142890952</v>
      </c>
      <c r="D344">
        <f t="shared" si="21"/>
        <v>-6.0050652779033454E-5</v>
      </c>
      <c r="E344" s="2">
        <f t="shared" si="22"/>
        <v>1.9276311925720817E-3</v>
      </c>
      <c r="K344">
        <v>339</v>
      </c>
      <c r="L344" s="14">
        <v>-7.4808521472874499E-6</v>
      </c>
      <c r="M344" s="14">
        <v>0.16530894834874599</v>
      </c>
      <c r="N344" s="2">
        <f t="shared" si="23"/>
        <v>2.7635839384615225E-3</v>
      </c>
    </row>
    <row r="345" spans="1:14" x14ac:dyDescent="0.55000000000000004">
      <c r="A345">
        <v>340</v>
      </c>
      <c r="C345">
        <f t="shared" si="20"/>
        <v>-2.6746189313454637E-2</v>
      </c>
      <c r="D345">
        <f t="shared" si="21"/>
        <v>-2.0303455326643841E-4</v>
      </c>
      <c r="E345" s="2">
        <f t="shared" si="22"/>
        <v>2.5206344790969465E-3</v>
      </c>
      <c r="K345">
        <v>340</v>
      </c>
      <c r="L345" s="14">
        <v>-1.5966359746319599E-4</v>
      </c>
      <c r="M345" s="14">
        <v>2.3459731443931601E-2</v>
      </c>
      <c r="N345" s="2">
        <f t="shared" si="23"/>
        <v>1.8810398072868072E-3</v>
      </c>
    </row>
    <row r="346" spans="1:14" x14ac:dyDescent="0.55000000000000004">
      <c r="A346">
        <v>341</v>
      </c>
      <c r="C346">
        <f t="shared" si="20"/>
        <v>-0.16818380030325264</v>
      </c>
      <c r="D346">
        <f t="shared" si="21"/>
        <v>-2.9506106051356719E-4</v>
      </c>
      <c r="E346" s="2">
        <f t="shared" si="22"/>
        <v>1.9288504150518793E-3</v>
      </c>
      <c r="K346">
        <v>341</v>
      </c>
      <c r="L346" s="14">
        <v>-2.7185760431339698E-4</v>
      </c>
      <c r="M346" s="14">
        <v>-0.12426512073462399</v>
      </c>
      <c r="N346" s="2">
        <f t="shared" si="23"/>
        <v>5.3840037963321741E-4</v>
      </c>
    </row>
    <row r="347" spans="1:14" x14ac:dyDescent="0.55000000000000004">
      <c r="A347">
        <v>342</v>
      </c>
      <c r="C347">
        <f t="shared" si="20"/>
        <v>-0.2674108224503397</v>
      </c>
      <c r="D347">
        <f t="shared" si="21"/>
        <v>-3.1303346096603286E-4</v>
      </c>
      <c r="E347" s="2">
        <f t="shared" si="22"/>
        <v>7.0457437541396513E-4</v>
      </c>
      <c r="K347">
        <v>342</v>
      </c>
      <c r="L347" s="14">
        <v>-3.15963187681169E-4</v>
      </c>
      <c r="M347" s="14">
        <v>-0.24086700254035001</v>
      </c>
      <c r="N347" s="2">
        <f t="shared" si="23"/>
        <v>8.5832986253823524E-6</v>
      </c>
    </row>
    <row r="348" spans="1:14" x14ac:dyDescent="0.55000000000000004">
      <c r="A348">
        <v>343</v>
      </c>
      <c r="C348">
        <f t="shared" si="20"/>
        <v>-0.29952336473599578</v>
      </c>
      <c r="D348">
        <f t="shared" si="21"/>
        <v>-2.5244106093850501E-4</v>
      </c>
      <c r="E348" s="2">
        <f t="shared" si="22"/>
        <v>5.669710579323014E-6</v>
      </c>
      <c r="K348">
        <v>343</v>
      </c>
      <c r="L348" s="14">
        <v>-2.8093383060087901E-4</v>
      </c>
      <c r="M348" s="14">
        <v>-0.297142249329443</v>
      </c>
      <c r="N348" s="2">
        <f t="shared" si="23"/>
        <v>8.1183792303310051E-4</v>
      </c>
    </row>
    <row r="349" spans="1:14" x14ac:dyDescent="0.55000000000000004">
      <c r="A349">
        <v>344</v>
      </c>
      <c r="C349">
        <f t="shared" si="20"/>
        <v>-0.25646185592517817</v>
      </c>
      <c r="D349">
        <f t="shared" si="21"/>
        <v>-1.2849127565149073E-4</v>
      </c>
      <c r="E349" s="2">
        <f t="shared" si="22"/>
        <v>5.0780461471069743E-4</v>
      </c>
      <c r="K349">
        <v>344</v>
      </c>
      <c r="L349" s="14">
        <v>-1.75542852859639E-4</v>
      </c>
      <c r="M349" s="14">
        <v>-0.27899637643728797</v>
      </c>
      <c r="N349" s="2">
        <f t="shared" si="23"/>
        <v>2.2138509177743377E-3</v>
      </c>
    </row>
    <row r="350" spans="1:14" x14ac:dyDescent="0.55000000000000004">
      <c r="A350">
        <v>345</v>
      </c>
      <c r="C350">
        <f t="shared" si="20"/>
        <v>-0.14903382706458712</v>
      </c>
      <c r="D350">
        <f t="shared" si="21"/>
        <v>2.7707111442798174E-5</v>
      </c>
      <c r="E350" s="2">
        <f t="shared" si="22"/>
        <v>1.7589890353565064E-3</v>
      </c>
      <c r="K350">
        <v>345</v>
      </c>
      <c r="L350" s="14">
        <v>-2.6186078630903702E-5</v>
      </c>
      <c r="M350" s="14">
        <v>-0.19097413029854701</v>
      </c>
      <c r="N350" s="2">
        <f t="shared" si="23"/>
        <v>2.9044759363201582E-3</v>
      </c>
    </row>
    <row r="351" spans="1:14" x14ac:dyDescent="0.55000000000000004">
      <c r="A351">
        <v>346</v>
      </c>
      <c r="C351">
        <f t="shared" si="20"/>
        <v>-4.2014489951435318E-3</v>
      </c>
      <c r="D351">
        <f t="shared" si="21"/>
        <v>1.7695159758432592E-4</v>
      </c>
      <c r="E351" s="2">
        <f t="shared" si="22"/>
        <v>2.5928239457440844E-3</v>
      </c>
      <c r="K351">
        <v>346</v>
      </c>
      <c r="L351" s="14">
        <v>1.2972916143757899E-4</v>
      </c>
      <c r="M351" s="14">
        <v>-5.5121228509042497E-2</v>
      </c>
      <c r="N351" s="2">
        <f t="shared" si="23"/>
        <v>2.22995847563359E-3</v>
      </c>
    </row>
    <row r="352" spans="1:14" x14ac:dyDescent="0.55000000000000004">
      <c r="A352">
        <v>347</v>
      </c>
      <c r="C352">
        <f t="shared" si="20"/>
        <v>0.14168540421255182</v>
      </c>
      <c r="D352">
        <f t="shared" si="21"/>
        <v>2.8178496257639114E-4</v>
      </c>
      <c r="E352" s="2">
        <f t="shared" si="22"/>
        <v>2.222960052803041E-3</v>
      </c>
      <c r="K352">
        <v>347</v>
      </c>
      <c r="L352" s="14">
        <v>2.5315292824273E-4</v>
      </c>
      <c r="M352" s="14">
        <v>9.4537126907829006E-2</v>
      </c>
      <c r="N352" s="2">
        <f t="shared" si="23"/>
        <v>8.1979339008395014E-4</v>
      </c>
    </row>
    <row r="353" spans="1:14" x14ac:dyDescent="0.55000000000000004">
      <c r="A353">
        <v>348</v>
      </c>
      <c r="C353">
        <f t="shared" si="20"/>
        <v>0.2520122074547787</v>
      </c>
      <c r="D353">
        <f t="shared" si="21"/>
        <v>3.1589624151825816E-4</v>
      </c>
      <c r="E353" s="2">
        <f t="shared" si="22"/>
        <v>9.9188054128174414E-4</v>
      </c>
      <c r="K353">
        <v>348</v>
      </c>
      <c r="L353" s="14">
        <v>3.1317297372273598E-4</v>
      </c>
      <c r="M353" s="14">
        <v>0.220518072424876</v>
      </c>
      <c r="N353" s="2">
        <f t="shared" si="23"/>
        <v>7.416187486128278E-6</v>
      </c>
    </row>
    <row r="354" spans="1:14" x14ac:dyDescent="0.55000000000000004">
      <c r="A354">
        <v>349</v>
      </c>
      <c r="C354">
        <f t="shared" si="20"/>
        <v>0.29908925862213898</v>
      </c>
      <c r="D354">
        <f t="shared" si="21"/>
        <v>2.7072422240419973E-4</v>
      </c>
      <c r="E354" s="2">
        <f t="shared" si="22"/>
        <v>6.1158029181838464E-5</v>
      </c>
      <c r="K354">
        <v>349</v>
      </c>
      <c r="L354" s="14">
        <v>2.9475690514980002E-4</v>
      </c>
      <c r="M354" s="14">
        <v>0.29126889870830902</v>
      </c>
      <c r="N354" s="2">
        <f t="shared" si="23"/>
        <v>5.7756983995067401E-4</v>
      </c>
    </row>
    <row r="355" spans="1:14" x14ac:dyDescent="0.55000000000000004">
      <c r="A355">
        <v>350</v>
      </c>
      <c r="C355">
        <f t="shared" si="20"/>
        <v>0.27110121017737843</v>
      </c>
      <c r="D355">
        <f t="shared" si="21"/>
        <v>1.5760612988099078E-4</v>
      </c>
      <c r="E355" s="2">
        <f t="shared" si="22"/>
        <v>3.2286383813188437E-4</v>
      </c>
      <c r="K355">
        <v>350</v>
      </c>
      <c r="L355" s="14">
        <v>2.02517141143009E-4</v>
      </c>
      <c r="M355" s="14">
        <v>0.289069622409178</v>
      </c>
      <c r="N355" s="2">
        <f t="shared" si="23"/>
        <v>2.0169989325771269E-3</v>
      </c>
    </row>
    <row r="356" spans="1:14" x14ac:dyDescent="0.55000000000000004">
      <c r="A356">
        <v>351</v>
      </c>
      <c r="C356">
        <f t="shared" si="20"/>
        <v>0.17507247233890363</v>
      </c>
      <c r="D356">
        <f t="shared" si="21"/>
        <v>4.9322208318486481E-6</v>
      </c>
      <c r="E356" s="2">
        <f t="shared" si="22"/>
        <v>1.552249176162182E-3</v>
      </c>
      <c r="K356">
        <v>351</v>
      </c>
      <c r="L356" s="14">
        <v>5.9555702811816199E-5</v>
      </c>
      <c r="M356" s="14">
        <v>0.21447106591992099</v>
      </c>
      <c r="N356" s="2">
        <f t="shared" si="23"/>
        <v>2.9837247836158394E-3</v>
      </c>
    </row>
    <row r="357" spans="1:14" x14ac:dyDescent="0.55000000000000004">
      <c r="A357">
        <v>352</v>
      </c>
      <c r="C357">
        <f t="shared" si="20"/>
        <v>3.5104234178474109E-2</v>
      </c>
      <c r="D357">
        <f t="shared" si="21"/>
        <v>-1.4897957168336174E-4</v>
      </c>
      <c r="E357" s="2">
        <f t="shared" si="22"/>
        <v>2.6063747374262388E-3</v>
      </c>
      <c r="K357">
        <v>352</v>
      </c>
      <c r="L357" s="14">
        <v>-9.8321830745353594E-5</v>
      </c>
      <c r="M357" s="14">
        <v>8.6156900489120794E-2</v>
      </c>
      <c r="N357" s="2">
        <f t="shared" si="23"/>
        <v>2.5662067169423468E-3</v>
      </c>
    </row>
    <row r="358" spans="1:14" x14ac:dyDescent="0.55000000000000004">
      <c r="A358">
        <v>353</v>
      </c>
      <c r="C358">
        <f t="shared" si="20"/>
        <v>-0.11367442682189173</v>
      </c>
      <c r="D358">
        <f t="shared" si="21"/>
        <v>-2.6550063194636579E-4</v>
      </c>
      <c r="E358" s="2">
        <f t="shared" si="22"/>
        <v>2.4938669334817671E-3</v>
      </c>
      <c r="K358">
        <v>353</v>
      </c>
      <c r="L358" s="14">
        <v>-2.3157405184799301E-4</v>
      </c>
      <c r="M358" s="14">
        <v>-6.3735795147788293E-2</v>
      </c>
      <c r="N358" s="2">
        <f t="shared" si="23"/>
        <v>1.1510128371713042E-3</v>
      </c>
    </row>
    <row r="359" spans="1:14" x14ac:dyDescent="0.55000000000000004">
      <c r="A359">
        <v>354</v>
      </c>
      <c r="C359">
        <f t="shared" si="20"/>
        <v>-0.23392320275723702</v>
      </c>
      <c r="D359">
        <f t="shared" si="21"/>
        <v>-3.1538662990083973E-4</v>
      </c>
      <c r="E359" s="2">
        <f t="shared" si="22"/>
        <v>1.3146235108868435E-3</v>
      </c>
      <c r="K359">
        <v>354</v>
      </c>
      <c r="L359" s="14">
        <v>-3.0682711508418098E-4</v>
      </c>
      <c r="M359" s="14">
        <v>-0.197665465501765</v>
      </c>
      <c r="N359" s="2">
        <f t="shared" si="23"/>
        <v>7.3265293896600779E-5</v>
      </c>
    </row>
    <row r="360" spans="1:14" x14ac:dyDescent="0.55000000000000004">
      <c r="A360">
        <v>355</v>
      </c>
      <c r="C360">
        <f t="shared" si="20"/>
        <v>-0.29546218551077258</v>
      </c>
      <c r="D360">
        <f t="shared" si="21"/>
        <v>-2.861172315735724E-4</v>
      </c>
      <c r="E360" s="2">
        <f t="shared" si="22"/>
        <v>1.7885295542559827E-4</v>
      </c>
      <c r="K360">
        <v>355</v>
      </c>
      <c r="L360" s="14">
        <v>-3.0523342393030202E-4</v>
      </c>
      <c r="M360" s="14">
        <v>-0.28208859379330198</v>
      </c>
      <c r="N360" s="2">
        <f t="shared" si="23"/>
        <v>3.6542881021948807E-4</v>
      </c>
    </row>
    <row r="361" spans="1:14" x14ac:dyDescent="0.55000000000000004">
      <c r="A361">
        <v>356</v>
      </c>
      <c r="C361">
        <f t="shared" si="20"/>
        <v>-0.28284638755061192</v>
      </c>
      <c r="D361">
        <f t="shared" si="21"/>
        <v>-1.8503843899482137E-4</v>
      </c>
      <c r="E361" s="2">
        <f t="shared" si="22"/>
        <v>1.6937711311249505E-4</v>
      </c>
      <c r="K361">
        <v>356</v>
      </c>
      <c r="L361" s="14">
        <v>-2.27192128222386E-4</v>
      </c>
      <c r="M361" s="14">
        <v>-0.295860883818716</v>
      </c>
      <c r="N361" s="2">
        <f t="shared" si="23"/>
        <v>1.7769335154940984E-3</v>
      </c>
    </row>
    <row r="362" spans="1:14" x14ac:dyDescent="0.55000000000000004">
      <c r="A362">
        <v>357</v>
      </c>
      <c r="C362">
        <f t="shared" si="20"/>
        <v>-0.19924210824459657</v>
      </c>
      <c r="D362">
        <f t="shared" si="21"/>
        <v>-3.7518898529401405E-5</v>
      </c>
      <c r="E362" s="2">
        <f t="shared" si="22"/>
        <v>1.3170273803198489E-3</v>
      </c>
      <c r="K362">
        <v>357</v>
      </c>
      <c r="L362" s="14">
        <v>-9.2249154603532495E-5</v>
      </c>
      <c r="M362" s="14">
        <v>-0.23553298010405799</v>
      </c>
      <c r="N362" s="2">
        <f t="shared" si="23"/>
        <v>2.9954009299399632E-3</v>
      </c>
    </row>
    <row r="363" spans="1:14" x14ac:dyDescent="0.55000000000000004">
      <c r="A363">
        <v>358</v>
      </c>
      <c r="C363">
        <f t="shared" si="20"/>
        <v>-6.5632259460224926E-2</v>
      </c>
      <c r="D363">
        <f t="shared" si="21"/>
        <v>1.1941709463093328E-4</v>
      </c>
      <c r="E363" s="2">
        <f t="shared" si="22"/>
        <v>2.5585509569256517E-3</v>
      </c>
      <c r="K363">
        <v>358</v>
      </c>
      <c r="L363" s="14">
        <v>6.5798192057984299E-5</v>
      </c>
      <c r="M363" s="14">
        <v>-0.11621438038180799</v>
      </c>
      <c r="N363" s="2">
        <f t="shared" si="23"/>
        <v>2.8749867131273952E-3</v>
      </c>
    </row>
    <row r="364" spans="1:14" x14ac:dyDescent="0.55000000000000004">
      <c r="A364">
        <v>359</v>
      </c>
      <c r="C364">
        <f t="shared" si="20"/>
        <v>8.4449903030488105E-2</v>
      </c>
      <c r="D364">
        <f t="shared" si="21"/>
        <v>2.4638191415203591E-4</v>
      </c>
      <c r="E364" s="2">
        <f t="shared" si="22"/>
        <v>2.728920557931766E-3</v>
      </c>
      <c r="K364">
        <v>359</v>
      </c>
      <c r="L364" s="14">
        <v>2.0736597333622899E-4</v>
      </c>
      <c r="M364" s="14">
        <v>3.2210831848739803E-2</v>
      </c>
      <c r="N364" s="2">
        <f t="shared" si="23"/>
        <v>1.5222436377425488E-3</v>
      </c>
    </row>
    <row r="365" spans="1:14" x14ac:dyDescent="0.55000000000000004">
      <c r="A365">
        <v>360</v>
      </c>
      <c r="C365">
        <f t="shared" si="20"/>
        <v>0.21333691992322404</v>
      </c>
      <c r="D365">
        <f t="shared" si="21"/>
        <v>3.1151006654005307E-4</v>
      </c>
      <c r="E365" s="2">
        <f t="shared" si="22"/>
        <v>1.6620525320123164E-3</v>
      </c>
      <c r="K365">
        <v>360</v>
      </c>
      <c r="L365" s="14">
        <v>2.9699766018731E-4</v>
      </c>
      <c r="M365" s="14">
        <v>0.17256864142127701</v>
      </c>
      <c r="N365" s="2">
        <f t="shared" si="23"/>
        <v>2.1060993814713729E-4</v>
      </c>
    </row>
    <row r="366" spans="1:14" x14ac:dyDescent="0.55000000000000004">
      <c r="A366">
        <v>361</v>
      </c>
      <c r="C366">
        <f t="shared" si="20"/>
        <v>0.28868086670134596</v>
      </c>
      <c r="D366">
        <f t="shared" si="21"/>
        <v>2.984557583384652E-4</v>
      </c>
      <c r="E366" s="2">
        <f t="shared" si="22"/>
        <v>3.6006210457257832E-4</v>
      </c>
      <c r="K366">
        <v>361</v>
      </c>
      <c r="L366" s="14">
        <v>3.1224444060475601E-4</v>
      </c>
      <c r="M366" s="14">
        <v>0.26970556421172598</v>
      </c>
      <c r="N366" s="2">
        <f t="shared" si="23"/>
        <v>1.9012775864072268E-4</v>
      </c>
    </row>
    <row r="367" spans="1:14" x14ac:dyDescent="0.55000000000000004">
      <c r="A367">
        <v>362</v>
      </c>
      <c r="C367">
        <f t="shared" si="20"/>
        <v>0.29157200084786922</v>
      </c>
      <c r="D367">
        <f t="shared" si="21"/>
        <v>2.1049534574289793E-4</v>
      </c>
      <c r="E367" s="2">
        <f t="shared" si="22"/>
        <v>5.9614682061174997E-5</v>
      </c>
      <c r="K367">
        <v>362</v>
      </c>
      <c r="L367" s="14">
        <v>2.4928766384885799E-4</v>
      </c>
      <c r="M367" s="14">
        <v>0.29929305531349598</v>
      </c>
      <c r="N367" s="2">
        <f t="shared" si="23"/>
        <v>1.5048439440339969E-3</v>
      </c>
    </row>
    <row r="368" spans="1:14" x14ac:dyDescent="0.55000000000000004">
      <c r="A368">
        <v>363</v>
      </c>
      <c r="C368">
        <f t="shared" si="20"/>
        <v>0.22128470863230423</v>
      </c>
      <c r="D368">
        <f t="shared" si="21"/>
        <v>6.9705038255985928E-5</v>
      </c>
      <c r="E368" s="2">
        <f t="shared" si="22"/>
        <v>1.0651108066546456E-3</v>
      </c>
      <c r="K368">
        <v>363</v>
      </c>
      <c r="L368" s="14">
        <v>1.2389524521362201E-4</v>
      </c>
      <c r="M368" s="14">
        <v>0.253920744032681</v>
      </c>
      <c r="N368" s="2">
        <f t="shared" si="23"/>
        <v>2.93657853011143E-3</v>
      </c>
    </row>
    <row r="369" spans="1:14" x14ac:dyDescent="0.55000000000000004">
      <c r="A369">
        <v>364</v>
      </c>
      <c r="C369">
        <f t="shared" si="20"/>
        <v>9.5459618862250725E-2</v>
      </c>
      <c r="D369">
        <f t="shared" si="21"/>
        <v>-8.8579764567151134E-5</v>
      </c>
      <c r="E369" s="2">
        <f t="shared" si="22"/>
        <v>2.4495360973408212E-3</v>
      </c>
      <c r="K369">
        <v>364</v>
      </c>
      <c r="L369" s="14">
        <v>-3.25275061756685E-5</v>
      </c>
      <c r="M369" s="14">
        <v>0.144952407198945</v>
      </c>
      <c r="N369" s="2">
        <f t="shared" si="23"/>
        <v>3.1418556707855354E-3</v>
      </c>
    </row>
    <row r="370" spans="1:14" x14ac:dyDescent="0.55000000000000004">
      <c r="A370">
        <v>365</v>
      </c>
      <c r="C370">
        <f t="shared" si="20"/>
        <v>-5.4323823112860589E-2</v>
      </c>
      <c r="D370">
        <f t="shared" si="21"/>
        <v>-2.2463291359745981E-4</v>
      </c>
      <c r="E370" s="2">
        <f t="shared" si="22"/>
        <v>2.9163957119933562E-3</v>
      </c>
      <c r="K370">
        <v>365</v>
      </c>
      <c r="L370" s="14">
        <v>-1.80803541857264E-4</v>
      </c>
      <c r="M370" s="14">
        <v>-3.2015923721825999E-4</v>
      </c>
    </row>
    <row r="371" spans="1:14" x14ac:dyDescent="0.55000000000000004">
      <c r="A371">
        <v>366</v>
      </c>
      <c r="C371">
        <f t="shared" si="20"/>
        <v>-0.19047313054233567</v>
      </c>
      <c r="D371">
        <f t="shared" si="21"/>
        <v>-3.0430793620161035E-4</v>
      </c>
      <c r="E371" s="2">
        <f t="shared" si="22"/>
        <v>2.0214547193336562E-3</v>
      </c>
      <c r="K371">
        <v>366</v>
      </c>
      <c r="L371" s="14">
        <v>-2.8379620885696298E-4</v>
      </c>
      <c r="M371" s="14">
        <v>-0.145512539806296</v>
      </c>
    </row>
    <row r="372" spans="1:14" x14ac:dyDescent="0.55000000000000004">
      <c r="A372">
        <v>367</v>
      </c>
      <c r="C372">
        <f t="shared" si="20"/>
        <v>-0.2788176970609561</v>
      </c>
      <c r="D372">
        <f t="shared" si="21"/>
        <v>-3.0760808112211604E-4</v>
      </c>
      <c r="E372" s="2">
        <f t="shared" si="22"/>
        <v>6.0306073645625957E-4</v>
      </c>
      <c r="K372">
        <v>367</v>
      </c>
      <c r="L372" s="14">
        <v>-3.1571035480457198E-4</v>
      </c>
      <c r="M372" s="14">
        <v>-0.25426040208662598</v>
      </c>
    </row>
    <row r="373" spans="1:14" x14ac:dyDescent="0.55000000000000004">
      <c r="A373">
        <v>368</v>
      </c>
      <c r="C373">
        <f t="shared" si="20"/>
        <v>-0.29718489862872521</v>
      </c>
      <c r="D373">
        <f t="shared" si="21"/>
        <v>-2.3370508154548297E-4</v>
      </c>
      <c r="E373" s="2">
        <f t="shared" si="22"/>
        <v>4.5893238318300067E-6</v>
      </c>
      <c r="K373">
        <v>368</v>
      </c>
      <c r="L373" s="14">
        <v>-2.6855288386652302E-4</v>
      </c>
      <c r="M373" s="14">
        <v>-0.29932716934733899</v>
      </c>
    </row>
    <row r="374" spans="1:14" x14ac:dyDescent="0.55000000000000004">
      <c r="A374">
        <v>369</v>
      </c>
      <c r="C374">
        <f t="shared" si="20"/>
        <v>-0.24096495480200783</v>
      </c>
      <c r="D374">
        <f t="shared" si="21"/>
        <v>-1.01147032613878E-4</v>
      </c>
      <c r="E374" s="2">
        <f t="shared" si="22"/>
        <v>8.1000776464259432E-4</v>
      </c>
      <c r="K374">
        <v>369</v>
      </c>
      <c r="L374" s="14">
        <v>-1.5413467718296099E-4</v>
      </c>
      <c r="M374" s="14">
        <v>-0.26942559015406198</v>
      </c>
    </row>
    <row r="375" spans="1:14" x14ac:dyDescent="0.55000000000000004">
      <c r="A375">
        <v>370</v>
      </c>
      <c r="C375">
        <f t="shared" si="20"/>
        <v>-0.12426788645862227</v>
      </c>
      <c r="D375">
        <f t="shared" si="21"/>
        <v>5.6796789493541021E-5</v>
      </c>
      <c r="E375" s="2">
        <f t="shared" si="22"/>
        <v>2.2826239610605498E-3</v>
      </c>
      <c r="K375">
        <v>370</v>
      </c>
      <c r="L375" s="14">
        <v>-1.11248441680897E-6</v>
      </c>
      <c r="M375" s="14">
        <v>-0.172044700511681</v>
      </c>
    </row>
    <row r="376" spans="1:14" x14ac:dyDescent="0.55000000000000004">
      <c r="A376">
        <v>371</v>
      </c>
      <c r="C376">
        <f t="shared" si="20"/>
        <v>2.3617802026171378E-2</v>
      </c>
      <c r="D376">
        <f t="shared" si="21"/>
        <v>2.0048581461929211E-4</v>
      </c>
      <c r="E376" s="2">
        <f t="shared" si="22"/>
        <v>3.0461513850357845E-3</v>
      </c>
      <c r="K376">
        <v>371</v>
      </c>
      <c r="L376" s="14">
        <v>1.5218833697288499E-4</v>
      </c>
      <c r="M376" s="14">
        <v>-3.15741483383137E-2</v>
      </c>
    </row>
    <row r="377" spans="1:14" x14ac:dyDescent="0.55000000000000004">
      <c r="A377">
        <v>372</v>
      </c>
      <c r="C377">
        <f t="shared" si="20"/>
        <v>0.1655759200262257</v>
      </c>
      <c r="D377">
        <f t="shared" si="21"/>
        <v>2.9385712618180173E-4</v>
      </c>
      <c r="E377" s="2">
        <f t="shared" si="22"/>
        <v>2.3786665151093872E-3</v>
      </c>
      <c r="K377">
        <v>372</v>
      </c>
      <c r="L377" s="14">
        <v>2.6737264525982099E-4</v>
      </c>
      <c r="M377" s="14">
        <v>0.11680434515818</v>
      </c>
    </row>
    <row r="378" spans="1:14" x14ac:dyDescent="0.55000000000000004">
      <c r="A378">
        <v>373</v>
      </c>
      <c r="C378">
        <f t="shared" si="20"/>
        <v>0.26597797216373847</v>
      </c>
      <c r="D378">
        <f t="shared" si="21"/>
        <v>3.1347649309017929E-4</v>
      </c>
      <c r="E378" s="2">
        <f t="shared" si="22"/>
        <v>9.029728322081219E-4</v>
      </c>
      <c r="K378">
        <v>373</v>
      </c>
      <c r="L378" s="14">
        <v>3.15591815881961E-4</v>
      </c>
      <c r="M378" s="14">
        <v>0.23592846580825699</v>
      </c>
    </row>
    <row r="379" spans="1:14" x14ac:dyDescent="0.55000000000000004">
      <c r="A379">
        <v>374</v>
      </c>
      <c r="C379">
        <f t="shared" si="20"/>
        <v>0.29962515965944875</v>
      </c>
      <c r="D379">
        <f t="shared" si="21"/>
        <v>2.5441986779384707E-4</v>
      </c>
      <c r="E379" s="2">
        <f t="shared" si="22"/>
        <v>1.3412595522624706E-5</v>
      </c>
      <c r="K379">
        <v>374</v>
      </c>
      <c r="L379" s="14">
        <v>2.8476905842697299E-4</v>
      </c>
      <c r="M379" s="14">
        <v>0.295962838602711</v>
      </c>
    </row>
    <row r="380" spans="1:14" x14ac:dyDescent="0.55000000000000004">
      <c r="A380">
        <v>375</v>
      </c>
      <c r="C380">
        <f t="shared" si="20"/>
        <v>0.2580727476785501</v>
      </c>
      <c r="D380">
        <f t="shared" si="21"/>
        <v>1.315092184269805E-4</v>
      </c>
      <c r="E380" s="2">
        <f t="shared" si="22"/>
        <v>5.6637977667231673E-4</v>
      </c>
      <c r="K380">
        <v>375</v>
      </c>
      <c r="L380" s="14">
        <v>1.8262412370996501E-4</v>
      </c>
      <c r="M380" s="14">
        <v>0.28187148244895999</v>
      </c>
    </row>
    <row r="381" spans="1:14" x14ac:dyDescent="0.55000000000000004">
      <c r="A381">
        <v>376</v>
      </c>
      <c r="C381">
        <f t="shared" si="20"/>
        <v>0.15174951577293389</v>
      </c>
      <c r="D381">
        <f t="shared" si="21"/>
        <v>-2.4407472770157273E-5</v>
      </c>
      <c r="E381" s="2">
        <f t="shared" si="22"/>
        <v>2.0642619080033522E-3</v>
      </c>
      <c r="K381">
        <v>376</v>
      </c>
      <c r="L381" s="14">
        <v>3.4739844291982397E-5</v>
      </c>
      <c r="M381" s="14">
        <v>0.19718366491213701</v>
      </c>
    </row>
    <row r="382" spans="1:14" x14ac:dyDescent="0.55000000000000004">
      <c r="A382">
        <v>377</v>
      </c>
      <c r="C382">
        <f t="shared" si="20"/>
        <v>7.3403540344398168E-3</v>
      </c>
      <c r="D382">
        <f t="shared" si="21"/>
        <v>-1.7419840277099586E-4</v>
      </c>
      <c r="E382" s="2">
        <f t="shared" si="22"/>
        <v>3.1102506515777936E-3</v>
      </c>
      <c r="K382">
        <v>377</v>
      </c>
      <c r="L382" s="14">
        <v>-1.2184524463927499E-4</v>
      </c>
      <c r="M382" s="14">
        <v>6.3109975259420303E-2</v>
      </c>
    </row>
    <row r="383" spans="1:14" x14ac:dyDescent="0.55000000000000004">
      <c r="A383">
        <v>378</v>
      </c>
      <c r="C383">
        <f t="shared" si="20"/>
        <v>-0.13891108184405743</v>
      </c>
      <c r="D383">
        <f t="shared" si="21"/>
        <v>-2.8026920548748172E-4</v>
      </c>
      <c r="E383" s="2">
        <f t="shared" si="22"/>
        <v>2.7186924989938952E-3</v>
      </c>
      <c r="K383">
        <v>378</v>
      </c>
      <c r="L383" s="14">
        <v>-2.4791343617760499E-4</v>
      </c>
      <c r="M383" s="14">
        <v>-8.6769999202881906E-2</v>
      </c>
    </row>
    <row r="384" spans="1:14" x14ac:dyDescent="0.55000000000000004">
      <c r="A384">
        <v>379</v>
      </c>
      <c r="C384">
        <f t="shared" si="20"/>
        <v>-0.25029876419349772</v>
      </c>
      <c r="D384">
        <f t="shared" si="21"/>
        <v>-3.1599834523346031E-4</v>
      </c>
      <c r="E384" s="2">
        <f t="shared" si="22"/>
        <v>1.2518063235969501E-3</v>
      </c>
      <c r="K384">
        <v>379</v>
      </c>
      <c r="L384" s="14">
        <v>-3.1189016968195002E-4</v>
      </c>
      <c r="M384" s="14">
        <v>-0.214917889082826</v>
      </c>
    </row>
    <row r="385" spans="1:13" x14ac:dyDescent="0.55000000000000004">
      <c r="A385">
        <v>380</v>
      </c>
      <c r="C385">
        <f t="shared" si="20"/>
        <v>-0.29886673261012875</v>
      </c>
      <c r="D385">
        <f t="shared" si="21"/>
        <v>-2.7241856104317076E-4</v>
      </c>
      <c r="E385" s="2">
        <f t="shared" si="22"/>
        <v>9.2707477328703736E-5</v>
      </c>
      <c r="K385">
        <v>380</v>
      </c>
      <c r="L385" s="14">
        <v>-2.9775207536330601E-4</v>
      </c>
      <c r="M385" s="14">
        <v>-0.28923826038818701</v>
      </c>
    </row>
    <row r="386" spans="1:13" x14ac:dyDescent="0.55000000000000004">
      <c r="A386">
        <v>381</v>
      </c>
      <c r="C386">
        <f t="shared" si="20"/>
        <v>-0.27242545075329305</v>
      </c>
      <c r="D386">
        <f t="shared" si="21"/>
        <v>-1.6046746015942751E-4</v>
      </c>
      <c r="E386" s="2">
        <f t="shared" si="22"/>
        <v>3.4937831513125964E-4</v>
      </c>
      <c r="K386">
        <v>381</v>
      </c>
      <c r="L386" s="14">
        <v>-2.0904012665014701E-4</v>
      </c>
      <c r="M386" s="14">
        <v>-0.29111711507542498</v>
      </c>
    </row>
    <row r="387" spans="1:13" x14ac:dyDescent="0.55000000000000004">
      <c r="A387">
        <v>382</v>
      </c>
      <c r="C387">
        <f t="shared" si="20"/>
        <v>-0.17761112303076698</v>
      </c>
      <c r="D387">
        <f t="shared" si="21"/>
        <v>-8.2424091614920954E-6</v>
      </c>
      <c r="E387" s="2">
        <f t="shared" si="22"/>
        <v>1.8039352827074501E-3</v>
      </c>
      <c r="K387">
        <v>382</v>
      </c>
      <c r="L387" s="14">
        <v>-6.7972781426659903E-5</v>
      </c>
      <c r="M387" s="14">
        <v>-0.22008388233255299</v>
      </c>
    </row>
    <row r="388" spans="1:13" x14ac:dyDescent="0.55000000000000004">
      <c r="A388">
        <v>383</v>
      </c>
      <c r="C388">
        <f t="shared" si="20"/>
        <v>-3.8220147173530415E-2</v>
      </c>
      <c r="D388">
        <f t="shared" si="21"/>
        <v>1.4605131279950821E-4</v>
      </c>
      <c r="E388" s="2">
        <f t="shared" si="22"/>
        <v>3.103507029947849E-3</v>
      </c>
      <c r="K388">
        <v>383</v>
      </c>
      <c r="L388" s="14">
        <v>9.0118768577657104E-5</v>
      </c>
      <c r="M388" s="14">
        <v>-9.3929275958208505E-2</v>
      </c>
    </row>
    <row r="389" spans="1:13" x14ac:dyDescent="0.55000000000000004">
      <c r="A389">
        <v>384</v>
      </c>
      <c r="C389">
        <f t="shared" si="20"/>
        <v>0.11076328000763318</v>
      </c>
      <c r="D389">
        <f t="shared" si="21"/>
        <v>2.6368923376578776E-4</v>
      </c>
      <c r="E389" s="2">
        <f t="shared" si="22"/>
        <v>3.0264059339338151E-3</v>
      </c>
      <c r="K389">
        <v>384</v>
      </c>
      <c r="L389" s="14">
        <v>2.2563951393544699E-4</v>
      </c>
      <c r="M389" s="14">
        <v>5.5750500274794598E-2</v>
      </c>
    </row>
    <row r="390" spans="1:13" x14ac:dyDescent="0.55000000000000004">
      <c r="A390">
        <v>385</v>
      </c>
      <c r="C390">
        <f t="shared" ref="C390:C453" si="24">$D$1*COS($B$2*(A390-$L$2)+$B$1)</f>
        <v>0.23194745861160049</v>
      </c>
      <c r="D390">
        <f t="shared" ref="D390:D453" si="25">$D$2*COS($B$2*(A390-$L$3)+$B$3)</f>
        <v>3.1514671518533899E-4</v>
      </c>
      <c r="E390" s="2">
        <f t="shared" ref="E390:E453" si="26">(M390-C390)^2</f>
        <v>1.6386498910662755E-3</v>
      </c>
      <c r="K390">
        <v>385</v>
      </c>
      <c r="L390" s="14">
        <v>3.0464744326218202E-4</v>
      </c>
      <c r="M390" s="14">
        <v>0.19146721786297999</v>
      </c>
    </row>
    <row r="391" spans="1:13" x14ac:dyDescent="0.55000000000000004">
      <c r="A391">
        <v>386</v>
      </c>
      <c r="C391">
        <f t="shared" si="24"/>
        <v>0.29491771416922624</v>
      </c>
      <c r="D391">
        <f t="shared" si="25"/>
        <v>2.8750901385977463E-4</v>
      </c>
      <c r="E391" s="2">
        <f t="shared" si="26"/>
        <v>2.4611118559419613E-4</v>
      </c>
      <c r="K391">
        <v>386</v>
      </c>
      <c r="L391" s="14">
        <v>3.0735453052837202E-4</v>
      </c>
      <c r="M391" s="14">
        <v>0.27922978296099499</v>
      </c>
    </row>
    <row r="392" spans="1:13" x14ac:dyDescent="0.55000000000000004">
      <c r="A392">
        <v>387</v>
      </c>
      <c r="C392">
        <f t="shared" si="24"/>
        <v>0.28386983984316455</v>
      </c>
      <c r="D392">
        <f t="shared" si="25"/>
        <v>1.8771261026531401E-4</v>
      </c>
      <c r="E392" s="2">
        <f t="shared" si="26"/>
        <v>1.7391482089650718E-4</v>
      </c>
      <c r="K392">
        <v>387</v>
      </c>
      <c r="L392" s="14">
        <v>2.3308276893464899E-4</v>
      </c>
      <c r="M392" s="14">
        <v>0.29705751670061398</v>
      </c>
    </row>
    <row r="393" spans="1:13" x14ac:dyDescent="0.55000000000000004">
      <c r="A393">
        <v>388</v>
      </c>
      <c r="C393">
        <f t="shared" si="24"/>
        <v>0.20157661921848474</v>
      </c>
      <c r="D393">
        <f t="shared" si="25"/>
        <v>4.080429816235628E-5</v>
      </c>
      <c r="E393" s="2">
        <f t="shared" si="26"/>
        <v>1.5138895311374435E-3</v>
      </c>
      <c r="K393">
        <v>388</v>
      </c>
      <c r="L393" s="14">
        <v>1.0043398192072E-4</v>
      </c>
      <c r="M393" s="14">
        <v>0.24048535257151801</v>
      </c>
    </row>
    <row r="394" spans="1:13" x14ac:dyDescent="0.55000000000000004">
      <c r="A394">
        <v>389</v>
      </c>
      <c r="C394">
        <f t="shared" si="24"/>
        <v>6.8691916068593137E-2</v>
      </c>
      <c r="D394">
        <f t="shared" si="25"/>
        <v>-1.1634503269265136E-4</v>
      </c>
      <c r="E394" s="2">
        <f t="shared" si="26"/>
        <v>3.0239247311130936E-3</v>
      </c>
      <c r="K394">
        <v>389</v>
      </c>
      <c r="L394" s="14">
        <v>-5.73691189124441E-5</v>
      </c>
      <c r="M394" s="14">
        <v>0.123682140028067</v>
      </c>
    </row>
    <row r="395" spans="1:13" x14ac:dyDescent="0.55000000000000004">
      <c r="A395">
        <v>390</v>
      </c>
      <c r="C395">
        <f t="shared" si="24"/>
        <v>-8.1433010103626399E-2</v>
      </c>
      <c r="D395">
        <f t="shared" si="25"/>
        <v>-2.4429421270081967E-4</v>
      </c>
      <c r="E395" s="2">
        <f t="shared" si="26"/>
        <v>3.2872997423858408E-3</v>
      </c>
      <c r="K395">
        <v>390</v>
      </c>
      <c r="L395" s="14">
        <v>-2.0080376802181099E-4</v>
      </c>
      <c r="M395" s="14">
        <v>-2.4098031753705999E-2</v>
      </c>
    </row>
    <row r="396" spans="1:13" x14ac:dyDescent="0.55000000000000004">
      <c r="A396">
        <v>391</v>
      </c>
      <c r="C396">
        <f t="shared" si="24"/>
        <v>-0.21111996721190535</v>
      </c>
      <c r="D396">
        <f t="shared" si="25"/>
        <v>-3.1093069463521519E-4</v>
      </c>
      <c r="E396" s="2">
        <f t="shared" si="26"/>
        <v>2.0500307460265574E-3</v>
      </c>
      <c r="K396">
        <v>391</v>
      </c>
      <c r="L396" s="14">
        <v>-2.93945867733975E-4</v>
      </c>
      <c r="M396" s="14">
        <v>-0.16584270198942799</v>
      </c>
    </row>
    <row r="397" spans="1:13" x14ac:dyDescent="0.55000000000000004">
      <c r="A397">
        <v>392</v>
      </c>
      <c r="C397">
        <f t="shared" si="24"/>
        <v>-0.28782026260611426</v>
      </c>
      <c r="D397">
        <f t="shared" si="25"/>
        <v>-2.9953012611583994E-4</v>
      </c>
      <c r="E397" s="2">
        <f t="shared" si="26"/>
        <v>4.7389910954132367E-4</v>
      </c>
      <c r="K397">
        <v>392</v>
      </c>
      <c r="L397" s="14">
        <v>-3.1346740136438899E-4</v>
      </c>
      <c r="M397" s="14">
        <v>-0.26605103869846602</v>
      </c>
    </row>
    <row r="398" spans="1:13" x14ac:dyDescent="0.55000000000000004">
      <c r="A398">
        <v>393</v>
      </c>
      <c r="C398">
        <f t="shared" si="24"/>
        <v>-0.29228373885666148</v>
      </c>
      <c r="D398">
        <f t="shared" si="25"/>
        <v>-2.1295380953607941E-4</v>
      </c>
      <c r="E398" s="2">
        <f t="shared" si="26"/>
        <v>5.3897672876871147E-5</v>
      </c>
      <c r="K398">
        <v>393</v>
      </c>
      <c r="L398" s="14">
        <v>-2.5447907971251101E-4</v>
      </c>
      <c r="M398" s="14">
        <v>-0.29962524230465298</v>
      </c>
    </row>
    <row r="399" spans="1:13" x14ac:dyDescent="0.55000000000000004">
      <c r="A399">
        <v>394</v>
      </c>
      <c r="C399">
        <f t="shared" si="24"/>
        <v>-0.22339015750727012</v>
      </c>
      <c r="D399">
        <f t="shared" si="25"/>
        <v>-7.2930575473569454E-5</v>
      </c>
      <c r="E399" s="2">
        <f t="shared" si="26"/>
        <v>1.2086947624076309E-3</v>
      </c>
      <c r="K399">
        <v>394</v>
      </c>
      <c r="L399" s="14">
        <v>-1.3175489387303599E-4</v>
      </c>
      <c r="M399" s="14">
        <v>-0.25815644523558001</v>
      </c>
    </row>
    <row r="400" spans="1:13" x14ac:dyDescent="0.55000000000000004">
      <c r="A400">
        <v>395</v>
      </c>
      <c r="C400">
        <f t="shared" si="24"/>
        <v>-9.8430355314799739E-2</v>
      </c>
      <c r="D400">
        <f t="shared" si="25"/>
        <v>8.5396695778331753E-5</v>
      </c>
      <c r="E400" s="2">
        <f t="shared" si="26"/>
        <v>2.8730039153057338E-3</v>
      </c>
      <c r="K400">
        <v>395</v>
      </c>
      <c r="L400" s="14">
        <v>2.3968122484962699E-5</v>
      </c>
      <c r="M400" s="14">
        <v>-0.15203076497093701</v>
      </c>
    </row>
    <row r="401" spans="1:13" x14ac:dyDescent="0.55000000000000004">
      <c r="A401">
        <v>396</v>
      </c>
      <c r="C401">
        <f t="shared" si="24"/>
        <v>5.1233391313972622E-2</v>
      </c>
      <c r="D401">
        <f t="shared" si="25"/>
        <v>2.2229119640934352E-4</v>
      </c>
      <c r="E401" s="2">
        <f t="shared" si="26"/>
        <v>3.4882522541173702E-3</v>
      </c>
      <c r="K401">
        <v>396</v>
      </c>
      <c r="L401" s="14">
        <v>1.73688173879166E-4</v>
      </c>
      <c r="M401" s="14">
        <v>-7.8280364889290795E-3</v>
      </c>
    </row>
    <row r="402" spans="1:13" x14ac:dyDescent="0.55000000000000004">
      <c r="A402">
        <v>397</v>
      </c>
      <c r="C402">
        <f t="shared" si="24"/>
        <v>0.18803863663727721</v>
      </c>
      <c r="D402">
        <f t="shared" si="25"/>
        <v>3.0339529226884848E-4</v>
      </c>
      <c r="E402" s="2">
        <f t="shared" si="26"/>
        <v>2.4704244271057715E-3</v>
      </c>
      <c r="K402">
        <v>397</v>
      </c>
      <c r="L402" s="14">
        <v>2.7990694464212598E-4</v>
      </c>
      <c r="M402" s="14">
        <v>0.138335272293344</v>
      </c>
    </row>
    <row r="403" spans="1:13" x14ac:dyDescent="0.55000000000000004">
      <c r="A403">
        <v>398</v>
      </c>
      <c r="C403">
        <f t="shared" si="24"/>
        <v>0.2776501477052013</v>
      </c>
      <c r="D403">
        <f t="shared" si="25"/>
        <v>3.0835356483496058E-4</v>
      </c>
      <c r="E403" s="2">
        <f t="shared" si="26"/>
        <v>7.7275625450066087E-4</v>
      </c>
      <c r="K403">
        <v>398</v>
      </c>
      <c r="L403" s="14">
        <v>3.16021284702845E-4</v>
      </c>
      <c r="M403" s="14">
        <v>0.24985165396002401</v>
      </c>
    </row>
    <row r="404" spans="1:13" x14ac:dyDescent="0.55000000000000004">
      <c r="A404">
        <v>399</v>
      </c>
      <c r="C404">
        <f t="shared" si="24"/>
        <v>0.29757732410040078</v>
      </c>
      <c r="D404">
        <f t="shared" si="25"/>
        <v>2.3592159220567468E-4</v>
      </c>
      <c r="E404" s="2">
        <f t="shared" si="26"/>
        <v>1.4733464290989492E-6</v>
      </c>
      <c r="K404">
        <v>399</v>
      </c>
      <c r="L404" s="14">
        <v>2.7298613355601501E-4</v>
      </c>
      <c r="M404" s="14">
        <v>0.29879113892528097</v>
      </c>
    </row>
    <row r="405" spans="1:13" x14ac:dyDescent="0.55000000000000004">
      <c r="A405">
        <v>400</v>
      </c>
      <c r="C405">
        <f t="shared" si="24"/>
        <v>0.24281886457933716</v>
      </c>
      <c r="D405">
        <f t="shared" si="25"/>
        <v>1.0427827276571479E-4</v>
      </c>
      <c r="E405" s="2">
        <f t="shared" si="26"/>
        <v>9.0466593195496017E-4</v>
      </c>
      <c r="K405">
        <v>400</v>
      </c>
      <c r="L405" s="14">
        <v>1.61579911777054E-4</v>
      </c>
      <c r="M405" s="14">
        <v>0.27289652958104499</v>
      </c>
    </row>
    <row r="406" spans="1:13" x14ac:dyDescent="0.55000000000000004">
      <c r="A406">
        <v>401</v>
      </c>
      <c r="C406">
        <f t="shared" si="24"/>
        <v>0.12711798826509887</v>
      </c>
      <c r="D406">
        <f t="shared" si="25"/>
        <v>-5.3536695126382179E-5</v>
      </c>
      <c r="E406" s="2">
        <f t="shared" si="26"/>
        <v>2.6558874770469375E-3</v>
      </c>
      <c r="K406">
        <v>401</v>
      </c>
      <c r="L406" s="14">
        <v>9.7049987245301607E-6</v>
      </c>
      <c r="M406" s="14">
        <v>0.17865329147607201</v>
      </c>
    </row>
    <row r="407" spans="1:13" x14ac:dyDescent="0.55000000000000004">
      <c r="A407">
        <v>402</v>
      </c>
      <c r="C407">
        <f t="shared" si="24"/>
        <v>-2.0486823669020264E-2</v>
      </c>
      <c r="D407">
        <f t="shared" si="25"/>
        <v>-1.9791508100611905E-4</v>
      </c>
      <c r="E407" s="2">
        <f t="shared" si="26"/>
        <v>3.6182693484273693E-3</v>
      </c>
      <c r="K407">
        <v>402</v>
      </c>
      <c r="L407" s="14">
        <v>-1.4460059146399401E-4</v>
      </c>
      <c r="M407" s="14">
        <v>3.9665228236358402E-2</v>
      </c>
    </row>
    <row r="408" spans="1:13" x14ac:dyDescent="0.55000000000000004">
      <c r="A408">
        <v>403</v>
      </c>
      <c r="C408">
        <f t="shared" si="24"/>
        <v>-0.16294987469000247</v>
      </c>
      <c r="D408">
        <f t="shared" si="25"/>
        <v>-2.9262095327246563E-4</v>
      </c>
      <c r="E408" s="2">
        <f t="shared" si="26"/>
        <v>2.88289929052596E-3</v>
      </c>
      <c r="K408">
        <v>403</v>
      </c>
      <c r="L408" s="14">
        <v>-2.6269006648341599E-4</v>
      </c>
      <c r="M408" s="14">
        <v>-0.10925723748036301</v>
      </c>
    </row>
    <row r="409" spans="1:13" x14ac:dyDescent="0.55000000000000004">
      <c r="A409">
        <v>404</v>
      </c>
      <c r="C409">
        <f t="shared" si="24"/>
        <v>-0.26451594187518696</v>
      </c>
      <c r="D409">
        <f t="shared" si="25"/>
        <v>-3.1388513422846577E-4</v>
      </c>
      <c r="E409" s="2">
        <f t="shared" si="26"/>
        <v>1.1357163931679573E-3</v>
      </c>
      <c r="K409">
        <v>404</v>
      </c>
      <c r="L409" s="14">
        <v>-3.1498718474120402E-4</v>
      </c>
      <c r="M409" s="14">
        <v>-0.230815550287433</v>
      </c>
    </row>
    <row r="410" spans="1:13" x14ac:dyDescent="0.55000000000000004">
      <c r="A410">
        <v>405</v>
      </c>
      <c r="C410">
        <f t="shared" si="24"/>
        <v>-0.29969408320383661</v>
      </c>
      <c r="D410">
        <f t="shared" si="25"/>
        <v>-2.5637076266751623E-4</v>
      </c>
      <c r="E410" s="2">
        <f t="shared" si="26"/>
        <v>2.6310811601774716E-5</v>
      </c>
      <c r="K410">
        <v>405</v>
      </c>
      <c r="L410" s="14">
        <v>-2.8839380854192603E-4</v>
      </c>
      <c r="M410" s="14">
        <v>-0.29456467664929498</v>
      </c>
    </row>
    <row r="411" spans="1:13" x14ac:dyDescent="0.55000000000000004">
      <c r="A411">
        <v>406</v>
      </c>
      <c r="C411">
        <f t="shared" si="24"/>
        <v>-0.25965532669916785</v>
      </c>
      <c r="D411">
        <f t="shared" si="25"/>
        <v>-1.3451273354460913E-4</v>
      </c>
      <c r="E411" s="2">
        <f t="shared" si="26"/>
        <v>6.1915999132130845E-4</v>
      </c>
      <c r="K411">
        <v>406</v>
      </c>
      <c r="L411" s="14">
        <v>-1.8957041392802E-4</v>
      </c>
      <c r="M411" s="14">
        <v>-0.28453825239775299</v>
      </c>
    </row>
    <row r="412" spans="1:13" x14ac:dyDescent="0.55000000000000004">
      <c r="A412">
        <v>407</v>
      </c>
      <c r="C412">
        <f t="shared" si="24"/>
        <v>-0.15444855629348864</v>
      </c>
      <c r="D412">
        <f t="shared" si="25"/>
        <v>2.1105156394467996E-5</v>
      </c>
      <c r="E412" s="2">
        <f t="shared" si="26"/>
        <v>2.3813327771184879E-3</v>
      </c>
      <c r="K412">
        <v>407</v>
      </c>
      <c r="L412" s="14">
        <v>-4.3267933136371603E-5</v>
      </c>
      <c r="M412" s="14">
        <v>-0.20324745768602501</v>
      </c>
    </row>
    <row r="413" spans="1:13" x14ac:dyDescent="0.55000000000000004">
      <c r="A413">
        <v>408</v>
      </c>
      <c r="C413">
        <f t="shared" si="24"/>
        <v>-1.0478453775948337E-2</v>
      </c>
      <c r="D413">
        <f t="shared" si="25"/>
        <v>1.7142609693972886E-4</v>
      </c>
      <c r="E413" s="2">
        <f t="shared" si="26"/>
        <v>3.6691637506705514E-3</v>
      </c>
      <c r="K413">
        <v>408</v>
      </c>
      <c r="L413" s="14">
        <v>1.13871269924051E-4</v>
      </c>
      <c r="M413" s="14">
        <v>-7.1052076341142106E-2</v>
      </c>
    </row>
    <row r="414" spans="1:13" x14ac:dyDescent="0.55000000000000004">
      <c r="A414">
        <v>409</v>
      </c>
      <c r="C414">
        <f t="shared" si="24"/>
        <v>0.13612151977128922</v>
      </c>
      <c r="D414">
        <f t="shared" si="25"/>
        <v>2.7872270052912957E-4</v>
      </c>
      <c r="E414" s="2">
        <f t="shared" si="26"/>
        <v>3.2698704969692043E-3</v>
      </c>
      <c r="K414">
        <v>409</v>
      </c>
      <c r="L414" s="14">
        <v>2.4249070702592201E-4</v>
      </c>
      <c r="M414" s="14">
        <v>7.8938738298461195E-2</v>
      </c>
    </row>
    <row r="415" spans="1:13" x14ac:dyDescent="0.55000000000000004">
      <c r="A415">
        <v>410</v>
      </c>
      <c r="C415">
        <f t="shared" si="24"/>
        <v>0.24855786107000172</v>
      </c>
      <c r="D415">
        <f t="shared" si="25"/>
        <v>3.1606578129459302E-4</v>
      </c>
      <c r="E415" s="2">
        <f t="shared" si="26"/>
        <v>1.5522815823167616E-3</v>
      </c>
      <c r="K415">
        <v>410</v>
      </c>
      <c r="L415" s="14">
        <v>3.10376842250016E-4</v>
      </c>
      <c r="M415" s="14">
        <v>0.20915885623083399</v>
      </c>
    </row>
    <row r="416" spans="1:13" x14ac:dyDescent="0.55000000000000004">
      <c r="A416">
        <v>411</v>
      </c>
      <c r="C416">
        <f t="shared" si="24"/>
        <v>0.29861141842483674</v>
      </c>
      <c r="D416">
        <f t="shared" si="25"/>
        <v>2.7408301309387337E-4</v>
      </c>
      <c r="E416" s="2">
        <f t="shared" si="26"/>
        <v>1.3496810306464621E-4</v>
      </c>
      <c r="K416">
        <v>411</v>
      </c>
      <c r="L416" s="14">
        <v>3.0052717189445102E-4</v>
      </c>
      <c r="M416" s="14">
        <v>0.28699384109285198</v>
      </c>
    </row>
    <row r="417" spans="1:13" x14ac:dyDescent="0.55000000000000004">
      <c r="A417">
        <v>412</v>
      </c>
      <c r="C417">
        <f t="shared" si="24"/>
        <v>0.27371980398496432</v>
      </c>
      <c r="D417">
        <f t="shared" si="25"/>
        <v>1.6331118581884788E-4</v>
      </c>
      <c r="E417" s="2">
        <f t="shared" si="26"/>
        <v>3.6977882714547638E-4</v>
      </c>
      <c r="K417">
        <v>412</v>
      </c>
      <c r="L417" s="14">
        <v>2.1540860700269601E-4</v>
      </c>
      <c r="M417" s="14">
        <v>0.29294943807262902</v>
      </c>
    </row>
    <row r="418" spans="1:13" x14ac:dyDescent="0.55000000000000004">
      <c r="A418">
        <v>413</v>
      </c>
      <c r="C418">
        <f t="shared" si="24"/>
        <v>0.18013028830127636</v>
      </c>
      <c r="D418">
        <f t="shared" si="25"/>
        <v>1.155169323039156E-5</v>
      </c>
      <c r="E418" s="2">
        <f t="shared" si="26"/>
        <v>2.0614998474867991E-3</v>
      </c>
      <c r="K418">
        <v>413</v>
      </c>
      <c r="L418" s="14">
        <v>7.6339620189134195E-5</v>
      </c>
      <c r="M418" s="14">
        <v>0.22553403096074001</v>
      </c>
    </row>
    <row r="419" spans="1:13" x14ac:dyDescent="0.55000000000000004">
      <c r="A419">
        <v>414</v>
      </c>
      <c r="C419">
        <f t="shared" si="24"/>
        <v>4.1331867099393814E-2</v>
      </c>
      <c r="D419">
        <f t="shared" si="25"/>
        <v>-1.4310703086874512E-4</v>
      </c>
      <c r="E419" s="2">
        <f t="shared" si="26"/>
        <v>3.6361333659340354E-3</v>
      </c>
      <c r="K419">
        <v>414</v>
      </c>
      <c r="L419" s="14">
        <v>-8.1849098077419106E-5</v>
      </c>
      <c r="M419" s="14">
        <v>0.101632226683181</v>
      </c>
    </row>
    <row r="420" spans="1:13" x14ac:dyDescent="0.55000000000000004">
      <c r="A420">
        <v>415</v>
      </c>
      <c r="C420">
        <f t="shared" si="24"/>
        <v>-0.10783998153747622</v>
      </c>
      <c r="D420">
        <f t="shared" si="25"/>
        <v>-2.6184890667678998E-4</v>
      </c>
      <c r="E420" s="2">
        <f t="shared" si="26"/>
        <v>3.6139313266596862E-3</v>
      </c>
      <c r="K420">
        <v>415</v>
      </c>
      <c r="L420" s="14">
        <v>-2.19538201975541E-4</v>
      </c>
      <c r="M420" s="14">
        <v>-4.7723999247741601E-2</v>
      </c>
    </row>
    <row r="421" spans="1:13" x14ac:dyDescent="0.55000000000000004">
      <c r="A421">
        <v>416</v>
      </c>
      <c r="C421">
        <f t="shared" si="24"/>
        <v>-0.22994626789535413</v>
      </c>
      <c r="D421">
        <f t="shared" si="25"/>
        <v>-3.1487222624670323E-4</v>
      </c>
      <c r="E421" s="2">
        <f t="shared" si="26"/>
        <v>2.0087261230101175E-3</v>
      </c>
      <c r="K421">
        <v>416</v>
      </c>
      <c r="L421" s="14">
        <v>-3.02242601272759E-4</v>
      </c>
      <c r="M421" s="14">
        <v>-0.18512745350887</v>
      </c>
    </row>
    <row r="422" spans="1:13" x14ac:dyDescent="0.55000000000000004">
      <c r="A422">
        <v>417</v>
      </c>
      <c r="C422">
        <f t="shared" si="24"/>
        <v>-0.29434088789460666</v>
      </c>
      <c r="D422">
        <f t="shared" si="25"/>
        <v>-2.8886925400928846E-4</v>
      </c>
      <c r="E422" s="2">
        <f t="shared" si="26"/>
        <v>3.3037785636127754E-4</v>
      </c>
      <c r="K422">
        <v>417</v>
      </c>
      <c r="L422" s="14">
        <v>-3.09248466104239E-4</v>
      </c>
      <c r="M422" s="14">
        <v>-0.27616458859135801</v>
      </c>
    </row>
    <row r="423" spans="1:13" x14ac:dyDescent="0.55000000000000004">
      <c r="A423">
        <v>418</v>
      </c>
      <c r="C423">
        <f t="shared" si="24"/>
        <v>-0.28486214924665437</v>
      </c>
      <c r="D423">
        <f t="shared" si="25"/>
        <v>-1.9036618789683321E-4</v>
      </c>
      <c r="E423" s="2">
        <f t="shared" si="26"/>
        <v>1.7351317591601635E-4</v>
      </c>
      <c r="K423">
        <v>418</v>
      </c>
      <c r="L423" s="14">
        <v>-2.3880113416170599E-4</v>
      </c>
      <c r="M423" s="14">
        <v>-0.29803458926041099</v>
      </c>
    </row>
    <row r="424" spans="1:13" x14ac:dyDescent="0.55000000000000004">
      <c r="A424">
        <v>419</v>
      </c>
      <c r="C424">
        <f t="shared" si="24"/>
        <v>-0.20388901555618352</v>
      </c>
      <c r="D424">
        <f t="shared" si="25"/>
        <v>-4.4085221223756926E-5</v>
      </c>
      <c r="E424" s="2">
        <f t="shared" si="26"/>
        <v>1.711556548158929E-3</v>
      </c>
      <c r="K424">
        <v>419</v>
      </c>
      <c r="L424" s="14">
        <v>-1.0854457675368899E-4</v>
      </c>
      <c r="M424" s="14">
        <v>-0.24525997817683001</v>
      </c>
    </row>
    <row r="425" spans="1:13" x14ac:dyDescent="0.55000000000000004">
      <c r="A425">
        <v>420</v>
      </c>
      <c r="C425">
        <f t="shared" si="24"/>
        <v>-7.1744036600839917E-2</v>
      </c>
      <c r="D425">
        <f t="shared" si="25"/>
        <v>1.1326020673390088E-4</v>
      </c>
      <c r="E425" s="2">
        <f t="shared" si="26"/>
        <v>3.5182036793328726E-3</v>
      </c>
      <c r="K425">
        <v>420</v>
      </c>
      <c r="L425" s="14">
        <v>4.8897643263957803E-5</v>
      </c>
      <c r="M425" s="14">
        <v>-0.13105848407641599</v>
      </c>
    </row>
    <row r="426" spans="1:13" x14ac:dyDescent="0.55000000000000004">
      <c r="A426">
        <v>421</v>
      </c>
      <c r="C426">
        <f t="shared" si="24"/>
        <v>7.8407183296621386E-2</v>
      </c>
      <c r="D426">
        <f t="shared" si="25"/>
        <v>2.4217971013710087E-4</v>
      </c>
      <c r="E426" s="2">
        <f t="shared" si="26"/>
        <v>3.8987239919918031E-3</v>
      </c>
      <c r="K426">
        <v>421</v>
      </c>
      <c r="L426" s="14">
        <v>1.9409314518718999E-4</v>
      </c>
      <c r="M426" s="14">
        <v>1.5967420388745102E-2</v>
      </c>
    </row>
    <row r="427" spans="1:13" x14ac:dyDescent="0.55000000000000004">
      <c r="A427">
        <v>422</v>
      </c>
      <c r="C427">
        <f t="shared" si="24"/>
        <v>0.20887985287913027</v>
      </c>
      <c r="D427">
        <f t="shared" si="25"/>
        <v>3.1031721103978645E-4</v>
      </c>
      <c r="E427" s="2">
        <f t="shared" si="26"/>
        <v>2.4885798235438628E-3</v>
      </c>
      <c r="K427">
        <v>422</v>
      </c>
      <c r="L427" s="14">
        <v>2.90676814831833E-4</v>
      </c>
      <c r="M427" s="14">
        <v>0.15899418536286</v>
      </c>
    </row>
    <row r="428" spans="1:13" x14ac:dyDescent="0.55000000000000004">
      <c r="A428">
        <v>423</v>
      </c>
      <c r="C428">
        <f t="shared" si="24"/>
        <v>0.28692808222756733</v>
      </c>
      <c r="D428">
        <f t="shared" si="25"/>
        <v>3.0057163294003753E-4</v>
      </c>
      <c r="E428" s="2">
        <f t="shared" si="26"/>
        <v>6.1148446589982266E-4</v>
      </c>
      <c r="K428">
        <v>423</v>
      </c>
      <c r="L428" s="14">
        <v>3.1445867297379799E-4</v>
      </c>
      <c r="M428" s="14">
        <v>0.26219987028452901</v>
      </c>
    </row>
    <row r="429" spans="1:13" x14ac:dyDescent="0.55000000000000004">
      <c r="A429">
        <v>424</v>
      </c>
      <c r="C429">
        <f t="shared" si="24"/>
        <v>0.2929634109015502</v>
      </c>
      <c r="D429">
        <f t="shared" si="25"/>
        <v>2.1538891052041217E-4</v>
      </c>
      <c r="E429" s="2">
        <f t="shared" si="26"/>
        <v>4.5867571960343162E-5</v>
      </c>
      <c r="K429">
        <v>424</v>
      </c>
      <c r="L429" s="14">
        <v>2.5948240570949303E-4</v>
      </c>
      <c r="M429" s="14">
        <v>0.29973597112353001</v>
      </c>
    </row>
    <row r="430" spans="1:13" x14ac:dyDescent="0.55000000000000004">
      <c r="A430">
        <v>425</v>
      </c>
      <c r="C430">
        <f t="shared" si="24"/>
        <v>0.2254710986185757</v>
      </c>
      <c r="D430">
        <f t="shared" si="25"/>
        <v>7.6148111598461609E-5</v>
      </c>
      <c r="E430" s="2">
        <f t="shared" si="26"/>
        <v>1.3491105267182651E-3</v>
      </c>
      <c r="K430">
        <v>425</v>
      </c>
      <c r="L430" s="14">
        <v>1.3951716022326499E-4</v>
      </c>
      <c r="M430" s="14">
        <v>0.26220133856767303</v>
      </c>
    </row>
    <row r="431" spans="1:13" x14ac:dyDescent="0.55000000000000004">
      <c r="A431">
        <v>426</v>
      </c>
      <c r="C431">
        <f t="shared" si="24"/>
        <v>0.10139029313666346</v>
      </c>
      <c r="D431">
        <f t="shared" si="25"/>
        <v>-8.220425825945206E-5</v>
      </c>
      <c r="E431" s="2">
        <f t="shared" si="26"/>
        <v>3.3185043549198694E-3</v>
      </c>
      <c r="K431">
        <v>426</v>
      </c>
      <c r="L431" s="14">
        <v>-1.5391023542505499E-5</v>
      </c>
      <c r="M431" s="14">
        <v>0.15899675418852699</v>
      </c>
    </row>
    <row r="432" spans="1:13" x14ac:dyDescent="0.55000000000000004">
      <c r="A432">
        <v>427</v>
      </c>
      <c r="C432">
        <f t="shared" si="24"/>
        <v>-4.8137338784742592E-2</v>
      </c>
      <c r="D432">
        <f t="shared" si="25"/>
        <v>-2.1992509202294918E-4</v>
      </c>
      <c r="E432" s="2">
        <f t="shared" si="26"/>
        <v>4.1098081185505075E-3</v>
      </c>
      <c r="K432">
        <v>427</v>
      </c>
      <c r="L432" s="14">
        <v>-1.66444429983078E-4</v>
      </c>
      <c r="M432" s="14">
        <v>1.5970446378609501E-2</v>
      </c>
    </row>
    <row r="433" spans="1:13" x14ac:dyDescent="0.55000000000000004">
      <c r="A433">
        <v>428</v>
      </c>
      <c r="C433">
        <f t="shared" si="24"/>
        <v>-0.18558351332564357</v>
      </c>
      <c r="D433">
        <f t="shared" si="25"/>
        <v>-3.0244936334211729E-4</v>
      </c>
      <c r="E433" s="2">
        <f t="shared" si="26"/>
        <v>2.9732760135775444E-3</v>
      </c>
      <c r="K433">
        <v>428</v>
      </c>
      <c r="L433" s="14">
        <v>-2.75810796388108E-4</v>
      </c>
      <c r="M433" s="14">
        <v>-0.131055758800287</v>
      </c>
    </row>
    <row r="434" spans="1:13" x14ac:dyDescent="0.55000000000000004">
      <c r="A434">
        <v>429</v>
      </c>
      <c r="C434">
        <f t="shared" si="24"/>
        <v>-0.27645213781248679</v>
      </c>
      <c r="D434">
        <f t="shared" si="25"/>
        <v>-3.0906521958990276E-4</v>
      </c>
      <c r="E434" s="2">
        <f t="shared" si="26"/>
        <v>9.7305949926008485E-4</v>
      </c>
      <c r="K434">
        <v>429</v>
      </c>
      <c r="L434" s="14">
        <v>-3.1609863783177401E-4</v>
      </c>
      <c r="M434" s="14">
        <v>-0.24525823617674899</v>
      </c>
    </row>
    <row r="435" spans="1:13" x14ac:dyDescent="0.55000000000000004">
      <c r="A435">
        <v>430</v>
      </c>
      <c r="C435">
        <f t="shared" si="24"/>
        <v>-0.29793710285762698</v>
      </c>
      <c r="D435">
        <f t="shared" si="25"/>
        <v>-2.3811222029929084E-4</v>
      </c>
      <c r="E435" s="2">
        <f t="shared" si="26"/>
        <v>9.4408377420396344E-9</v>
      </c>
      <c r="K435">
        <v>430</v>
      </c>
      <c r="L435" s="14">
        <v>-2.7721761449688601E-4</v>
      </c>
      <c r="M435" s="14">
        <v>-0.29803426683110501</v>
      </c>
    </row>
    <row r="436" spans="1:13" x14ac:dyDescent="0.55000000000000004">
      <c r="A436">
        <v>431</v>
      </c>
      <c r="C436">
        <f t="shared" si="24"/>
        <v>-0.24464613510213551</v>
      </c>
      <c r="D436">
        <f t="shared" si="25"/>
        <v>-1.073980727215609E-4</v>
      </c>
      <c r="E436" s="2">
        <f t="shared" si="26"/>
        <v>9.9348716265330525E-4</v>
      </c>
      <c r="K436">
        <v>431</v>
      </c>
      <c r="L436" s="14">
        <v>-1.6890571987802599E-4</v>
      </c>
      <c r="M436" s="14">
        <v>-0.276165766487247</v>
      </c>
    </row>
    <row r="437" spans="1:13" x14ac:dyDescent="0.55000000000000004">
      <c r="A437">
        <v>432</v>
      </c>
      <c r="C437">
        <f t="shared" si="24"/>
        <v>-0.12995414416778012</v>
      </c>
      <c r="D437">
        <f t="shared" si="25"/>
        <v>5.0270727337525025E-5</v>
      </c>
      <c r="E437" s="2">
        <f t="shared" si="26"/>
        <v>3.0443570484650273E-3</v>
      </c>
      <c r="K437">
        <v>432</v>
      </c>
      <c r="L437" s="14">
        <v>-1.8290339900699E-5</v>
      </c>
      <c r="M437" s="14">
        <v>-0.18512983671862199</v>
      </c>
    </row>
    <row r="438" spans="1:13" x14ac:dyDescent="0.55000000000000004">
      <c r="A438">
        <v>433</v>
      </c>
      <c r="C438">
        <f t="shared" si="24"/>
        <v>1.7353597736169027E-2</v>
      </c>
      <c r="D438">
        <f t="shared" si="25"/>
        <v>1.9532263445761199E-4</v>
      </c>
      <c r="E438" s="2">
        <f t="shared" si="26"/>
        <v>4.2354830148468338E-3</v>
      </c>
      <c r="K438">
        <v>433</v>
      </c>
      <c r="L438" s="14">
        <v>1.3690596916978901E-4</v>
      </c>
      <c r="M438" s="14">
        <v>-4.7726990881688698E-2</v>
      </c>
    </row>
    <row r="439" spans="1:13" x14ac:dyDescent="0.55000000000000004">
      <c r="A439">
        <v>434</v>
      </c>
      <c r="C439">
        <f t="shared" si="24"/>
        <v>0.16030595239343332</v>
      </c>
      <c r="D439">
        <f t="shared" si="25"/>
        <v>2.9135267740393436E-4</v>
      </c>
      <c r="E439" s="2">
        <f t="shared" si="26"/>
        <v>3.4429406291870022E-3</v>
      </c>
      <c r="K439">
        <v>434</v>
      </c>
      <c r="L439" s="14">
        <v>2.5781332895873001E-4</v>
      </c>
      <c r="M439" s="14">
        <v>0.101629375898319</v>
      </c>
    </row>
    <row r="440" spans="1:13" x14ac:dyDescent="0.55000000000000004">
      <c r="A440">
        <v>435</v>
      </c>
      <c r="C440">
        <f t="shared" si="24"/>
        <v>0.26302489198147117</v>
      </c>
      <c r="D440">
        <f t="shared" si="25"/>
        <v>3.1425933954958208E-4</v>
      </c>
      <c r="E440" s="2">
        <f t="shared" si="26"/>
        <v>1.4057143230045857E-3</v>
      </c>
      <c r="K440">
        <v>435</v>
      </c>
      <c r="L440" s="14">
        <v>3.1414974115217799E-4</v>
      </c>
      <c r="M440" s="14">
        <v>0.22553203502171701</v>
      </c>
    </row>
    <row r="441" spans="1:13" x14ac:dyDescent="0.55000000000000004">
      <c r="A441">
        <v>436</v>
      </c>
      <c r="C441">
        <f t="shared" si="24"/>
        <v>0.29973012780768199</v>
      </c>
      <c r="D441">
        <f t="shared" si="25"/>
        <v>2.5829353153024624E-4</v>
      </c>
      <c r="E441" s="2">
        <f t="shared" si="26"/>
        <v>4.5986449221872411E-5</v>
      </c>
      <c r="K441">
        <v>436</v>
      </c>
      <c r="L441" s="14">
        <v>2.9180540183055398E-4</v>
      </c>
      <c r="M441" s="14">
        <v>0.292948796874755</v>
      </c>
    </row>
    <row r="442" spans="1:13" x14ac:dyDescent="0.55000000000000004">
      <c r="A442">
        <v>437</v>
      </c>
      <c r="C442">
        <f t="shared" si="24"/>
        <v>0.2612094193646386</v>
      </c>
      <c r="D442">
        <f t="shared" si="25"/>
        <v>1.3750149149319561E-4</v>
      </c>
      <c r="E442" s="2">
        <f t="shared" si="26"/>
        <v>6.6488148276680633E-4</v>
      </c>
      <c r="K442">
        <v>437</v>
      </c>
      <c r="L442" s="14">
        <v>1.9637658939117701E-4</v>
      </c>
      <c r="M442" s="14">
        <v>0.28699471522811099</v>
      </c>
    </row>
    <row r="443" spans="1:13" x14ac:dyDescent="0.55000000000000004">
      <c r="A443">
        <v>438</v>
      </c>
      <c r="C443">
        <f t="shared" si="24"/>
        <v>0.15713065251946348</v>
      </c>
      <c r="D443">
        <f t="shared" si="25"/>
        <v>-1.7800524606806495E-5</v>
      </c>
      <c r="E443" s="2">
        <f t="shared" si="26"/>
        <v>2.7071598443002098E-3</v>
      </c>
      <c r="K443">
        <v>438</v>
      </c>
      <c r="L443" s="14">
        <v>5.1764041906862699E-5</v>
      </c>
      <c r="M443" s="14">
        <v>0.20916102676663001</v>
      </c>
    </row>
    <row r="444" spans="1:13" x14ac:dyDescent="0.55000000000000004">
      <c r="A444">
        <v>439</v>
      </c>
      <c r="C444">
        <f t="shared" si="24"/>
        <v>1.3615403943408988E-2</v>
      </c>
      <c r="D444">
        <f t="shared" si="25"/>
        <v>-1.6863498423607873E-4</v>
      </c>
      <c r="E444" s="2">
        <f t="shared" si="26"/>
        <v>4.2675199408051456E-3</v>
      </c>
      <c r="K444">
        <v>439</v>
      </c>
      <c r="L444" s="14">
        <v>-1.0581313099382801E-4</v>
      </c>
      <c r="M444" s="14">
        <v>7.8941661610637606E-2</v>
      </c>
    </row>
    <row r="445" spans="1:13" x14ac:dyDescent="0.55000000000000004">
      <c r="A445">
        <v>440</v>
      </c>
      <c r="C445">
        <f t="shared" si="24"/>
        <v>-0.13331702403222889</v>
      </c>
      <c r="D445">
        <f t="shared" si="25"/>
        <v>-2.7714561736568908E-4</v>
      </c>
      <c r="E445" s="2">
        <f t="shared" si="26"/>
        <v>3.8772903265478047E-3</v>
      </c>
      <c r="K445">
        <v>440</v>
      </c>
      <c r="L445" s="14">
        <v>-2.36888748820105E-4</v>
      </c>
      <c r="M445" s="14">
        <v>-7.1049132414254507E-2</v>
      </c>
    </row>
    <row r="446" spans="1:13" x14ac:dyDescent="0.55000000000000004">
      <c r="A446">
        <v>441</v>
      </c>
      <c r="C446">
        <f t="shared" si="24"/>
        <v>-0.24678968907618579</v>
      </c>
      <c r="D446">
        <f t="shared" si="25"/>
        <v>-3.1609854230334633E-4</v>
      </c>
      <c r="E446" s="2">
        <f t="shared" si="26"/>
        <v>1.8961198753774144E-3</v>
      </c>
      <c r="K446">
        <v>441</v>
      </c>
      <c r="L446" s="14">
        <v>-3.0863410995327903E-4</v>
      </c>
      <c r="M446" s="14">
        <v>-0.203245230469178</v>
      </c>
    </row>
    <row r="447" spans="1:13" x14ac:dyDescent="0.55000000000000004">
      <c r="A447">
        <v>442</v>
      </c>
      <c r="C447">
        <f t="shared" si="24"/>
        <v>-0.2983233440763321</v>
      </c>
      <c r="D447">
        <f t="shared" si="25"/>
        <v>-2.7571739595217565E-4</v>
      </c>
      <c r="E447" s="2">
        <f t="shared" si="26"/>
        <v>1.9005501923675657E-4</v>
      </c>
      <c r="K447">
        <v>442</v>
      </c>
      <c r="L447" s="14">
        <v>-3.03080143621637E-4</v>
      </c>
      <c r="M447" s="14">
        <v>-0.28453729971122299</v>
      </c>
    </row>
    <row r="448" spans="1:13" x14ac:dyDescent="0.55000000000000004">
      <c r="A448">
        <v>443</v>
      </c>
      <c r="C448">
        <f t="shared" si="24"/>
        <v>-0.27498412787116328</v>
      </c>
      <c r="D448">
        <f t="shared" si="25"/>
        <v>-1.6613699487907796E-4</v>
      </c>
      <c r="E448" s="2">
        <f t="shared" si="26"/>
        <v>3.8341983860551437E-4</v>
      </c>
      <c r="K448">
        <v>443</v>
      </c>
      <c r="L448" s="14">
        <v>-2.21617875147245E-4</v>
      </c>
      <c r="M448" s="14">
        <v>-0.29456523709933302</v>
      </c>
    </row>
    <row r="449" spans="1:13" x14ac:dyDescent="0.55000000000000004">
      <c r="A449">
        <v>444</v>
      </c>
      <c r="C449">
        <f t="shared" si="24"/>
        <v>-0.18262969177655289</v>
      </c>
      <c r="D449">
        <f t="shared" si="25"/>
        <v>-1.4859709981908721E-5</v>
      </c>
      <c r="E449" s="2">
        <f t="shared" si="26"/>
        <v>2.3220632717461144E-3</v>
      </c>
      <c r="K449">
        <v>444</v>
      </c>
      <c r="L449" s="14">
        <v>-8.4650035024740796E-5</v>
      </c>
      <c r="M449" s="14">
        <v>-0.23081748350584999</v>
      </c>
    </row>
    <row r="450" spans="1:13" x14ac:dyDescent="0.55000000000000004">
      <c r="A450">
        <v>445</v>
      </c>
      <c r="C450">
        <f t="shared" si="24"/>
        <v>-4.4439052574705686E-2</v>
      </c>
      <c r="D450">
        <f t="shared" si="25"/>
        <v>1.4014704890310362E-4</v>
      </c>
      <c r="E450" s="2">
        <f t="shared" si="26"/>
        <v>4.2017629103674112E-3</v>
      </c>
      <c r="K450">
        <v>445</v>
      </c>
      <c r="L450" s="14">
        <v>7.3518931500403704E-5</v>
      </c>
      <c r="M450" s="14">
        <v>-0.109260059280614</v>
      </c>
    </row>
    <row r="451" spans="1:13" x14ac:dyDescent="0.55000000000000004">
      <c r="A451">
        <v>446</v>
      </c>
      <c r="C451">
        <f t="shared" si="24"/>
        <v>0.10490485212215256</v>
      </c>
      <c r="D451">
        <f t="shared" si="25"/>
        <v>2.5997985257892307E-4</v>
      </c>
      <c r="E451" s="2">
        <f t="shared" si="26"/>
        <v>4.25660044708372E-3</v>
      </c>
      <c r="K451">
        <v>446</v>
      </c>
      <c r="L451" s="14">
        <v>2.13274625552932E-4</v>
      </c>
      <c r="M451" s="14">
        <v>3.96622245916513E-2</v>
      </c>
    </row>
    <row r="452" spans="1:13" x14ac:dyDescent="0.55000000000000004">
      <c r="A452">
        <v>447</v>
      </c>
      <c r="C452">
        <f t="shared" si="24"/>
        <v>0.22791985015546309</v>
      </c>
      <c r="D452">
        <f t="shared" si="25"/>
        <v>3.1456319319861072E-4</v>
      </c>
      <c r="E452" s="2">
        <f t="shared" si="26"/>
        <v>2.4274335615715294E-3</v>
      </c>
      <c r="K452">
        <v>447</v>
      </c>
      <c r="L452" s="14">
        <v>2.9961436657600601E-4</v>
      </c>
      <c r="M452" s="14">
        <v>0.178650858268359</v>
      </c>
    </row>
    <row r="453" spans="1:13" x14ac:dyDescent="0.55000000000000004">
      <c r="A453">
        <v>448</v>
      </c>
      <c r="C453">
        <f t="shared" si="24"/>
        <v>0.29373176996966727</v>
      </c>
      <c r="D453">
        <f t="shared" si="25"/>
        <v>2.9019780279218794E-4</v>
      </c>
      <c r="E453" s="2">
        <f t="shared" si="26"/>
        <v>4.3415947168440929E-4</v>
      </c>
      <c r="K453">
        <v>448</v>
      </c>
      <c r="L453" s="14">
        <v>3.1091383081752801E-4</v>
      </c>
      <c r="M453" s="14">
        <v>0.27289527622229198</v>
      </c>
    </row>
    <row r="454" spans="1:13" x14ac:dyDescent="0.55000000000000004">
      <c r="A454">
        <v>449</v>
      </c>
      <c r="C454">
        <f t="shared" ref="C454:C517" si="27">$D$1*COS($B$2*(A454-$L$2)+$B$1)</f>
        <v>0.28582320689654545</v>
      </c>
      <c r="D454">
        <f t="shared" ref="D454:D517" si="28">$D$2*COS($B$2*(A454-$L$3)+$B$3)</f>
        <v>1.9299888077000811E-4</v>
      </c>
      <c r="E454" s="2">
        <f t="shared" ref="E454:E517" si="29">(M454-C454)^2</f>
        <v>1.6817349618506735E-4</v>
      </c>
      <c r="K454">
        <v>449</v>
      </c>
      <c r="L454" s="14">
        <v>2.4434299736142201E-4</v>
      </c>
      <c r="M454" s="14">
        <v>0.29879137932696398</v>
      </c>
    </row>
    <row r="455" spans="1:13" x14ac:dyDescent="0.55000000000000004">
      <c r="A455">
        <v>450</v>
      </c>
      <c r="C455">
        <f t="shared" si="27"/>
        <v>0.20617904356812652</v>
      </c>
      <c r="D455">
        <f t="shared" si="28"/>
        <v>4.7361307768409027E-5</v>
      </c>
      <c r="E455" s="2">
        <f t="shared" si="29"/>
        <v>1.9074431129537924E-3</v>
      </c>
      <c r="K455">
        <v>450</v>
      </c>
      <c r="L455" s="14">
        <v>1.16574944422238E-4</v>
      </c>
      <c r="M455" s="14">
        <v>0.24985332791204901</v>
      </c>
    </row>
    <row r="456" spans="1:13" x14ac:dyDescent="0.55000000000000004">
      <c r="A456">
        <v>451</v>
      </c>
      <c r="C456">
        <f t="shared" si="27"/>
        <v>7.4788286214150471E-2</v>
      </c>
      <c r="D456">
        <f t="shared" si="28"/>
        <v>-1.1016295518554922E-4</v>
      </c>
      <c r="E456" s="2">
        <f t="shared" si="29"/>
        <v>4.0385611074353995E-3</v>
      </c>
      <c r="K456">
        <v>451</v>
      </c>
      <c r="L456" s="14">
        <v>-4.0390026525946503E-5</v>
      </c>
      <c r="M456" s="14">
        <v>0.13833796054404299</v>
      </c>
    </row>
    <row r="457" spans="1:13" x14ac:dyDescent="0.55000000000000004">
      <c r="A457">
        <v>452</v>
      </c>
      <c r="C457">
        <f t="shared" si="27"/>
        <v>-7.5372754567649317E-2</v>
      </c>
      <c r="D457">
        <f t="shared" si="28"/>
        <v>-2.4003863843926685E-4</v>
      </c>
      <c r="E457" s="2">
        <f t="shared" si="29"/>
        <v>4.5626981705771648E-3</v>
      </c>
      <c r="K457">
        <v>452</v>
      </c>
      <c r="L457" s="14">
        <v>-1.8723906476917501E-4</v>
      </c>
      <c r="M457" s="14">
        <v>-7.8250072286213095E-3</v>
      </c>
    </row>
    <row r="458" spans="1:13" x14ac:dyDescent="0.55000000000000004">
      <c r="A458">
        <v>453</v>
      </c>
      <c r="C458">
        <f t="shared" si="27"/>
        <v>-0.20661682268451395</v>
      </c>
      <c r="D458">
        <f t="shared" si="28"/>
        <v>-3.0966968305814069E-4</v>
      </c>
      <c r="E458" s="2">
        <f t="shared" si="29"/>
        <v>2.979922814466168E-3</v>
      </c>
      <c r="K458">
        <v>453</v>
      </c>
      <c r="L458" s="14">
        <v>-2.87192917694133E-4</v>
      </c>
      <c r="M458" s="14">
        <v>-0.152028153398057</v>
      </c>
    </row>
    <row r="459" spans="1:13" x14ac:dyDescent="0.55000000000000004">
      <c r="A459">
        <v>454</v>
      </c>
      <c r="C459">
        <f t="shared" si="27"/>
        <v>-0.2860044234452605</v>
      </c>
      <c r="D459">
        <f t="shared" si="28"/>
        <v>-3.0158016454916739E-4</v>
      </c>
      <c r="E459" s="2">
        <f t="shared" si="29"/>
        <v>7.7559565341747043E-4</v>
      </c>
      <c r="K459">
        <v>454</v>
      </c>
      <c r="L459" s="14">
        <v>-3.1521752276708002E-4</v>
      </c>
      <c r="M459" s="14">
        <v>-0.258154905434755</v>
      </c>
    </row>
    <row r="460" spans="1:13" x14ac:dyDescent="0.55000000000000004">
      <c r="A460">
        <v>455</v>
      </c>
      <c r="C460">
        <f t="shared" si="27"/>
        <v>-0.29361094241672508</v>
      </c>
      <c r="D460">
        <f t="shared" si="28"/>
        <v>-2.1780038154458535E-4</v>
      </c>
      <c r="E460" s="2">
        <f t="shared" si="29"/>
        <v>3.6170812279577396E-5</v>
      </c>
      <c r="K460">
        <v>455</v>
      </c>
      <c r="L460" s="14">
        <v>-2.6429394379546699E-4</v>
      </c>
      <c r="M460" s="14">
        <v>-0.29962515992855299</v>
      </c>
    </row>
    <row r="461" spans="1:13" x14ac:dyDescent="0.55000000000000004">
      <c r="A461">
        <v>456</v>
      </c>
      <c r="C461">
        <f t="shared" si="27"/>
        <v>-0.22752730366998614</v>
      </c>
      <c r="D461">
        <f t="shared" si="28"/>
        <v>-7.9357293640672195E-5</v>
      </c>
      <c r="E461" s="2">
        <f t="shared" si="29"/>
        <v>1.4841856961232585E-3</v>
      </c>
      <c r="K461">
        <v>456</v>
      </c>
      <c r="L461" s="14">
        <v>-1.4717630703968299E-4</v>
      </c>
      <c r="M461" s="14">
        <v>-0.26605243437869702</v>
      </c>
    </row>
    <row r="462" spans="1:13" x14ac:dyDescent="0.55000000000000004">
      <c r="A462">
        <v>457</v>
      </c>
      <c r="C462">
        <f t="shared" si="27"/>
        <v>-0.10433910759746128</v>
      </c>
      <c r="D462">
        <f t="shared" si="28"/>
        <v>7.9002802248088951E-5</v>
      </c>
      <c r="E462" s="2">
        <f t="shared" si="29"/>
        <v>3.7830026217627499E-3</v>
      </c>
      <c r="K462">
        <v>457</v>
      </c>
      <c r="L462" s="14">
        <v>6.8025488297126703E-6</v>
      </c>
      <c r="M462" s="14">
        <v>-0.16584522616921599</v>
      </c>
    </row>
    <row r="463" spans="1:13" x14ac:dyDescent="0.55000000000000004">
      <c r="A463">
        <v>458</v>
      </c>
      <c r="C463">
        <f t="shared" si="27"/>
        <v>4.5036005187686232E-2</v>
      </c>
      <c r="D463">
        <f t="shared" si="28"/>
        <v>2.1753486001945395E-4</v>
      </c>
      <c r="E463" s="2">
        <f t="shared" si="29"/>
        <v>4.7799327092843506E-3</v>
      </c>
      <c r="K463">
        <v>458</v>
      </c>
      <c r="L463" s="14">
        <v>1.59077664144758E-4</v>
      </c>
      <c r="M463" s="14">
        <v>-2.4101052236566001E-2</v>
      </c>
    </row>
    <row r="464" spans="1:13" x14ac:dyDescent="0.55000000000000004">
      <c r="A464">
        <v>459</v>
      </c>
      <c r="C464">
        <f t="shared" si="27"/>
        <v>0.18310802995472855</v>
      </c>
      <c r="D464">
        <f t="shared" si="28"/>
        <v>3.0147025319763189E-4</v>
      </c>
      <c r="E464" s="2">
        <f t="shared" si="29"/>
        <v>3.5317644662487564E-3</v>
      </c>
      <c r="K464">
        <v>459</v>
      </c>
      <c r="L464" s="14">
        <v>2.7151079162856498E-4</v>
      </c>
      <c r="M464" s="14">
        <v>0.12367937974080601</v>
      </c>
    </row>
    <row r="465" spans="1:13" x14ac:dyDescent="0.55000000000000004">
      <c r="A465">
        <v>460</v>
      </c>
      <c r="C465">
        <f t="shared" si="27"/>
        <v>0.27522379881438203</v>
      </c>
      <c r="D465">
        <f t="shared" si="28"/>
        <v>3.0974296731253785E-4</v>
      </c>
      <c r="E465" s="2">
        <f t="shared" si="29"/>
        <v>1.2068853177052911E-3</v>
      </c>
      <c r="K465">
        <v>460</v>
      </c>
      <c r="L465" s="14">
        <v>3.1594235701832901E-4</v>
      </c>
      <c r="M465" s="14">
        <v>0.24048354381092399</v>
      </c>
    </row>
    <row r="466" spans="1:13" x14ac:dyDescent="0.55000000000000004">
      <c r="A466">
        <v>461</v>
      </c>
      <c r="C466">
        <f t="shared" si="27"/>
        <v>0.29826419542970889</v>
      </c>
      <c r="D466">
        <f t="shared" si="28"/>
        <v>2.4027672549635206E-4</v>
      </c>
      <c r="E466" s="2">
        <f t="shared" si="29"/>
        <v>1.4570492426543875E-6</v>
      </c>
      <c r="K466">
        <v>461</v>
      </c>
      <c r="L466" s="14">
        <v>2.81244199128763E-4</v>
      </c>
      <c r="M466" s="14">
        <v>0.29705711248199801</v>
      </c>
    </row>
    <row r="467" spans="1:13" x14ac:dyDescent="0.55000000000000004">
      <c r="A467">
        <v>462</v>
      </c>
      <c r="C467">
        <f t="shared" si="27"/>
        <v>0.24644656590326874</v>
      </c>
      <c r="D467">
        <f t="shared" si="28"/>
        <v>1.105060902127985E-4</v>
      </c>
      <c r="E467" s="2">
        <f t="shared" si="29"/>
        <v>1.074811547387399E-3</v>
      </c>
      <c r="K467">
        <v>462</v>
      </c>
      <c r="L467" s="14">
        <v>1.7610668685505201E-4</v>
      </c>
      <c r="M467" s="14">
        <v>0.27923088452341699</v>
      </c>
    </row>
    <row r="468" spans="1:13" x14ac:dyDescent="0.55000000000000004">
      <c r="A468">
        <v>463</v>
      </c>
      <c r="C468">
        <f t="shared" si="27"/>
        <v>0.13277604301720086</v>
      </c>
      <c r="D468">
        <f t="shared" si="28"/>
        <v>-4.6999244430308881E-5</v>
      </c>
      <c r="E468" s="2">
        <f t="shared" si="29"/>
        <v>3.4449276813299928E-3</v>
      </c>
      <c r="K468">
        <v>463</v>
      </c>
      <c r="L468" s="14">
        <v>2.6862162371922698E-5</v>
      </c>
      <c r="M468" s="14">
        <v>0.19146954931329799</v>
      </c>
    </row>
    <row r="469" spans="1:13" x14ac:dyDescent="0.55000000000000004">
      <c r="A469">
        <v>464</v>
      </c>
      <c r="C469">
        <f t="shared" si="27"/>
        <v>-1.4218467969179464E-2</v>
      </c>
      <c r="D469">
        <f t="shared" si="28"/>
        <v>-1.9270875938722987E-4</v>
      </c>
      <c r="E469" s="2">
        <f t="shared" si="29"/>
        <v>4.8960731788852477E-3</v>
      </c>
      <c r="K469">
        <v>464</v>
      </c>
      <c r="L469" s="14">
        <v>-1.2911015731801201E-4</v>
      </c>
      <c r="M469" s="14">
        <v>5.5753477686813602E-2</v>
      </c>
    </row>
    <row r="470" spans="1:13" x14ac:dyDescent="0.55000000000000004">
      <c r="A470">
        <v>465</v>
      </c>
      <c r="C470">
        <f t="shared" si="27"/>
        <v>-0.15764444319661414</v>
      </c>
      <c r="D470">
        <f t="shared" si="28"/>
        <v>-2.9005243771653457E-4</v>
      </c>
      <c r="E470" s="2">
        <f t="shared" si="29"/>
        <v>4.0599892459822293E-3</v>
      </c>
      <c r="K470">
        <v>465</v>
      </c>
      <c r="L470" s="14">
        <v>-2.5274603716638199E-4</v>
      </c>
      <c r="M470" s="14">
        <v>-9.3926398295799504E-2</v>
      </c>
    </row>
    <row r="471" spans="1:13" x14ac:dyDescent="0.55000000000000004">
      <c r="A471">
        <v>466</v>
      </c>
      <c r="C471">
        <f t="shared" si="27"/>
        <v>-0.26150498606345968</v>
      </c>
      <c r="D471">
        <f t="shared" si="28"/>
        <v>-3.1459906800001842E-4</v>
      </c>
      <c r="E471" s="2">
        <f t="shared" si="29"/>
        <v>1.7158782602150597E-3</v>
      </c>
      <c r="K471">
        <v>466</v>
      </c>
      <c r="L471" s="14">
        <v>-3.1308010408384899E-4</v>
      </c>
      <c r="M471" s="14">
        <v>-0.220081825148157</v>
      </c>
    </row>
    <row r="472" spans="1:13" x14ac:dyDescent="0.55000000000000004">
      <c r="A472">
        <v>467</v>
      </c>
      <c r="C472">
        <f t="shared" si="27"/>
        <v>-0.29973328951659006</v>
      </c>
      <c r="D472">
        <f t="shared" si="28"/>
        <v>-2.6018796343841921E-4</v>
      </c>
      <c r="E472" s="2">
        <f t="shared" si="29"/>
        <v>7.4250895174701579E-5</v>
      </c>
      <c r="K472">
        <v>467</v>
      </c>
      <c r="L472" s="14">
        <v>-2.9500131672555402E-4</v>
      </c>
      <c r="M472" s="14">
        <v>-0.291116393603635</v>
      </c>
    </row>
    <row r="473" spans="1:13" x14ac:dyDescent="0.55000000000000004">
      <c r="A473">
        <v>468</v>
      </c>
      <c r="C473">
        <f t="shared" si="27"/>
        <v>-0.26273485517817335</v>
      </c>
      <c r="D473">
        <f t="shared" si="28"/>
        <v>-1.4047516438132652E-4</v>
      </c>
      <c r="E473" s="2">
        <f t="shared" si="29"/>
        <v>7.024726254807194E-4</v>
      </c>
      <c r="K473">
        <v>468</v>
      </c>
      <c r="L473" s="14">
        <v>-2.0303761953803699E-4</v>
      </c>
      <c r="M473" s="14">
        <v>-0.28923905532608801</v>
      </c>
    </row>
    <row r="474" spans="1:13" x14ac:dyDescent="0.55000000000000004">
      <c r="A474">
        <v>469</v>
      </c>
      <c r="C474">
        <f t="shared" si="27"/>
        <v>-0.15979551020206639</v>
      </c>
      <c r="D474">
        <f t="shared" si="28"/>
        <v>1.4493939953416218E-5</v>
      </c>
      <c r="E474" s="2">
        <f t="shared" si="29"/>
        <v>3.0387095224763509E-3</v>
      </c>
      <c r="K474">
        <v>469</v>
      </c>
      <c r="L474" s="14">
        <v>-6.0221890983269502E-5</v>
      </c>
      <c r="M474" s="14">
        <v>-0.21492000133329001</v>
      </c>
    </row>
    <row r="475" spans="1:13" x14ac:dyDescent="0.55000000000000004">
      <c r="A475">
        <v>470</v>
      </c>
      <c r="C475">
        <f t="shared" si="27"/>
        <v>-1.6750860387497016E-2</v>
      </c>
      <c r="D475">
        <f t="shared" si="28"/>
        <v>1.6582537086814845E-4</v>
      </c>
      <c r="E475" s="2">
        <f t="shared" si="29"/>
        <v>4.9030859950382156E-3</v>
      </c>
      <c r="K475">
        <v>470</v>
      </c>
      <c r="L475" s="14">
        <v>9.7676783757746601E-5</v>
      </c>
      <c r="M475" s="14">
        <v>-8.6772899739676806E-2</v>
      </c>
    </row>
    <row r="476" spans="1:13" x14ac:dyDescent="0.55000000000000004">
      <c r="A476">
        <v>471</v>
      </c>
      <c r="C476">
        <f t="shared" si="27"/>
        <v>0.1304979023039371</v>
      </c>
      <c r="D476">
        <f t="shared" si="28"/>
        <v>2.7553812901661085E-4</v>
      </c>
      <c r="E476" s="2">
        <f t="shared" si="29"/>
        <v>4.5415319754989652E-3</v>
      </c>
      <c r="K476">
        <v>471</v>
      </c>
      <c r="L476" s="14">
        <v>2.31111702063859E-4</v>
      </c>
      <c r="M476" s="14">
        <v>6.3107012893728498E-2</v>
      </c>
    </row>
    <row r="477" spans="1:13" x14ac:dyDescent="0.55000000000000004">
      <c r="A477">
        <v>472</v>
      </c>
      <c r="C477">
        <f t="shared" si="27"/>
        <v>0.24499444219495814</v>
      </c>
      <c r="D477">
        <f t="shared" si="28"/>
        <v>3.1609662466556995E-4</v>
      </c>
      <c r="E477" s="2">
        <f t="shared" si="29"/>
        <v>2.2860886620539589E-3</v>
      </c>
      <c r="K477">
        <v>472</v>
      </c>
      <c r="L477" s="14">
        <v>3.06663260875167E-4</v>
      </c>
      <c r="M477" s="14">
        <v>0.19718138266041299</v>
      </c>
    </row>
    <row r="478" spans="1:13" x14ac:dyDescent="0.55000000000000004">
      <c r="A478">
        <v>473</v>
      </c>
      <c r="C478">
        <f t="shared" si="27"/>
        <v>0.29800254116882358</v>
      </c>
      <c r="D478">
        <f t="shared" si="28"/>
        <v>2.7732153031236262E-4</v>
      </c>
      <c r="E478" s="2">
        <f t="shared" si="29"/>
        <v>2.6024430368345661E-4</v>
      </c>
      <c r="K478">
        <v>473</v>
      </c>
      <c r="L478" s="14">
        <v>3.0540910359953198E-4</v>
      </c>
      <c r="M478" s="14">
        <v>0.28187045191530602</v>
      </c>
    </row>
    <row r="479" spans="1:13" x14ac:dyDescent="0.55000000000000004">
      <c r="A479">
        <v>474</v>
      </c>
      <c r="C479">
        <f t="shared" si="27"/>
        <v>0.2762182837051203</v>
      </c>
      <c r="D479">
        <f t="shared" si="28"/>
        <v>1.6894457732553802E-4</v>
      </c>
      <c r="E479" s="2">
        <f t="shared" si="29"/>
        <v>3.8986637498868339E-4</v>
      </c>
      <c r="K479">
        <v>474</v>
      </c>
      <c r="L479" s="14">
        <v>2.27663341706865E-4</v>
      </c>
      <c r="M479" s="14">
        <v>0.29596331789067398</v>
      </c>
    </row>
    <row r="480" spans="1:13" x14ac:dyDescent="0.55000000000000004">
      <c r="A480">
        <v>475</v>
      </c>
      <c r="C480">
        <f t="shared" si="27"/>
        <v>0.18510905925140855</v>
      </c>
      <c r="D480">
        <f t="shared" si="28"/>
        <v>1.8166096499302637E-5</v>
      </c>
      <c r="E480" s="2">
        <f t="shared" si="29"/>
        <v>2.5828020562320545E-3</v>
      </c>
      <c r="K480">
        <v>475</v>
      </c>
      <c r="L480" s="14">
        <v>9.2897883562876105E-5</v>
      </c>
      <c r="M480" s="14">
        <v>0.235930334877194</v>
      </c>
    </row>
    <row r="481" spans="1:13" x14ac:dyDescent="0.55000000000000004">
      <c r="A481">
        <v>476</v>
      </c>
      <c r="C481">
        <f t="shared" si="27"/>
        <v>4.7541362715572903E-2</v>
      </c>
      <c r="D481">
        <f t="shared" si="28"/>
        <v>-1.371716916370343E-4</v>
      </c>
      <c r="E481" s="2">
        <f t="shared" si="29"/>
        <v>4.7977473331990575E-3</v>
      </c>
      <c r="K481">
        <v>476</v>
      </c>
      <c r="L481" s="14">
        <v>-6.51344258160661E-5</v>
      </c>
      <c r="M481" s="14">
        <v>0.11680713588817999</v>
      </c>
    </row>
    <row r="482" spans="1:13" x14ac:dyDescent="0.55000000000000004">
      <c r="A482">
        <v>477</v>
      </c>
      <c r="C482">
        <f t="shared" si="27"/>
        <v>-0.10195821376958643</v>
      </c>
      <c r="D482">
        <f t="shared" si="28"/>
        <v>-2.5808227652285195E-4</v>
      </c>
      <c r="E482" s="2">
        <f t="shared" si="29"/>
        <v>4.9543408713862754E-3</v>
      </c>
      <c r="K482">
        <v>477</v>
      </c>
      <c r="L482" s="14">
        <v>-2.0685341418473201E-4</v>
      </c>
      <c r="M482" s="14">
        <v>-3.1571134902891901E-2</v>
      </c>
    </row>
    <row r="483" spans="1:13" x14ac:dyDescent="0.55000000000000004">
      <c r="A483">
        <v>478</v>
      </c>
      <c r="C483">
        <f t="shared" si="27"/>
        <v>-0.22586842770720678</v>
      </c>
      <c r="D483">
        <f t="shared" si="28"/>
        <v>-3.1421964994461795E-4</v>
      </c>
      <c r="E483" s="2">
        <f t="shared" si="29"/>
        <v>2.8972607325494265E-3</v>
      </c>
      <c r="K483">
        <v>478</v>
      </c>
      <c r="L483" s="14">
        <v>-2.96764681745412E-4</v>
      </c>
      <c r="M483" s="14">
        <v>-0.17204221910443199</v>
      </c>
    </row>
    <row r="484" spans="1:13" x14ac:dyDescent="0.55000000000000004">
      <c r="A484">
        <v>479</v>
      </c>
      <c r="C484">
        <f t="shared" si="27"/>
        <v>-0.29309042721961914</v>
      </c>
      <c r="D484">
        <f t="shared" si="28"/>
        <v>-2.9149451445582164E-4</v>
      </c>
      <c r="E484" s="2">
        <f t="shared" si="29"/>
        <v>5.6008736395152107E-4</v>
      </c>
      <c r="K484">
        <v>479</v>
      </c>
      <c r="L484" s="14">
        <v>-3.1234939376852301E-4</v>
      </c>
      <c r="M484" s="14">
        <v>-0.26942426225882499</v>
      </c>
    </row>
    <row r="485" spans="1:13" x14ac:dyDescent="0.55000000000000004">
      <c r="A485">
        <v>480</v>
      </c>
      <c r="C485">
        <f t="shared" si="27"/>
        <v>-0.28675290735663095</v>
      </c>
      <c r="D485">
        <f t="shared" si="28"/>
        <v>-1.9561040005601523E-4</v>
      </c>
      <c r="E485" s="2">
        <f t="shared" si="29"/>
        <v>1.5811604304132162E-4</v>
      </c>
      <c r="K485">
        <v>480</v>
      </c>
      <c r="L485" s="14">
        <v>-2.49704262447345E-4</v>
      </c>
      <c r="M485" s="14">
        <v>-0.29932732754371399</v>
      </c>
    </row>
    <row r="486" spans="1:13" x14ac:dyDescent="0.55000000000000004">
      <c r="A486">
        <v>481</v>
      </c>
      <c r="C486">
        <f t="shared" si="27"/>
        <v>-0.20844645201953829</v>
      </c>
      <c r="D486">
        <f t="shared" si="28"/>
        <v>-5.0632198382863114E-5</v>
      </c>
      <c r="E486" s="2">
        <f t="shared" si="29"/>
        <v>2.0990650555668027E-3</v>
      </c>
      <c r="K486">
        <v>481</v>
      </c>
      <c r="L486" s="14">
        <v>-1.24519149543445E-4</v>
      </c>
      <c r="M486" s="14">
        <v>-0.25426200675334898</v>
      </c>
    </row>
    <row r="487" spans="1:13" x14ac:dyDescent="0.55000000000000004">
      <c r="A487">
        <v>482</v>
      </c>
      <c r="C487">
        <f t="shared" si="27"/>
        <v>-7.7824330928422836E-2</v>
      </c>
      <c r="D487">
        <f t="shared" si="28"/>
        <v>1.0705361784246193E-4</v>
      </c>
      <c r="E487" s="2">
        <f t="shared" si="29"/>
        <v>4.5820522725087617E-3</v>
      </c>
      <c r="K487">
        <v>482</v>
      </c>
      <c r="L487" s="14">
        <v>3.18525568243334E-5</v>
      </c>
      <c r="M487" s="14">
        <v>-0.14551518904463201</v>
      </c>
    </row>
    <row r="488" spans="1:13" x14ac:dyDescent="0.55000000000000004">
      <c r="A488">
        <v>483</v>
      </c>
      <c r="C488">
        <f t="shared" si="27"/>
        <v>7.233005681858598E-2</v>
      </c>
      <c r="D488">
        <f t="shared" si="28"/>
        <v>2.3787123250055119E-4</v>
      </c>
      <c r="E488" s="2">
        <f t="shared" si="29"/>
        <v>5.2784942048417433E-3</v>
      </c>
      <c r="K488">
        <v>483</v>
      </c>
      <c r="L488" s="14">
        <v>1.8024659273654101E-4</v>
      </c>
      <c r="M488" s="14">
        <v>-3.2318952899124001E-4</v>
      </c>
    </row>
    <row r="489" spans="1:13" x14ac:dyDescent="0.55000000000000004">
      <c r="A489">
        <v>484</v>
      </c>
      <c r="C489">
        <f t="shared" si="27"/>
        <v>0.20433112490115016</v>
      </c>
      <c r="D489">
        <f t="shared" si="28"/>
        <v>3.0898818172944633E-4</v>
      </c>
      <c r="E489" s="2">
        <f t="shared" si="29"/>
        <v>3.5261471140080802E-3</v>
      </c>
      <c r="K489">
        <v>484</v>
      </c>
      <c r="L489" s="14">
        <v>2.8349675132919899E-4</v>
      </c>
      <c r="M489" s="14">
        <v>0.14494975480910799</v>
      </c>
    </row>
    <row r="490" spans="1:13" x14ac:dyDescent="0.55000000000000004">
      <c r="A490">
        <v>485</v>
      </c>
      <c r="C490">
        <f t="shared" si="27"/>
        <v>0.28504938759218179</v>
      </c>
      <c r="D490">
        <f t="shared" si="28"/>
        <v>3.0255561029898342E-4</v>
      </c>
      <c r="E490" s="2">
        <f t="shared" si="29"/>
        <v>9.6909269791135453E-4</v>
      </c>
      <c r="K490">
        <v>485</v>
      </c>
      <c r="L490" s="14">
        <v>3.1574338986529402E-4</v>
      </c>
      <c r="M490" s="14">
        <v>0.253919133852269</v>
      </c>
    </row>
    <row r="491" spans="1:13" x14ac:dyDescent="0.55000000000000004">
      <c r="A491">
        <v>486</v>
      </c>
      <c r="C491">
        <f t="shared" si="27"/>
        <v>0.2942262623626386</v>
      </c>
      <c r="D491">
        <f t="shared" si="28"/>
        <v>2.2018795805032698E-4</v>
      </c>
      <c r="E491" s="2">
        <f t="shared" si="29"/>
        <v>2.5670721920413951E-5</v>
      </c>
      <c r="K491">
        <v>486</v>
      </c>
      <c r="L491" s="14">
        <v>2.6891013767983999E-4</v>
      </c>
      <c r="M491" s="14">
        <v>0.29929289062218301</v>
      </c>
    </row>
    <row r="492" spans="1:13" x14ac:dyDescent="0.55000000000000004">
      <c r="A492">
        <v>487</v>
      </c>
      <c r="C492">
        <f t="shared" si="27"/>
        <v>0.22955854707830034</v>
      </c>
      <c r="D492">
        <f t="shared" si="28"/>
        <v>8.2557769525607477E-5</v>
      </c>
      <c r="E492" s="2">
        <f t="shared" si="29"/>
        <v>1.6118891388458118E-3</v>
      </c>
      <c r="K492">
        <v>487</v>
      </c>
      <c r="L492" s="14">
        <v>1.54726673315086E-4</v>
      </c>
      <c r="M492" s="14">
        <v>0.26970688625747202</v>
      </c>
    </row>
    <row r="493" spans="1:13" x14ac:dyDescent="0.55000000000000004">
      <c r="A493">
        <v>488</v>
      </c>
      <c r="C493">
        <f t="shared" si="27"/>
        <v>0.10727647518816412</v>
      </c>
      <c r="D493">
        <f t="shared" si="28"/>
        <v>-7.5792678970112903E-5</v>
      </c>
      <c r="E493" s="2">
        <f t="shared" si="29"/>
        <v>4.2633905222053924E-3</v>
      </c>
      <c r="K493">
        <v>488</v>
      </c>
      <c r="L493" s="14">
        <v>1.7909537639725799E-6</v>
      </c>
      <c r="M493" s="14">
        <v>0.17257111908952399</v>
      </c>
    </row>
    <row r="494" spans="1:13" x14ac:dyDescent="0.55000000000000004">
      <c r="A494">
        <v>489</v>
      </c>
      <c r="C494">
        <f t="shared" si="27"/>
        <v>-4.1929730765504575E-2</v>
      </c>
      <c r="D494">
        <f t="shared" si="28"/>
        <v>-2.151207626276596E-4</v>
      </c>
      <c r="E494" s="2">
        <f t="shared" si="29"/>
        <v>5.4972697668093972E-3</v>
      </c>
      <c r="K494">
        <v>489</v>
      </c>
      <c r="L494" s="14">
        <v>-1.51593321267598E-4</v>
      </c>
      <c r="M494" s="14">
        <v>3.22138445921041E-2</v>
      </c>
    </row>
    <row r="495" spans="1:13" x14ac:dyDescent="0.55000000000000004">
      <c r="A495">
        <v>490</v>
      </c>
      <c r="C495">
        <f t="shared" si="27"/>
        <v>-0.18061245810548729</v>
      </c>
      <c r="D495">
        <f t="shared" si="28"/>
        <v>-3.0045806925185211E-4</v>
      </c>
      <c r="E495" s="2">
        <f t="shared" si="29"/>
        <v>4.1474721832268514E-3</v>
      </c>
      <c r="K495">
        <v>490</v>
      </c>
      <c r="L495" s="14">
        <v>-2.6701010857100801E-4</v>
      </c>
      <c r="M495" s="14">
        <v>-0.116211587123591</v>
      </c>
    </row>
    <row r="496" spans="1:13" x14ac:dyDescent="0.55000000000000004">
      <c r="A496">
        <v>491</v>
      </c>
      <c r="C496">
        <f t="shared" si="27"/>
        <v>-0.27396526547013345</v>
      </c>
      <c r="D496">
        <f t="shared" si="28"/>
        <v>-3.1038673364817016E-4</v>
      </c>
      <c r="E496" s="2">
        <f t="shared" si="29"/>
        <v>1.4771846203377201E-3</v>
      </c>
      <c r="K496">
        <v>491</v>
      </c>
      <c r="L496" s="14">
        <v>-3.1555255777234999E-4</v>
      </c>
      <c r="M496" s="14">
        <v>-0.235531105919836</v>
      </c>
    </row>
    <row r="497" spans="1:13" x14ac:dyDescent="0.55000000000000004">
      <c r="A497">
        <v>492</v>
      </c>
      <c r="C497">
        <f t="shared" si="27"/>
        <v>-0.29855856593188729</v>
      </c>
      <c r="D497">
        <f t="shared" si="28"/>
        <v>-2.4241487033276954E-4</v>
      </c>
      <c r="E497" s="2">
        <f t="shared" si="29"/>
        <v>7.2801095974747475E-6</v>
      </c>
      <c r="K497">
        <v>492</v>
      </c>
      <c r="L497" s="14">
        <v>-2.8506291133365599E-4</v>
      </c>
      <c r="M497" s="14">
        <v>-0.295860398109554</v>
      </c>
    </row>
    <row r="498" spans="1:13" x14ac:dyDescent="0.55000000000000004">
      <c r="A498">
        <v>493</v>
      </c>
      <c r="C498">
        <f t="shared" si="27"/>
        <v>-0.24821995946062123</v>
      </c>
      <c r="D498">
        <f t="shared" si="28"/>
        <v>-1.1360198426425762E-4</v>
      </c>
      <c r="E498" s="2">
        <f t="shared" si="29"/>
        <v>1.1471537836689036E-3</v>
      </c>
      <c r="K498">
        <v>493</v>
      </c>
      <c r="L498" s="14">
        <v>-1.83177490349532E-4</v>
      </c>
      <c r="M498" s="14">
        <v>-0.28208961820807399</v>
      </c>
    </row>
    <row r="499" spans="1:13" x14ac:dyDescent="0.55000000000000004">
      <c r="A499">
        <v>494</v>
      </c>
      <c r="C499">
        <f t="shared" si="27"/>
        <v>-0.13558337522703104</v>
      </c>
      <c r="D499">
        <f t="shared" si="28"/>
        <v>4.3722605314262777E-5</v>
      </c>
      <c r="E499" s="2">
        <f t="shared" si="29"/>
        <v>3.8544687800585414E-3</v>
      </c>
      <c r="K499">
        <v>494</v>
      </c>
      <c r="L499" s="14">
        <v>-3.5414130556716598E-5</v>
      </c>
      <c r="M499" s="14">
        <v>-0.197667743469436</v>
      </c>
    </row>
    <row r="500" spans="1:13" x14ac:dyDescent="0.55000000000000004">
      <c r="A500">
        <v>495</v>
      </c>
      <c r="C500">
        <f t="shared" si="27"/>
        <v>1.1081778317663767E-2</v>
      </c>
      <c r="D500">
        <f t="shared" si="28"/>
        <v>1.9007374255864494E-4</v>
      </c>
      <c r="E500" s="2">
        <f t="shared" si="29"/>
        <v>5.5981123761148534E-3</v>
      </c>
      <c r="K500">
        <v>495</v>
      </c>
      <c r="L500" s="14">
        <v>1.2121891792734501E-4</v>
      </c>
      <c r="M500" s="14">
        <v>-6.3738756137222699E-2</v>
      </c>
    </row>
    <row r="501" spans="1:13" x14ac:dyDescent="0.55000000000000004">
      <c r="A501">
        <v>496</v>
      </c>
      <c r="C501">
        <f t="shared" si="27"/>
        <v>0.15496563908976441</v>
      </c>
      <c r="D501">
        <f t="shared" si="28"/>
        <v>2.887203768576304E-4</v>
      </c>
      <c r="E501" s="2">
        <f t="shared" si="29"/>
        <v>4.7350419389941096E-3</v>
      </c>
      <c r="K501">
        <v>496</v>
      </c>
      <c r="L501" s="14">
        <v>2.4749193642893002E-4</v>
      </c>
      <c r="M501" s="14">
        <v>8.6153998076095001E-2</v>
      </c>
    </row>
    <row r="502" spans="1:13" x14ac:dyDescent="0.55000000000000004">
      <c r="A502">
        <v>497</v>
      </c>
      <c r="C502">
        <f t="shared" si="27"/>
        <v>0.25995639086724454</v>
      </c>
      <c r="D502">
        <f t="shared" si="28"/>
        <v>3.1490428230878937E-4</v>
      </c>
      <c r="E502" s="2">
        <f t="shared" si="29"/>
        <v>2.0691073666568869E-3</v>
      </c>
      <c r="K502">
        <v>497</v>
      </c>
      <c r="L502" s="14">
        <v>3.1177906412338101E-4</v>
      </c>
      <c r="M502" s="14">
        <v>0.214468949010652</v>
      </c>
    </row>
    <row r="503" spans="1:13" x14ac:dyDescent="0.55000000000000004">
      <c r="A503">
        <v>498</v>
      </c>
      <c r="C503">
        <f t="shared" si="27"/>
        <v>0.29970356798369446</v>
      </c>
      <c r="D503">
        <f t="shared" si="28"/>
        <v>2.6205385055672525E-4</v>
      </c>
      <c r="E503" s="2">
        <f t="shared" si="29"/>
        <v>1.1309783922297855E-4</v>
      </c>
      <c r="K503">
        <v>498</v>
      </c>
      <c r="L503" s="14">
        <v>2.9797919107123601E-4</v>
      </c>
      <c r="M503" s="14">
        <v>0.289068821196724</v>
      </c>
    </row>
    <row r="504" spans="1:13" x14ac:dyDescent="0.55000000000000004">
      <c r="A504">
        <v>499</v>
      </c>
      <c r="C504">
        <f t="shared" si="27"/>
        <v>0.26423146678686932</v>
      </c>
      <c r="D504">
        <f t="shared" si="28"/>
        <v>1.4343342597254014E-4</v>
      </c>
      <c r="E504" s="2">
        <f t="shared" si="29"/>
        <v>7.3106139721849114E-4</v>
      </c>
      <c r="K504">
        <v>499</v>
      </c>
      <c r="L504" s="14">
        <v>2.095485810866E-4</v>
      </c>
      <c r="M504" s="14">
        <v>0.29126961386129901</v>
      </c>
    </row>
    <row r="505" spans="1:13" x14ac:dyDescent="0.55000000000000004">
      <c r="A505">
        <v>500</v>
      </c>
      <c r="C505">
        <f t="shared" si="27"/>
        <v>0.16244283698441689</v>
      </c>
      <c r="D505">
        <f t="shared" si="28"/>
        <v>-1.1185765193925545E-5</v>
      </c>
      <c r="E505" s="2">
        <f t="shared" si="29"/>
        <v>3.3729713633602605E-3</v>
      </c>
      <c r="K505">
        <v>500</v>
      </c>
      <c r="L505" s="14">
        <v>6.8635229023804705E-5</v>
      </c>
      <c r="M505" s="14">
        <v>0.22052012482880801</v>
      </c>
    </row>
    <row r="506" spans="1:13" x14ac:dyDescent="0.55000000000000004">
      <c r="A506">
        <v>501</v>
      </c>
      <c r="C506">
        <f t="shared" si="27"/>
        <v>1.9884479122761076E-2</v>
      </c>
      <c r="D506">
        <f t="shared" si="28"/>
        <v>-1.6299756507371204E-4</v>
      </c>
      <c r="E506" s="2">
        <f t="shared" si="29"/>
        <v>5.5734471745228342E-3</v>
      </c>
      <c r="K506">
        <v>501</v>
      </c>
      <c r="L506" s="14">
        <v>-8.9468241930052195E-5</v>
      </c>
      <c r="M506" s="14">
        <v>9.45400025254058E-2</v>
      </c>
    </row>
    <row r="507" spans="1:13" x14ac:dyDescent="0.55000000000000004">
      <c r="A507">
        <v>502</v>
      </c>
      <c r="C507">
        <f t="shared" si="27"/>
        <v>-0.12766446386733762</v>
      </c>
      <c r="D507">
        <f t="shared" si="28"/>
        <v>-2.7390041183663862E-4</v>
      </c>
      <c r="E507" s="2">
        <f t="shared" si="29"/>
        <v>5.26295316185339E-3</v>
      </c>
      <c r="K507">
        <v>502</v>
      </c>
      <c r="L507" s="14">
        <v>-2.25163836671849E-4</v>
      </c>
      <c r="M507" s="14">
        <v>-5.5118249894081997E-2</v>
      </c>
    </row>
    <row r="508" spans="1:13" x14ac:dyDescent="0.55000000000000004">
      <c r="A508">
        <v>503</v>
      </c>
      <c r="C508">
        <f t="shared" si="27"/>
        <v>-0.24317231738018671</v>
      </c>
      <c r="D508">
        <f t="shared" si="28"/>
        <v>-3.1606002859164506E-4</v>
      </c>
      <c r="E508" s="2">
        <f t="shared" si="29"/>
        <v>2.7248945682101784E-3</v>
      </c>
      <c r="K508">
        <v>503</v>
      </c>
      <c r="L508" s="14">
        <v>-3.04465751704146E-4</v>
      </c>
      <c r="M508" s="14">
        <v>-0.19097179469879799</v>
      </c>
    </row>
    <row r="509" spans="1:13" x14ac:dyDescent="0.55000000000000004">
      <c r="A509">
        <v>504</v>
      </c>
      <c r="C509">
        <f t="shared" si="27"/>
        <v>-0.29764904489701005</v>
      </c>
      <c r="D509">
        <f t="shared" si="28"/>
        <v>-2.7889524018779422E-4</v>
      </c>
      <c r="E509" s="2">
        <f t="shared" si="29"/>
        <v>3.4796336199853631E-4</v>
      </c>
      <c r="K509">
        <v>504</v>
      </c>
      <c r="L509" s="14">
        <v>-3.0751233045374203E-4</v>
      </c>
      <c r="M509" s="14">
        <v>-0.27899526881819597</v>
      </c>
    </row>
    <row r="510" spans="1:13" x14ac:dyDescent="0.55000000000000004">
      <c r="A510">
        <v>505</v>
      </c>
      <c r="C510">
        <f t="shared" si="27"/>
        <v>-0.27742213608943261</v>
      </c>
      <c r="D510">
        <f t="shared" si="28"/>
        <v>-1.7173362514252935E-4</v>
      </c>
      <c r="E510" s="2">
        <f t="shared" si="29"/>
        <v>3.888985545605458E-4</v>
      </c>
      <c r="K510">
        <v>505</v>
      </c>
      <c r="L510" s="14">
        <v>-2.33540538373195E-4</v>
      </c>
      <c r="M510" s="14">
        <v>-0.29714264710108101</v>
      </c>
    </row>
    <row r="511" spans="1:13" x14ac:dyDescent="0.55000000000000004">
      <c r="A511">
        <v>506</v>
      </c>
      <c r="C511">
        <f t="shared" si="27"/>
        <v>-0.18756811871876461</v>
      </c>
      <c r="D511">
        <f t="shared" si="28"/>
        <v>-2.1470490044682079E-5</v>
      </c>
      <c r="E511" s="2">
        <f t="shared" si="29"/>
        <v>2.8409632730036251E-3</v>
      </c>
      <c r="K511">
        <v>506</v>
      </c>
      <c r="L511" s="14">
        <v>-1.01077069676763E-4</v>
      </c>
      <c r="M511" s="14">
        <v>-0.24086880607834399</v>
      </c>
    </row>
    <row r="512" spans="1:13" x14ac:dyDescent="0.55000000000000004">
      <c r="A512">
        <v>507</v>
      </c>
      <c r="C512">
        <f t="shared" si="27"/>
        <v>-5.0638457172159271E-2</v>
      </c>
      <c r="D512">
        <f t="shared" si="28"/>
        <v>1.34181285492562E-4</v>
      </c>
      <c r="E512" s="2">
        <f t="shared" si="29"/>
        <v>5.4212916602882884E-3</v>
      </c>
      <c r="K512">
        <v>507</v>
      </c>
      <c r="L512" s="14">
        <v>5.6701778156831199E-5</v>
      </c>
      <c r="M512" s="14">
        <v>-0.124267878331695</v>
      </c>
    </row>
    <row r="513" spans="1:13" x14ac:dyDescent="0.55000000000000004">
      <c r="A513">
        <v>508</v>
      </c>
      <c r="C513">
        <f t="shared" si="27"/>
        <v>9.9000389750324352E-2</v>
      </c>
      <c r="D513">
        <f t="shared" si="28"/>
        <v>2.5615638668832839E-4</v>
      </c>
      <c r="E513" s="2">
        <f t="shared" si="29"/>
        <v>5.7068474829740116E-3</v>
      </c>
      <c r="K513">
        <v>508</v>
      </c>
      <c r="L513" s="14">
        <v>2.00279313898753E-4</v>
      </c>
      <c r="M513" s="14">
        <v>2.34567104450773E-2</v>
      </c>
    </row>
    <row r="514" spans="1:13" x14ac:dyDescent="0.55000000000000004">
      <c r="A514">
        <v>509</v>
      </c>
      <c r="C514">
        <f t="shared" si="27"/>
        <v>0.22379222560856296</v>
      </c>
      <c r="D514">
        <f t="shared" si="28"/>
        <v>3.1384163417426001E-4</v>
      </c>
      <c r="E514" s="2">
        <f t="shared" si="29"/>
        <v>3.4205893903055638E-3</v>
      </c>
      <c r="K514">
        <v>509</v>
      </c>
      <c r="L514" s="14">
        <v>2.9369565303207E-4</v>
      </c>
      <c r="M514" s="14">
        <v>0.165306420576012</v>
      </c>
    </row>
    <row r="515" spans="1:13" x14ac:dyDescent="0.55000000000000004">
      <c r="A515">
        <v>510</v>
      </c>
      <c r="C515">
        <f t="shared" si="27"/>
        <v>0.29241693000522245</v>
      </c>
      <c r="D515">
        <f t="shared" si="28"/>
        <v>2.9275924673987942E-4</v>
      </c>
      <c r="E515" s="2">
        <f t="shared" si="29"/>
        <v>7.1090585400228215E-4</v>
      </c>
      <c r="K515">
        <v>510</v>
      </c>
      <c r="L515" s="14">
        <v>3.1355409390794702E-4</v>
      </c>
      <c r="M515" s="14">
        <v>0.26575411218710199</v>
      </c>
    </row>
    <row r="516" spans="1:13" x14ac:dyDescent="0.55000000000000004">
      <c r="A516">
        <v>511</v>
      </c>
      <c r="C516">
        <f t="shared" si="27"/>
        <v>0.28765114863110103</v>
      </c>
      <c r="D516">
        <f t="shared" si="28"/>
        <v>1.982004592496369E-4</v>
      </c>
      <c r="E516" s="2">
        <f t="shared" si="29"/>
        <v>1.4378142263178504E-4</v>
      </c>
      <c r="K516">
        <v>511</v>
      </c>
      <c r="L516" s="14">
        <v>2.5488096681619798E-4</v>
      </c>
      <c r="M516" s="14">
        <v>0.29964203778211002</v>
      </c>
    </row>
    <row r="517" spans="1:13" x14ac:dyDescent="0.55000000000000004">
      <c r="A517">
        <v>512</v>
      </c>
      <c r="C517">
        <f t="shared" si="27"/>
        <v>0.21069099215640655</v>
      </c>
      <c r="D517">
        <f t="shared" si="28"/>
        <v>5.3897534222569708E-5</v>
      </c>
      <c r="E517" s="2">
        <f t="shared" si="29"/>
        <v>2.2840527075633135E-3</v>
      </c>
      <c r="K517">
        <v>512</v>
      </c>
      <c r="L517" s="14">
        <v>1.3237132041860601E-4</v>
      </c>
      <c r="M517" s="14">
        <v>0.258482756170338</v>
      </c>
    </row>
    <row r="518" spans="1:13" x14ac:dyDescent="0.55000000000000004">
      <c r="A518">
        <v>513</v>
      </c>
      <c r="C518">
        <f t="shared" ref="C518:C581" si="30">$D$1*COS($B$2*(A518-$L$2)+$B$1)</f>
        <v>8.0851837664756732E-2</v>
      </c>
      <c r="D518">
        <f t="shared" ref="D518:D581" si="31">$D$2*COS($B$2*(A518-$L$3)+$B$3)</f>
        <v>-1.039325358243392E-4</v>
      </c>
      <c r="E518" s="2">
        <f t="shared" ref="E518:E581" si="32">(M518-C518)^2</f>
        <v>5.1456271769784378E-3</v>
      </c>
      <c r="K518">
        <v>513</v>
      </c>
      <c r="L518" s="14">
        <v>-2.3291544349880301E-5</v>
      </c>
      <c r="M518" s="14">
        <v>0.152584864765099</v>
      </c>
    </row>
    <row r="519" spans="1:13" x14ac:dyDescent="0.55000000000000004">
      <c r="A519">
        <v>514</v>
      </c>
      <c r="C519">
        <f t="shared" si="30"/>
        <v>-6.9279423859280695E-2</v>
      </c>
      <c r="D519">
        <f t="shared" si="31"/>
        <v>-2.3567773010383912E-4</v>
      </c>
      <c r="E519" s="2">
        <f t="shared" si="32"/>
        <v>6.045151332957889E-3</v>
      </c>
      <c r="K519">
        <v>514</v>
      </c>
      <c r="L519" s="14">
        <v>-1.7312089734568801E-4</v>
      </c>
      <c r="M519" s="14">
        <v>8.4711474116616701E-3</v>
      </c>
    </row>
    <row r="520" spans="1:13" x14ac:dyDescent="0.55000000000000004">
      <c r="A520">
        <v>515</v>
      </c>
      <c r="C520">
        <f t="shared" si="30"/>
        <v>-0.20202301028894828</v>
      </c>
      <c r="D520">
        <f t="shared" si="31"/>
        <v>-3.0827278182001975E-4</v>
      </c>
      <c r="E520" s="2">
        <f t="shared" si="32"/>
        <v>4.1291919543311019E-3</v>
      </c>
      <c r="K520">
        <v>515</v>
      </c>
      <c r="L520" s="14">
        <v>-2.79591047637191E-4</v>
      </c>
      <c r="M520" s="14">
        <v>-0.13776422136221</v>
      </c>
    </row>
    <row r="521" spans="1:13" x14ac:dyDescent="0.55000000000000004">
      <c r="A521">
        <v>516</v>
      </c>
      <c r="C521">
        <f t="shared" si="30"/>
        <v>-0.28406307944389564</v>
      </c>
      <c r="D521">
        <f t="shared" si="31"/>
        <v>-3.0349786317478177E-4</v>
      </c>
      <c r="E521" s="2">
        <f t="shared" si="32"/>
        <v>1.1949046709262803E-3</v>
      </c>
      <c r="K521">
        <v>516</v>
      </c>
      <c r="L521" s="14">
        <v>-3.1603588559102103E-4</v>
      </c>
      <c r="M521" s="14">
        <v>-0.249495686268733</v>
      </c>
    </row>
    <row r="522" spans="1:13" x14ac:dyDescent="0.55000000000000004">
      <c r="A522">
        <v>517</v>
      </c>
      <c r="C522">
        <f t="shared" si="30"/>
        <v>-0.29480930323360982</v>
      </c>
      <c r="D522">
        <f t="shared" si="31"/>
        <v>-2.2255137810078484E-4</v>
      </c>
      <c r="E522" s="2">
        <f t="shared" si="32"/>
        <v>1.5445729687363879E-5</v>
      </c>
      <c r="K522">
        <v>517</v>
      </c>
      <c r="L522" s="14">
        <v>-2.7332757545428098E-4</v>
      </c>
      <c r="M522" s="14">
        <v>-0.29873940879038102</v>
      </c>
    </row>
    <row r="523" spans="1:13" x14ac:dyDescent="0.55000000000000004">
      <c r="A523">
        <v>518</v>
      </c>
      <c r="C523">
        <f t="shared" si="30"/>
        <v>-0.23156460599935433</v>
      </c>
      <c r="D523">
        <f t="shared" si="31"/>
        <v>-8.5749188134648182E-5</v>
      </c>
      <c r="E523" s="2">
        <f t="shared" si="32"/>
        <v>1.7303426165735931E-3</v>
      </c>
      <c r="K523">
        <v>518</v>
      </c>
      <c r="L523" s="14">
        <v>-1.6216267844383801E-4</v>
      </c>
      <c r="M523" s="14">
        <v>-0.27316199313573097</v>
      </c>
    </row>
    <row r="524" spans="1:13" x14ac:dyDescent="0.55000000000000004">
      <c r="A524">
        <v>519</v>
      </c>
      <c r="C524">
        <f t="shared" si="30"/>
        <v>-0.11020207365453789</v>
      </c>
      <c r="D524">
        <f t="shared" si="31"/>
        <v>7.2574240603379166E-5</v>
      </c>
      <c r="E524" s="2">
        <f t="shared" si="32"/>
        <v>4.7565006174352413E-3</v>
      </c>
      <c r="K524">
        <v>519</v>
      </c>
      <c r="L524" s="14">
        <v>-1.0383132632913701E-5</v>
      </c>
      <c r="M524" s="14">
        <v>-0.179169461726258</v>
      </c>
    </row>
    <row r="525" spans="1:13" x14ac:dyDescent="0.55000000000000004">
      <c r="A525">
        <v>520</v>
      </c>
      <c r="C525">
        <f t="shared" si="30"/>
        <v>3.88188563021407E-2</v>
      </c>
      <c r="D525">
        <f t="shared" si="31"/>
        <v>2.1268306469397847E-4</v>
      </c>
      <c r="E525" s="2">
        <f t="shared" si="32"/>
        <v>6.2602407908443625E-3</v>
      </c>
      <c r="K525">
        <v>520</v>
      </c>
      <c r="L525" s="14">
        <v>1.4399693315820199E-4</v>
      </c>
      <c r="M525" s="14">
        <v>-4.0302827140796499E-2</v>
      </c>
    </row>
    <row r="526" spans="1:13" x14ac:dyDescent="0.55000000000000004">
      <c r="A526">
        <v>521</v>
      </c>
      <c r="C526">
        <f t="shared" si="30"/>
        <v>0.17809707156339957</v>
      </c>
      <c r="D526">
        <f t="shared" si="31"/>
        <v>2.9941292254997482E-4</v>
      </c>
      <c r="E526" s="2">
        <f t="shared" si="32"/>
        <v>4.8217984748243911E-3</v>
      </c>
      <c r="K526">
        <v>521</v>
      </c>
      <c r="L526" s="14">
        <v>2.6231207374772701E-4</v>
      </c>
      <c r="M526" s="14">
        <v>0.108657900522665</v>
      </c>
    </row>
    <row r="527" spans="1:13" x14ac:dyDescent="0.55000000000000004">
      <c r="A527">
        <v>522</v>
      </c>
      <c r="C527">
        <f t="shared" si="30"/>
        <v>0.27267667585112715</v>
      </c>
      <c r="D527">
        <f t="shared" si="31"/>
        <v>3.10996447970375E-4</v>
      </c>
      <c r="E527" s="2">
        <f t="shared" si="32"/>
        <v>1.7869298394634415E-3</v>
      </c>
      <c r="K527">
        <v>522</v>
      </c>
      <c r="L527" s="14">
        <v>3.14929528201166E-4</v>
      </c>
      <c r="M527" s="14">
        <v>0.230404582935547</v>
      </c>
    </row>
    <row r="528" spans="1:13" x14ac:dyDescent="0.55000000000000004">
      <c r="A528">
        <v>523</v>
      </c>
      <c r="C528">
        <f t="shared" si="30"/>
        <v>0.29882018206921179</v>
      </c>
      <c r="D528">
        <f t="shared" si="31"/>
        <v>2.4452642023585014E-4</v>
      </c>
      <c r="E528" s="2">
        <f t="shared" si="32"/>
        <v>1.9142146158683573E-5</v>
      </c>
      <c r="K528">
        <v>523</v>
      </c>
      <c r="L528" s="14">
        <v>2.8867092863566802E-4</v>
      </c>
      <c r="M528" s="14">
        <v>0.29444500822595898</v>
      </c>
    </row>
    <row r="529" spans="1:13" x14ac:dyDescent="0.55000000000000004">
      <c r="A529">
        <v>524</v>
      </c>
      <c r="C529">
        <f t="shared" si="30"/>
        <v>0.24996612121827905</v>
      </c>
      <c r="D529">
        <f t="shared" si="31"/>
        <v>1.1668541523080654E-4</v>
      </c>
      <c r="E529" s="2">
        <f t="shared" si="32"/>
        <v>1.2092125334391879E-3</v>
      </c>
      <c r="K529">
        <v>524</v>
      </c>
      <c r="L529" s="14">
        <v>1.9011290420893501E-4</v>
      </c>
      <c r="M529" s="14">
        <v>0.284739854601958</v>
      </c>
    </row>
    <row r="530" spans="1:13" x14ac:dyDescent="0.55000000000000004">
      <c r="A530">
        <v>525</v>
      </c>
      <c r="C530">
        <f t="shared" si="30"/>
        <v>0.13837583280975821</v>
      </c>
      <c r="D530">
        <f t="shared" si="31"/>
        <v>-4.0441169463742899E-5</v>
      </c>
      <c r="E530" s="2">
        <f t="shared" si="32"/>
        <v>4.2698390136593619E-3</v>
      </c>
      <c r="K530">
        <v>525</v>
      </c>
      <c r="L530" s="14">
        <v>4.39399235482404E-5</v>
      </c>
      <c r="M530" s="14">
        <v>0.20371983799508001</v>
      </c>
    </row>
    <row r="531" spans="1:13" x14ac:dyDescent="0.55000000000000004">
      <c r="A531">
        <v>526</v>
      </c>
      <c r="C531">
        <f t="shared" si="30"/>
        <v>-7.9438729023659262E-3</v>
      </c>
      <c r="D531">
        <f t="shared" si="31"/>
        <v>-1.874178730549493E-4</v>
      </c>
      <c r="E531" s="2">
        <f t="shared" si="32"/>
        <v>6.3394713274276841E-3</v>
      </c>
      <c r="K531">
        <v>526</v>
      </c>
      <c r="L531" s="14">
        <v>-1.13238083548608E-4</v>
      </c>
      <c r="M531" s="14">
        <v>7.1676924176209494E-2</v>
      </c>
    </row>
    <row r="532" spans="1:13" x14ac:dyDescent="0.55000000000000004">
      <c r="A532">
        <v>527</v>
      </c>
      <c r="C532">
        <f t="shared" si="30"/>
        <v>-0.15226983395980712</v>
      </c>
      <c r="D532">
        <f t="shared" si="31"/>
        <v>-2.8735664096529674E-4</v>
      </c>
      <c r="E532" s="2">
        <f t="shared" si="32"/>
        <v>5.4688855851298332E-3</v>
      </c>
      <c r="K532">
        <v>527</v>
      </c>
      <c r="L532" s="14">
        <v>-2.4205491014263699E-4</v>
      </c>
      <c r="M532" s="14">
        <v>-7.8317919953949003E-2</v>
      </c>
    </row>
    <row r="533" spans="1:13" x14ac:dyDescent="0.55000000000000004">
      <c r="A533">
        <v>528</v>
      </c>
      <c r="C533">
        <f t="shared" si="30"/>
        <v>-0.25837927628690388</v>
      </c>
      <c r="D533">
        <f t="shared" si="31"/>
        <v>-3.1517494899128653E-4</v>
      </c>
      <c r="E533" s="2">
        <f t="shared" si="32"/>
        <v>2.4682734118920942E-3</v>
      </c>
      <c r="K533">
        <v>528</v>
      </c>
      <c r="L533" s="14">
        <v>-3.1024758289179601E-4</v>
      </c>
      <c r="M533" s="14">
        <v>-0.20869755518253699</v>
      </c>
    </row>
    <row r="534" spans="1:13" x14ac:dyDescent="0.55000000000000004">
      <c r="A534">
        <v>529</v>
      </c>
      <c r="C534">
        <f t="shared" si="30"/>
        <v>-0.29964096646969002</v>
      </c>
      <c r="D534">
        <f t="shared" si="31"/>
        <v>-2.6389098818210881E-4</v>
      </c>
      <c r="E534" s="2">
        <f t="shared" si="32"/>
        <v>1.6469547332869253E-4</v>
      </c>
      <c r="K534">
        <v>529</v>
      </c>
      <c r="L534" s="14">
        <v>-3.0073682386942902E-4</v>
      </c>
      <c r="M534" s="14">
        <v>-0.28680759305002002</v>
      </c>
    </row>
    <row r="535" spans="1:13" x14ac:dyDescent="0.55000000000000004">
      <c r="A535">
        <v>530</v>
      </c>
      <c r="C535">
        <f t="shared" si="30"/>
        <v>-0.26569908999969039</v>
      </c>
      <c r="D535">
        <f t="shared" si="31"/>
        <v>-1.4637595172035261E-4</v>
      </c>
      <c r="E535" s="2">
        <f t="shared" si="32"/>
        <v>7.4998204236838566E-4</v>
      </c>
      <c r="K535">
        <v>530</v>
      </c>
      <c r="L535" s="14">
        <v>-2.15904661673152E-4</v>
      </c>
      <c r="M535" s="14">
        <v>-0.29308489001298899</v>
      </c>
    </row>
    <row r="536" spans="1:13" x14ac:dyDescent="0.55000000000000004">
      <c r="A536">
        <v>531</v>
      </c>
      <c r="C536">
        <f t="shared" si="30"/>
        <v>-0.16507234243291433</v>
      </c>
      <c r="D536">
        <f t="shared" si="31"/>
        <v>7.8763632624102075E-6</v>
      </c>
      <c r="E536" s="2">
        <f t="shared" si="32"/>
        <v>3.7069729564634711E-3</v>
      </c>
      <c r="K536">
        <v>531</v>
      </c>
      <c r="L536" s="14">
        <v>-7.6997837585552804E-5</v>
      </c>
      <c r="M536" s="14">
        <v>-0.22595725810554601</v>
      </c>
    </row>
    <row r="537" spans="1:13" x14ac:dyDescent="0.55000000000000004">
      <c r="A537">
        <v>532</v>
      </c>
      <c r="C537">
        <f t="shared" si="30"/>
        <v>-2.3015916364545589E-2</v>
      </c>
      <c r="D537">
        <f t="shared" si="31"/>
        <v>1.6015187708714155E-4</v>
      </c>
      <c r="E537" s="2">
        <f t="shared" si="32"/>
        <v>6.2760164023827839E-3</v>
      </c>
      <c r="K537">
        <v>532</v>
      </c>
      <c r="L537" s="14">
        <v>8.1193572585255299E-5</v>
      </c>
      <c r="M537" s="14">
        <v>-0.102237229168505</v>
      </c>
    </row>
    <row r="538" spans="1:13" x14ac:dyDescent="0.55000000000000004">
      <c r="A538">
        <v>533</v>
      </c>
      <c r="C538">
        <f t="shared" si="30"/>
        <v>0.12481701957401156</v>
      </c>
      <c r="D538">
        <f t="shared" si="31"/>
        <v>2.722326454968603E-4</v>
      </c>
      <c r="E538" s="2">
        <f t="shared" si="32"/>
        <v>6.0416841944973057E-3</v>
      </c>
      <c r="K538">
        <v>533</v>
      </c>
      <c r="L538" s="14">
        <v>2.19049548813729E-4</v>
      </c>
      <c r="M538" s="14">
        <v>4.7088748047511599E-2</v>
      </c>
    </row>
    <row r="539" spans="1:13" x14ac:dyDescent="0.55000000000000004">
      <c r="A539">
        <v>534</v>
      </c>
      <c r="C539">
        <f t="shared" si="30"/>
        <v>0.24132351453400661</v>
      </c>
      <c r="D539">
        <f t="shared" si="31"/>
        <v>3.1598875809646767E-4</v>
      </c>
      <c r="E539" s="2">
        <f t="shared" si="32"/>
        <v>3.2151687813869382E-3</v>
      </c>
      <c r="K539">
        <v>534</v>
      </c>
      <c r="L539" s="14">
        <v>3.0204320665705897E-4</v>
      </c>
      <c r="M539" s="14">
        <v>0.18462105619764399</v>
      </c>
    </row>
    <row r="540" spans="1:13" x14ac:dyDescent="0.55000000000000004">
      <c r="A540">
        <v>535</v>
      </c>
      <c r="C540">
        <f t="shared" si="30"/>
        <v>0.29726289404244244</v>
      </c>
      <c r="D540">
        <f t="shared" si="31"/>
        <v>2.8043835292909804E-4</v>
      </c>
      <c r="E540" s="2">
        <f t="shared" si="32"/>
        <v>4.5578059199144429E-4</v>
      </c>
      <c r="K540">
        <v>535</v>
      </c>
      <c r="L540" s="14">
        <v>3.0938826965310699E-4</v>
      </c>
      <c r="M540" s="14">
        <v>0.27591387551719299</v>
      </c>
    </row>
    <row r="541" spans="1:13" x14ac:dyDescent="0.55000000000000004">
      <c r="A541">
        <v>536</v>
      </c>
      <c r="C541">
        <f t="shared" si="30"/>
        <v>0.2785955529515613</v>
      </c>
      <c r="D541">
        <f t="shared" si="31"/>
        <v>1.7450383234848878E-4</v>
      </c>
      <c r="E541" s="2">
        <f t="shared" si="32"/>
        <v>3.8051525078437064E-4</v>
      </c>
      <c r="K541">
        <v>536</v>
      </c>
      <c r="L541" s="14">
        <v>2.3924512120905101E-4</v>
      </c>
      <c r="M541" s="14">
        <v>0.298102353068043</v>
      </c>
    </row>
    <row r="542" spans="1:13" x14ac:dyDescent="0.55000000000000004">
      <c r="A542">
        <v>537</v>
      </c>
      <c r="C542">
        <f t="shared" si="30"/>
        <v>0.19000660039886061</v>
      </c>
      <c r="D542">
        <f t="shared" si="31"/>
        <v>2.4772528097940797E-5</v>
      </c>
      <c r="E542" s="2">
        <f t="shared" si="32"/>
        <v>3.0938788149442796E-3</v>
      </c>
      <c r="K542">
        <v>537</v>
      </c>
      <c r="L542" s="14">
        <v>1.09181547989206E-4</v>
      </c>
      <c r="M542" s="14">
        <v>0.24562924700026101</v>
      </c>
    </row>
    <row r="543" spans="1:13" x14ac:dyDescent="0.55000000000000004">
      <c r="A543">
        <v>538</v>
      </c>
      <c r="C543">
        <f t="shared" si="30"/>
        <v>5.3729996167909209E-2</v>
      </c>
      <c r="D543">
        <f t="shared" si="31"/>
        <v>-1.3117615854166319E-4</v>
      </c>
      <c r="E543" s="2">
        <f t="shared" si="32"/>
        <v>6.069465759199792E-3</v>
      </c>
      <c r="K543">
        <v>538</v>
      </c>
      <c r="L543" s="14">
        <v>-4.8227221237685199E-5</v>
      </c>
      <c r="M543" s="14">
        <v>0.13163677224804099</v>
      </c>
    </row>
    <row r="544" spans="1:13" x14ac:dyDescent="0.55000000000000004">
      <c r="A544">
        <v>539</v>
      </c>
      <c r="C544">
        <f t="shared" si="30"/>
        <v>-9.6031704562844794E-2</v>
      </c>
      <c r="D544">
        <f t="shared" si="31"/>
        <v>-2.5420239436186465E-4</v>
      </c>
      <c r="E544" s="2">
        <f t="shared" si="32"/>
        <v>6.5135804372319604E-3</v>
      </c>
      <c r="K544">
        <v>539</v>
      </c>
      <c r="L544" s="14">
        <v>-1.9355718372563899E-4</v>
      </c>
      <c r="M544" s="14">
        <v>-1.5324948728949701E-2</v>
      </c>
    </row>
    <row r="545" spans="1:13" x14ac:dyDescent="0.55000000000000004">
      <c r="A545">
        <v>540</v>
      </c>
      <c r="C545">
        <f t="shared" si="30"/>
        <v>-0.22169147163603498</v>
      </c>
      <c r="D545">
        <f t="shared" si="31"/>
        <v>-3.1342918735898238E-4</v>
      </c>
      <c r="E545" s="2">
        <f t="shared" si="32"/>
        <v>3.9996808952302149E-3</v>
      </c>
      <c r="K545">
        <v>540</v>
      </c>
      <c r="L545" s="14">
        <v>-2.9040954880791197E-4</v>
      </c>
      <c r="M545" s="14">
        <v>-0.158448441227695</v>
      </c>
    </row>
    <row r="546" spans="1:13" x14ac:dyDescent="0.55000000000000004">
      <c r="A546">
        <v>541</v>
      </c>
      <c r="C546">
        <f t="shared" si="30"/>
        <v>-0.29171135221468458</v>
      </c>
      <c r="D546">
        <f t="shared" si="31"/>
        <v>-2.9399186089279521E-4</v>
      </c>
      <c r="E546" s="2">
        <f t="shared" si="32"/>
        <v>8.8945985385924112E-4</v>
      </c>
      <c r="K546">
        <v>541</v>
      </c>
      <c r="L546" s="14">
        <v>-3.1452704082119603E-4</v>
      </c>
      <c r="M546" s="14">
        <v>-0.26188753867819597</v>
      </c>
    </row>
    <row r="547" spans="1:13" x14ac:dyDescent="0.55000000000000004">
      <c r="A547">
        <v>542</v>
      </c>
      <c r="C547">
        <f t="shared" si="30"/>
        <v>-0.28851783217546983</v>
      </c>
      <c r="D547">
        <f t="shared" si="31"/>
        <v>-2.0076877419999907E-4</v>
      </c>
      <c r="E547" s="2">
        <f t="shared" si="32"/>
        <v>1.2583107813711686E-4</v>
      </c>
      <c r="K547">
        <v>542</v>
      </c>
      <c r="L547" s="14">
        <v>-2.5986928427670702E-4</v>
      </c>
      <c r="M547" s="14">
        <v>-0.29973527743440098</v>
      </c>
    </row>
    <row r="548" spans="1:13" x14ac:dyDescent="0.55000000000000004">
      <c r="A548">
        <v>543</v>
      </c>
      <c r="C548">
        <f t="shared" si="30"/>
        <v>-0.21291241773415537</v>
      </c>
      <c r="D548">
        <f t="shared" si="31"/>
        <v>-5.715695705323673E-5</v>
      </c>
      <c r="E548" s="2">
        <f t="shared" si="32"/>
        <v>2.4601638489949998E-3</v>
      </c>
      <c r="K548">
        <v>543</v>
      </c>
      <c r="L548" s="14">
        <v>-1.40125653373115E-4</v>
      </c>
      <c r="M548" s="14">
        <v>-0.26251245653449301</v>
      </c>
    </row>
    <row r="549" spans="1:13" x14ac:dyDescent="0.55000000000000004">
      <c r="A549">
        <v>544</v>
      </c>
      <c r="C549">
        <f t="shared" si="30"/>
        <v>-8.3870474279886337E-2</v>
      </c>
      <c r="D549">
        <f t="shared" si="31"/>
        <v>1.00800051540452E-4</v>
      </c>
      <c r="E549" s="2">
        <f t="shared" si="32"/>
        <v>5.7261438437095896E-3</v>
      </c>
      <c r="K549">
        <v>544</v>
      </c>
      <c r="L549" s="14">
        <v>1.4713316694217399E-5</v>
      </c>
      <c r="M549" s="14">
        <v>-0.15954176238647</v>
      </c>
    </row>
    <row r="550" spans="1:13" x14ac:dyDescent="0.55000000000000004">
      <c r="A550">
        <v>545</v>
      </c>
      <c r="C550">
        <f t="shared" si="30"/>
        <v>6.6221190369349175E-2</v>
      </c>
      <c r="D550">
        <f t="shared" si="31"/>
        <v>2.3345837189445159E-4</v>
      </c>
      <c r="E550" s="2">
        <f t="shared" si="32"/>
        <v>6.8614772703651785E-3</v>
      </c>
      <c r="K550">
        <v>545</v>
      </c>
      <c r="L550" s="14">
        <v>1.65867245320693E-4</v>
      </c>
      <c r="M550" s="14">
        <v>-1.6612844123516001E-2</v>
      </c>
    </row>
    <row r="551" spans="1:13" x14ac:dyDescent="0.55000000000000004">
      <c r="A551">
        <v>546</v>
      </c>
      <c r="C551">
        <f t="shared" si="30"/>
        <v>0.19969273206773311</v>
      </c>
      <c r="D551">
        <f t="shared" si="31"/>
        <v>3.07523561815322E-4</v>
      </c>
      <c r="E551" s="2">
        <f t="shared" si="32"/>
        <v>4.7908363911550967E-3</v>
      </c>
      <c r="K551">
        <v>546</v>
      </c>
      <c r="L551" s="14">
        <v>2.7547869339091398E-4</v>
      </c>
      <c r="M551" s="14">
        <v>0.13047686400877501</v>
      </c>
    </row>
    <row r="552" spans="1:13" x14ac:dyDescent="0.55000000000000004">
      <c r="A552">
        <v>547</v>
      </c>
      <c r="C552">
        <f t="shared" si="30"/>
        <v>0.28304560720646105</v>
      </c>
      <c r="D552">
        <f t="shared" si="31"/>
        <v>3.0440681980372671E-4</v>
      </c>
      <c r="E552" s="2">
        <f t="shared" si="32"/>
        <v>1.456015798757632E-3</v>
      </c>
      <c r="K552">
        <v>547</v>
      </c>
      <c r="L552" s="14">
        <v>3.16094793755635E-4</v>
      </c>
      <c r="M552" s="14">
        <v>0.24488783213036899</v>
      </c>
    </row>
    <row r="553" spans="1:13" x14ac:dyDescent="0.55000000000000004">
      <c r="A553">
        <v>548</v>
      </c>
      <c r="C553">
        <f t="shared" si="30"/>
        <v>0.29536000106509108</v>
      </c>
      <c r="D553">
        <f t="shared" si="31"/>
        <v>2.2489038240865677E-4</v>
      </c>
      <c r="E553" s="2">
        <f t="shared" si="32"/>
        <v>6.7866630107654663E-6</v>
      </c>
      <c r="K553">
        <v>548</v>
      </c>
      <c r="L553" s="14">
        <v>2.7754299211452002E-4</v>
      </c>
      <c r="M553" s="14">
        <v>0.297965123521093</v>
      </c>
    </row>
    <row r="554" spans="1:13" x14ac:dyDescent="0.55000000000000004">
      <c r="A554">
        <v>549</v>
      </c>
      <c r="C554">
        <f t="shared" si="30"/>
        <v>0.23354526035192372</v>
      </c>
      <c r="D554">
        <f t="shared" si="31"/>
        <v>8.8931199342830565E-5</v>
      </c>
      <c r="E554" s="2">
        <f t="shared" si="32"/>
        <v>1.8378318355650668E-3</v>
      </c>
      <c r="K554">
        <v>549</v>
      </c>
      <c r="L554" s="14">
        <v>1.6947882634659801E-4</v>
      </c>
      <c r="M554" s="14">
        <v>0.27641520128452901</v>
      </c>
    </row>
    <row r="555" spans="1:13" x14ac:dyDescent="0.55000000000000004">
      <c r="A555">
        <v>550</v>
      </c>
      <c r="C555">
        <f t="shared" si="30"/>
        <v>0.1131155820342853</v>
      </c>
      <c r="D555">
        <f t="shared" si="31"/>
        <v>-6.9347840237141798E-5</v>
      </c>
      <c r="E555" s="2">
        <f t="shared" si="32"/>
        <v>5.2591206808458432E-3</v>
      </c>
      <c r="K555">
        <v>550</v>
      </c>
      <c r="L555" s="14">
        <v>1.89676371498619E-5</v>
      </c>
      <c r="M555" s="14">
        <v>0.185635377130837</v>
      </c>
    </row>
    <row r="556" spans="1:13" x14ac:dyDescent="0.55000000000000004">
      <c r="A556">
        <v>551</v>
      </c>
      <c r="C556">
        <f t="shared" si="30"/>
        <v>-3.5703723086199006E-2</v>
      </c>
      <c r="D556">
        <f t="shared" si="31"/>
        <v>-2.1022203365399084E-4</v>
      </c>
      <c r="E556" s="2">
        <f t="shared" si="32"/>
        <v>7.0670493584336254E-3</v>
      </c>
      <c r="K556">
        <v>551</v>
      </c>
      <c r="L556" s="14">
        <v>-1.36294114437735E-4</v>
      </c>
      <c r="M556" s="14">
        <v>4.83620211764531E-2</v>
      </c>
    </row>
    <row r="557" spans="1:13" x14ac:dyDescent="0.55000000000000004">
      <c r="A557">
        <v>552</v>
      </c>
      <c r="C557">
        <f t="shared" si="30"/>
        <v>-0.17556214628713288</v>
      </c>
      <c r="D557">
        <f t="shared" si="31"/>
        <v>-2.9833492775322378E-4</v>
      </c>
      <c r="E557" s="2">
        <f t="shared" si="32"/>
        <v>5.5559497126640997E-3</v>
      </c>
      <c r="K557">
        <v>552</v>
      </c>
      <c r="L557" s="14">
        <v>-2.5742015955710002E-4</v>
      </c>
      <c r="M557" s="14">
        <v>-0.101023902997771</v>
      </c>
    </row>
    <row r="558" spans="1:13" x14ac:dyDescent="0.55000000000000004">
      <c r="A558">
        <v>553</v>
      </c>
      <c r="C558">
        <f t="shared" si="30"/>
        <v>-0.27135817132661572</v>
      </c>
      <c r="D558">
        <f t="shared" si="31"/>
        <v>-3.1157204338830009E-4</v>
      </c>
      <c r="E558" s="2">
        <f t="shared" si="32"/>
        <v>2.139100181632568E-3</v>
      </c>
      <c r="K558">
        <v>553</v>
      </c>
      <c r="L558" s="14">
        <v>-3.1407372879665502E-4</v>
      </c>
      <c r="M558" s="14">
        <v>-0.22510776395940901</v>
      </c>
    </row>
    <row r="559" spans="1:13" x14ac:dyDescent="0.55000000000000004">
      <c r="A559">
        <v>554</v>
      </c>
      <c r="C559">
        <f t="shared" si="30"/>
        <v>-0.29904901514025561</v>
      </c>
      <c r="D559">
        <f t="shared" si="31"/>
        <v>-2.4661114355132457E-4</v>
      </c>
      <c r="E559" s="2">
        <f t="shared" si="32"/>
        <v>3.8900495445609618E-5</v>
      </c>
      <c r="K559">
        <v>554</v>
      </c>
      <c r="L559" s="14">
        <v>-2.9206558428712502E-4</v>
      </c>
      <c r="M559" s="14">
        <v>-0.29281198897022798</v>
      </c>
    </row>
    <row r="560" spans="1:13" x14ac:dyDescent="0.55000000000000004">
      <c r="A560">
        <v>555</v>
      </c>
      <c r="C560">
        <f t="shared" si="30"/>
        <v>-0.25168485960743026</v>
      </c>
      <c r="D560">
        <f t="shared" si="31"/>
        <v>-1.1975604483381521E-4</v>
      </c>
      <c r="E560" s="2">
        <f t="shared" si="32"/>
        <v>1.2598790709225864E-3</v>
      </c>
      <c r="K560">
        <v>555</v>
      </c>
      <c r="L560" s="14">
        <v>-1.9690780234953999E-4</v>
      </c>
      <c r="M560" s="14">
        <v>-0.28717963486975001</v>
      </c>
    </row>
    <row r="561" spans="1:13" x14ac:dyDescent="0.55000000000000004">
      <c r="A561">
        <v>556</v>
      </c>
      <c r="C561">
        <f t="shared" si="30"/>
        <v>-0.14115310940973536</v>
      </c>
      <c r="D561">
        <f t="shared" si="31"/>
        <v>3.7155296879345549E-5</v>
      </c>
      <c r="E561" s="2">
        <f t="shared" si="32"/>
        <v>4.6879012954861021E-3</v>
      </c>
      <c r="K561">
        <v>556</v>
      </c>
      <c r="L561" s="14">
        <v>-5.2433239786189498E-5</v>
      </c>
      <c r="M561" s="14">
        <v>-0.209621359683027</v>
      </c>
    </row>
    <row r="562" spans="1:13" x14ac:dyDescent="0.55000000000000004">
      <c r="A562">
        <v>557</v>
      </c>
      <c r="C562">
        <f t="shared" si="30"/>
        <v>4.8050959782268091E-3</v>
      </c>
      <c r="D562">
        <f t="shared" si="31"/>
        <v>1.8474144224764013E-4</v>
      </c>
      <c r="E562" s="2">
        <f t="shared" si="32"/>
        <v>7.1178262152135083E-3</v>
      </c>
      <c r="K562">
        <v>557</v>
      </c>
      <c r="L562" s="14">
        <v>1.05173552953817E-4</v>
      </c>
      <c r="M562" s="14">
        <v>-7.9562114567182998E-2</v>
      </c>
    </row>
    <row r="563" spans="1:13" x14ac:dyDescent="0.55000000000000004">
      <c r="A563">
        <v>558</v>
      </c>
      <c r="C563">
        <f t="shared" si="30"/>
        <v>0.14955732355881324</v>
      </c>
      <c r="D563">
        <f t="shared" si="31"/>
        <v>2.8596137965261278E-4</v>
      </c>
      <c r="E563" s="2">
        <f t="shared" si="32"/>
        <v>6.2620899071687084E-3</v>
      </c>
      <c r="K563">
        <v>558</v>
      </c>
      <c r="L563" s="14">
        <v>2.3643897690718601E-4</v>
      </c>
      <c r="M563" s="14">
        <v>7.0423955709537994E-2</v>
      </c>
    </row>
    <row r="564" spans="1:13" x14ac:dyDescent="0.55000000000000004">
      <c r="A564">
        <v>559</v>
      </c>
      <c r="C564">
        <f t="shared" si="30"/>
        <v>0.25677381534492788</v>
      </c>
      <c r="D564">
        <f t="shared" si="31"/>
        <v>3.1541103835314529E-4</v>
      </c>
      <c r="E564" s="2">
        <f t="shared" si="32"/>
        <v>2.9162058456523293E-3</v>
      </c>
      <c r="K564">
        <v>559</v>
      </c>
      <c r="L564" s="14">
        <v>3.0848679233322303E-4</v>
      </c>
      <c r="M564" s="14">
        <v>0.20277190940030099</v>
      </c>
    </row>
    <row r="565" spans="1:13" x14ac:dyDescent="0.55000000000000004">
      <c r="A565">
        <v>560</v>
      </c>
      <c r="C565">
        <f t="shared" si="30"/>
        <v>0.2995454918424959</v>
      </c>
      <c r="D565">
        <f t="shared" si="31"/>
        <v>2.6569917476493076E-4</v>
      </c>
      <c r="E565" s="2">
        <f t="shared" si="32"/>
        <v>2.3137790899919496E-4</v>
      </c>
      <c r="K565">
        <v>560</v>
      </c>
      <c r="L565" s="14">
        <v>3.0327217690628101E-4</v>
      </c>
      <c r="M565" s="14">
        <v>0.284334380476156</v>
      </c>
    </row>
    <row r="566" spans="1:13" x14ac:dyDescent="0.55000000000000004">
      <c r="A566">
        <v>561</v>
      </c>
      <c r="C566">
        <f t="shared" si="30"/>
        <v>0.26713756380626058</v>
      </c>
      <c r="D566">
        <f t="shared" si="31"/>
        <v>1.4930241880540469E-4</v>
      </c>
      <c r="E566" s="2">
        <f t="shared" si="32"/>
        <v>7.587809190198624E-4</v>
      </c>
      <c r="K566">
        <v>561</v>
      </c>
      <c r="L566" s="14">
        <v>2.2210116340916101E-4</v>
      </c>
      <c r="M566" s="14">
        <v>0.29468354207932002</v>
      </c>
    </row>
    <row r="567" spans="1:13" x14ac:dyDescent="0.55000000000000004">
      <c r="A567">
        <v>562</v>
      </c>
      <c r="C567">
        <f t="shared" si="30"/>
        <v>0.16768373806842279</v>
      </c>
      <c r="D567">
        <f t="shared" si="31"/>
        <v>-4.5660972284390535E-6</v>
      </c>
      <c r="E567" s="2">
        <f t="shared" si="32"/>
        <v>4.0377947457074887E-3</v>
      </c>
      <c r="K567">
        <v>562</v>
      </c>
      <c r="L567" s="14">
        <v>8.5303535720628997E-5</v>
      </c>
      <c r="M567" s="14">
        <v>0.23122738248474101</v>
      </c>
    </row>
    <row r="568" spans="1:13" x14ac:dyDescent="0.55000000000000004">
      <c r="A568">
        <v>563</v>
      </c>
      <c r="C568">
        <f t="shared" si="30"/>
        <v>2.6144828568610962E-2</v>
      </c>
      <c r="D568">
        <f t="shared" si="31"/>
        <v>-1.572886191036497E-4</v>
      </c>
      <c r="E568" s="2">
        <f t="shared" si="32"/>
        <v>7.0080441677843651E-3</v>
      </c>
      <c r="K568">
        <v>563</v>
      </c>
      <c r="L568" s="14">
        <v>-7.2858891673851698E-5</v>
      </c>
      <c r="M568" s="14">
        <v>0.109858890516317</v>
      </c>
    </row>
    <row r="569" spans="1:13" x14ac:dyDescent="0.55000000000000004">
      <c r="A569">
        <v>564</v>
      </c>
      <c r="C569">
        <f t="shared" si="30"/>
        <v>-0.12195588181284164</v>
      </c>
      <c r="D569">
        <f t="shared" si="31"/>
        <v>-2.7053501296544309E-4</v>
      </c>
      <c r="E569" s="2">
        <f t="shared" si="32"/>
        <v>6.8776236933427741E-3</v>
      </c>
      <c r="K569">
        <v>564</v>
      </c>
      <c r="L569" s="14">
        <v>-2.1277335766486599E-4</v>
      </c>
      <c r="M569" s="14">
        <v>-3.9024442096997E-2</v>
      </c>
    </row>
    <row r="570" spans="1:13" x14ac:dyDescent="0.55000000000000004">
      <c r="A570">
        <v>565</v>
      </c>
      <c r="C570">
        <f t="shared" si="30"/>
        <v>-0.23944823648534608</v>
      </c>
      <c r="D570">
        <f t="shared" si="31"/>
        <v>-3.1588282099899467E-4</v>
      </c>
      <c r="E570" s="2">
        <f t="shared" si="32"/>
        <v>3.7594526292562738E-3</v>
      </c>
      <c r="K570">
        <v>565</v>
      </c>
      <c r="L570" s="14">
        <v>-2.99397416278633E-4</v>
      </c>
      <c r="M570" s="14">
        <v>-0.17813386109705501</v>
      </c>
    </row>
    <row r="571" spans="1:13" x14ac:dyDescent="0.55000000000000004">
      <c r="A571">
        <v>566</v>
      </c>
      <c r="C571">
        <f t="shared" si="30"/>
        <v>-0.29684413096906076</v>
      </c>
      <c r="D571">
        <f t="shared" si="31"/>
        <v>-2.8195069924407399E-4</v>
      </c>
      <c r="E571" s="2">
        <f t="shared" si="32"/>
        <v>5.8639438476552322E-4</v>
      </c>
      <c r="K571">
        <v>566</v>
      </c>
      <c r="L571" s="14">
        <v>-3.1103553465868601E-4</v>
      </c>
      <c r="M571" s="14">
        <v>-0.272628549523109</v>
      </c>
    </row>
    <row r="572" spans="1:13" x14ac:dyDescent="0.55000000000000004">
      <c r="A572">
        <v>567</v>
      </c>
      <c r="C572">
        <f t="shared" si="30"/>
        <v>-0.27973840555798757</v>
      </c>
      <c r="D572">
        <f t="shared" si="31"/>
        <v>-1.7725489502881875E-4</v>
      </c>
      <c r="E572" s="2">
        <f t="shared" si="32"/>
        <v>3.6493686934634481E-4</v>
      </c>
      <c r="K572">
        <v>567</v>
      </c>
      <c r="L572" s="14">
        <v>-2.4477287385909802E-4</v>
      </c>
      <c r="M572" s="14">
        <v>-0.29884172645636398</v>
      </c>
    </row>
    <row r="573" spans="1:13" x14ac:dyDescent="0.55000000000000004">
      <c r="A573">
        <v>568</v>
      </c>
      <c r="C573">
        <f t="shared" si="30"/>
        <v>-0.19242423677013232</v>
      </c>
      <c r="D573">
        <f t="shared" si="31"/>
        <v>-2.8071848398250534E-5</v>
      </c>
      <c r="E573" s="2">
        <f t="shared" si="32"/>
        <v>3.3389793706801204E-3</v>
      </c>
      <c r="K573">
        <v>568</v>
      </c>
      <c r="L573" s="14">
        <v>-1.17205328340829E-4</v>
      </c>
      <c r="M573" s="14">
        <v>-0.25020813911914402</v>
      </c>
    </row>
    <row r="574" spans="1:13" x14ac:dyDescent="0.55000000000000004">
      <c r="A574">
        <v>569</v>
      </c>
      <c r="C574">
        <f t="shared" si="30"/>
        <v>-5.6815640534672834E-2</v>
      </c>
      <c r="D574">
        <f t="shared" si="31"/>
        <v>1.2815664047235068E-4</v>
      </c>
      <c r="E574" s="2">
        <f t="shared" si="32"/>
        <v>6.7392164216745643E-3</v>
      </c>
      <c r="K574">
        <v>569</v>
      </c>
      <c r="L574" s="14">
        <v>3.97170187494708E-5</v>
      </c>
      <c r="M574" s="14">
        <v>-0.138908371160926</v>
      </c>
    </row>
    <row r="575" spans="1:13" x14ac:dyDescent="0.55000000000000004">
      <c r="A575">
        <v>570</v>
      </c>
      <c r="C575">
        <f t="shared" si="30"/>
        <v>9.3052483896157862E-2</v>
      </c>
      <c r="D575">
        <f t="shared" si="31"/>
        <v>2.52220513912377E-4</v>
      </c>
      <c r="E575" s="2">
        <f t="shared" si="32"/>
        <v>7.3737640346587937E-3</v>
      </c>
      <c r="K575">
        <v>570</v>
      </c>
      <c r="L575" s="14">
        <v>1.8669199210746899E-4</v>
      </c>
      <c r="M575" s="14">
        <v>7.1818600795184899E-3</v>
      </c>
    </row>
    <row r="576" spans="1:13" x14ac:dyDescent="0.55000000000000004">
      <c r="A576">
        <v>571</v>
      </c>
      <c r="C576">
        <f t="shared" si="30"/>
        <v>0.21956639626021995</v>
      </c>
      <c r="D576">
        <f t="shared" si="31"/>
        <v>3.1298235474771233E-4</v>
      </c>
      <c r="E576" s="2">
        <f t="shared" si="32"/>
        <v>4.6366629612502059E-3</v>
      </c>
      <c r="K576">
        <v>571</v>
      </c>
      <c r="L576" s="14">
        <v>2.8690879788911399E-4</v>
      </c>
      <c r="M576" s="14">
        <v>0.15147334991002201</v>
      </c>
    </row>
    <row r="577" spans="1:13" x14ac:dyDescent="0.55000000000000004">
      <c r="A577">
        <v>572</v>
      </c>
      <c r="C577">
        <f t="shared" si="30"/>
        <v>0.29097377125570878</v>
      </c>
      <c r="D577">
        <f t="shared" si="31"/>
        <v>2.9519222168661861E-4</v>
      </c>
      <c r="E577" s="2">
        <f t="shared" si="32"/>
        <v>1.0986819550574615E-3</v>
      </c>
      <c r="K577">
        <v>572</v>
      </c>
      <c r="L577" s="14">
        <v>3.1526751538646602E-4</v>
      </c>
      <c r="M577" s="14">
        <v>0.25782739958311901</v>
      </c>
    </row>
    <row r="578" spans="1:13" x14ac:dyDescent="0.55000000000000004">
      <c r="A578">
        <v>573</v>
      </c>
      <c r="C578">
        <f t="shared" si="30"/>
        <v>0.28935286290717355</v>
      </c>
      <c r="D578">
        <f t="shared" si="31"/>
        <v>2.0331506314108454E-4</v>
      </c>
      <c r="E578" s="2">
        <f t="shared" si="32"/>
        <v>1.0514686783741826E-4</v>
      </c>
      <c r="K578">
        <v>573</v>
      </c>
      <c r="L578" s="14">
        <v>2.6466552787760098E-4</v>
      </c>
      <c r="M578" s="14">
        <v>0.29960697758555599</v>
      </c>
    </row>
    <row r="579" spans="1:13" x14ac:dyDescent="0.55000000000000004">
      <c r="A579">
        <v>574</v>
      </c>
      <c r="C579">
        <f t="shared" si="30"/>
        <v>0.21511048504406086</v>
      </c>
      <c r="D579">
        <f t="shared" si="31"/>
        <v>6.041010928927646E-5</v>
      </c>
      <c r="E579" s="2">
        <f t="shared" si="32"/>
        <v>2.6252962017011307E-3</v>
      </c>
      <c r="K579">
        <v>574</v>
      </c>
      <c r="L579" s="14">
        <v>1.4777641704605499E-4</v>
      </c>
      <c r="M579" s="14">
        <v>0.26634812942493702</v>
      </c>
    </row>
    <row r="580" spans="1:13" x14ac:dyDescent="0.55000000000000004">
      <c r="A580">
        <v>575</v>
      </c>
      <c r="C580">
        <f t="shared" si="30"/>
        <v>8.6879909604461125E-2</v>
      </c>
      <c r="D580">
        <f t="shared" si="31"/>
        <v>-9.7656508650182427E-5</v>
      </c>
      <c r="E580" s="2">
        <f t="shared" si="32"/>
        <v>6.320382024994943E-3</v>
      </c>
      <c r="K580">
        <v>575</v>
      </c>
      <c r="L580" s="14">
        <v>-6.1242141730119002E-6</v>
      </c>
      <c r="M580" s="14">
        <v>0.166380739946005</v>
      </c>
    </row>
    <row r="581" spans="1:13" x14ac:dyDescent="0.55000000000000004">
      <c r="A581">
        <v>576</v>
      </c>
      <c r="C581">
        <f t="shared" si="30"/>
        <v>-6.3155691862246163E-2</v>
      </c>
      <c r="D581">
        <f t="shared" si="31"/>
        <v>-2.3121340135429878E-4</v>
      </c>
      <c r="E581" s="2">
        <f t="shared" si="32"/>
        <v>7.7260502925400312E-3</v>
      </c>
      <c r="K581">
        <v>576</v>
      </c>
      <c r="L581" s="14">
        <v>-1.5849099796058099E-4</v>
      </c>
      <c r="M581" s="14">
        <v>2.4742261996419001E-2</v>
      </c>
    </row>
    <row r="582" spans="1:13" x14ac:dyDescent="0.55000000000000004">
      <c r="A582">
        <v>577</v>
      </c>
      <c r="C582">
        <f t="shared" ref="C582:C645" si="33">$D$1*COS($B$2*(A582-$L$2)+$B$1)</f>
        <v>-0.19734054588826189</v>
      </c>
      <c r="D582">
        <f t="shared" ref="D582:D645" si="34">$D$2*COS($B$2*(A582-$L$3)+$B$3)</f>
        <v>-3.0674060391097592E-4</v>
      </c>
      <c r="E582" s="2">
        <f t="shared" ref="E582:E645" si="35">(M582-C582)^2</f>
        <v>5.512687830209812E-3</v>
      </c>
      <c r="K582">
        <v>577</v>
      </c>
      <c r="L582" s="14">
        <v>-2.7116272810215201E-4</v>
      </c>
      <c r="M582" s="14">
        <v>-0.12309306896001999</v>
      </c>
    </row>
    <row r="583" spans="1:13" x14ac:dyDescent="0.55000000000000004">
      <c r="A583">
        <v>578</v>
      </c>
      <c r="C583">
        <f t="shared" si="33"/>
        <v>-0.28199708250524541</v>
      </c>
      <c r="D583">
        <f t="shared" si="34"/>
        <v>-3.0528238046553688E-4</v>
      </c>
      <c r="E583" s="2">
        <f t="shared" si="35"/>
        <v>1.755451229723015E-3</v>
      </c>
      <c r="K583">
        <v>578</v>
      </c>
      <c r="L583" s="14">
        <v>-3.1592007081909898E-4</v>
      </c>
      <c r="M583" s="14">
        <v>-0.24009897718146</v>
      </c>
    </row>
    <row r="584" spans="1:13" x14ac:dyDescent="0.55000000000000004">
      <c r="A584">
        <v>579</v>
      </c>
      <c r="C584">
        <f t="shared" si="33"/>
        <v>-0.29587829544103267</v>
      </c>
      <c r="D584">
        <f t="shared" si="34"/>
        <v>-2.2720471436606769E-4</v>
      </c>
      <c r="E584" s="2">
        <f t="shared" si="35"/>
        <v>1.1931447644317922E-6</v>
      </c>
      <c r="K584">
        <v>579</v>
      </c>
      <c r="L584" s="14">
        <v>-2.8155327197356702E-4</v>
      </c>
      <c r="M584" s="14">
        <v>-0.296970607101884</v>
      </c>
    </row>
    <row r="585" spans="1:13" x14ac:dyDescent="0.55000000000000004">
      <c r="A585">
        <v>580</v>
      </c>
      <c r="C585">
        <f t="shared" si="33"/>
        <v>-0.23550029284136229</v>
      </c>
      <c r="D585">
        <f t="shared" si="34"/>
        <v>-9.2103454056432748E-5</v>
      </c>
      <c r="E585" s="2">
        <f t="shared" si="35"/>
        <v>1.9328168851864777E-3</v>
      </c>
      <c r="K585">
        <v>580</v>
      </c>
      <c r="L585" s="14">
        <v>-1.7666970953256E-4</v>
      </c>
      <c r="M585" s="14">
        <v>-0.279464106201744</v>
      </c>
    </row>
    <row r="586" spans="1:13" x14ac:dyDescent="0.55000000000000004">
      <c r="A586">
        <v>581</v>
      </c>
      <c r="C586">
        <f t="shared" si="33"/>
        <v>-0.11601668069148817</v>
      </c>
      <c r="D586">
        <f t="shared" si="34"/>
        <v>6.6113831834149788E-5</v>
      </c>
      <c r="E586" s="2">
        <f t="shared" si="35"/>
        <v>5.7680084086275162E-3</v>
      </c>
      <c r="K586">
        <v>581</v>
      </c>
      <c r="L586" s="14">
        <v>-2.7538122359813901E-5</v>
      </c>
      <c r="M586" s="14">
        <v>-0.191964086233926</v>
      </c>
    </row>
    <row r="587" spans="1:13" x14ac:dyDescent="0.55000000000000004">
      <c r="A587">
        <v>582</v>
      </c>
      <c r="C587">
        <f t="shared" si="33"/>
        <v>3.2584672874316205E-2</v>
      </c>
      <c r="D587">
        <f t="shared" si="34"/>
        <v>2.077379395037556E-4</v>
      </c>
      <c r="E587" s="2">
        <f t="shared" si="35"/>
        <v>7.9156863248710154E-3</v>
      </c>
      <c r="K587">
        <v>582</v>
      </c>
      <c r="L587" s="14">
        <v>1.2849055839205599E-4</v>
      </c>
      <c r="M587" s="14">
        <v>-5.6385470010086397E-2</v>
      </c>
    </row>
    <row r="588" spans="1:13" x14ac:dyDescent="0.55000000000000004">
      <c r="A588">
        <v>583</v>
      </c>
      <c r="C588">
        <f t="shared" si="33"/>
        <v>0.17300796037891014</v>
      </c>
      <c r="D588">
        <f t="shared" si="34"/>
        <v>2.9722420312652142E-4</v>
      </c>
      <c r="E588" s="2">
        <f t="shared" si="35"/>
        <v>6.350930164673199E-3</v>
      </c>
      <c r="K588">
        <v>583</v>
      </c>
      <c r="L588" s="14">
        <v>2.5233798169708099E-4</v>
      </c>
      <c r="M588" s="14">
        <v>9.3315236967840803E-2</v>
      </c>
    </row>
    <row r="589" spans="1:13" x14ac:dyDescent="0.55000000000000004">
      <c r="A589">
        <v>584</v>
      </c>
      <c r="C589">
        <f t="shared" si="33"/>
        <v>0.27000989654743202</v>
      </c>
      <c r="D589">
        <f t="shared" si="34"/>
        <v>3.121134567543817E-4</v>
      </c>
      <c r="E589" s="2">
        <f t="shared" si="35"/>
        <v>2.5366667264946677E-3</v>
      </c>
      <c r="K589">
        <v>584</v>
      </c>
      <c r="L589" s="14">
        <v>3.1298579209487997E-4</v>
      </c>
      <c r="M589" s="14">
        <v>0.219644563961469</v>
      </c>
    </row>
    <row r="590" spans="1:13" x14ac:dyDescent="0.55000000000000004">
      <c r="A590">
        <v>585</v>
      </c>
      <c r="C590">
        <f t="shared" si="33"/>
        <v>0.2992450400400824</v>
      </c>
      <c r="D590">
        <f t="shared" si="34"/>
        <v>2.4866881156729547E-4</v>
      </c>
      <c r="E590" s="2">
        <f t="shared" si="35"/>
        <v>6.8599685409826116E-5</v>
      </c>
      <c r="K590">
        <v>585</v>
      </c>
      <c r="L590" s="14">
        <v>2.9524436923962402E-4</v>
      </c>
      <c r="M590" s="14">
        <v>0.29096254733499499</v>
      </c>
    </row>
    <row r="591" spans="1:13" x14ac:dyDescent="0.55000000000000004">
      <c r="A591">
        <v>586</v>
      </c>
      <c r="C591">
        <f t="shared" si="33"/>
        <v>0.25337598606829104</v>
      </c>
      <c r="D591">
        <f t="shared" si="34"/>
        <v>1.2281353619987372E-4</v>
      </c>
      <c r="E591" s="2">
        <f t="shared" si="35"/>
        <v>1.2982451870374365E-3</v>
      </c>
      <c r="K591">
        <v>586</v>
      </c>
      <c r="L591" s="14">
        <v>2.03557162545209E-4</v>
      </c>
      <c r="M591" s="14">
        <v>0.28940715572787101</v>
      </c>
    </row>
    <row r="592" spans="1:13" x14ac:dyDescent="0.55000000000000004">
      <c r="A592">
        <v>587</v>
      </c>
      <c r="C592">
        <f t="shared" si="33"/>
        <v>0.14391490033607318</v>
      </c>
      <c r="D592">
        <f t="shared" si="34"/>
        <v>-3.3865348049269854E-5</v>
      </c>
      <c r="E592" s="2">
        <f t="shared" si="35"/>
        <v>5.1055378228312721E-3</v>
      </c>
      <c r="K592">
        <v>587</v>
      </c>
      <c r="L592" s="14">
        <v>6.0887801714386903E-5</v>
      </c>
      <c r="M592" s="14">
        <v>0.215367946617049</v>
      </c>
    </row>
    <row r="593" spans="1:13" x14ac:dyDescent="0.55000000000000004">
      <c r="A593">
        <v>588</v>
      </c>
      <c r="C593">
        <f t="shared" si="33"/>
        <v>-1.6657918947091076E-3</v>
      </c>
      <c r="D593">
        <f t="shared" si="34"/>
        <v>-1.820447437630352E-4</v>
      </c>
      <c r="E593" s="2">
        <f t="shared" si="35"/>
        <v>7.9306667677679198E-3</v>
      </c>
      <c r="K593">
        <v>588</v>
      </c>
      <c r="L593" s="14">
        <v>-9.7031286776303198E-5</v>
      </c>
      <c r="M593" s="14">
        <v>8.7388499230244096E-2</v>
      </c>
    </row>
    <row r="594" spans="1:13" x14ac:dyDescent="0.55000000000000004">
      <c r="A594">
        <v>589</v>
      </c>
      <c r="C594">
        <f t="shared" si="33"/>
        <v>-0.14682840547226866</v>
      </c>
      <c r="D594">
        <f t="shared" si="34"/>
        <v>-2.8453474599162407E-4</v>
      </c>
      <c r="E594" s="2">
        <f t="shared" si="35"/>
        <v>7.1150010409649512E-3</v>
      </c>
      <c r="K594">
        <v>589</v>
      </c>
      <c r="L594" s="14">
        <v>-2.30648287555465E-4</v>
      </c>
      <c r="M594" s="14">
        <v>-6.2477939907667597E-2</v>
      </c>
    </row>
    <row r="595" spans="1:13" x14ac:dyDescent="0.55000000000000004">
      <c r="A595">
        <v>590</v>
      </c>
      <c r="C595">
        <f t="shared" si="33"/>
        <v>-0.25514018417362938</v>
      </c>
      <c r="D595">
        <f t="shared" si="34"/>
        <v>-3.1561252449340953E-4</v>
      </c>
      <c r="E595" s="2">
        <f t="shared" si="35"/>
        <v>3.4156769125158861E-3</v>
      </c>
      <c r="K595">
        <v>590</v>
      </c>
      <c r="L595" s="14">
        <v>-3.0649799387826401E-4</v>
      </c>
      <c r="M595" s="14">
        <v>-0.196696391410703</v>
      </c>
    </row>
    <row r="596" spans="1:13" x14ac:dyDescent="0.55000000000000004">
      <c r="A596">
        <v>591</v>
      </c>
      <c r="C596">
        <f t="shared" si="33"/>
        <v>-0.29941715457647095</v>
      </c>
      <c r="D596">
        <f t="shared" si="34"/>
        <v>-2.6747821193220234E-4</v>
      </c>
      <c r="E596" s="2">
        <f t="shared" si="35"/>
        <v>3.1563584091147807E-4</v>
      </c>
      <c r="K596">
        <v>591</v>
      </c>
      <c r="L596" s="14">
        <v>-3.0558337625873701E-4</v>
      </c>
      <c r="M596" s="14">
        <v>-0.28165101146910299</v>
      </c>
    </row>
    <row r="597" spans="1:13" x14ac:dyDescent="0.55000000000000004">
      <c r="A597">
        <v>592</v>
      </c>
      <c r="C597">
        <f t="shared" si="33"/>
        <v>-0.26854673039412674</v>
      </c>
      <c r="D597">
        <f t="shared" si="34"/>
        <v>-1.5221250617010072E-4</v>
      </c>
      <c r="E597" s="2">
        <f t="shared" si="35"/>
        <v>7.5722150592783801E-4</v>
      </c>
      <c r="K597">
        <v>592</v>
      </c>
      <c r="L597" s="14">
        <v>-2.2813350635356999E-4</v>
      </c>
      <c r="M597" s="14">
        <v>-0.29606438846903999</v>
      </c>
    </row>
    <row r="598" spans="1:13" x14ac:dyDescent="0.55000000000000004">
      <c r="A598">
        <v>593</v>
      </c>
      <c r="C598">
        <f t="shared" si="33"/>
        <v>-0.1702767373992897</v>
      </c>
      <c r="D598">
        <f t="shared" si="34"/>
        <v>1.255330255518153E-6</v>
      </c>
      <c r="E598" s="2">
        <f t="shared" si="35"/>
        <v>4.3625847097797368E-3</v>
      </c>
      <c r="K598">
        <v>593</v>
      </c>
      <c r="L598" s="14">
        <v>-9.3546184544624796E-5</v>
      </c>
      <c r="M598" s="14">
        <v>-0.23632660272678099</v>
      </c>
    </row>
    <row r="599" spans="1:13" x14ac:dyDescent="0.55000000000000004">
      <c r="A599">
        <v>594</v>
      </c>
      <c r="C599">
        <f t="shared" si="33"/>
        <v>-2.9270872466648168E-2</v>
      </c>
      <c r="D599">
        <f t="shared" si="34"/>
        <v>1.5440810524701564E-4</v>
      </c>
      <c r="E599" s="2">
        <f t="shared" si="35"/>
        <v>7.7666291283175759E-3</v>
      </c>
      <c r="K599">
        <v>594</v>
      </c>
      <c r="L599" s="14">
        <v>6.44703595019197E-5</v>
      </c>
      <c r="M599" s="14">
        <v>-0.11739935326779199</v>
      </c>
    </row>
    <row r="600" spans="1:13" x14ac:dyDescent="0.55000000000000004">
      <c r="A600">
        <v>595</v>
      </c>
      <c r="C600">
        <f t="shared" si="33"/>
        <v>0.11908136447400694</v>
      </c>
      <c r="D600">
        <f t="shared" si="34"/>
        <v>2.6880770048654006E-4</v>
      </c>
      <c r="E600" s="2">
        <f t="shared" si="35"/>
        <v>7.7704351872896621E-3</v>
      </c>
      <c r="K600">
        <v>595</v>
      </c>
      <c r="L600" s="14">
        <v>2.0633990206613399E-4</v>
      </c>
      <c r="M600" s="14">
        <v>3.0931292509829501E-2</v>
      </c>
    </row>
    <row r="601" spans="1:13" x14ac:dyDescent="0.55000000000000004">
      <c r="A601">
        <v>596</v>
      </c>
      <c r="C601">
        <f t="shared" si="33"/>
        <v>0.23754668896817357</v>
      </c>
      <c r="D601">
        <f t="shared" si="34"/>
        <v>3.157422289214277E-4</v>
      </c>
      <c r="E601" s="2">
        <f t="shared" si="35"/>
        <v>4.3601833940423978E-3</v>
      </c>
      <c r="K601">
        <v>596</v>
      </c>
      <c r="L601" s="14">
        <v>2.96530336118063E-4</v>
      </c>
      <c r="M601" s="14">
        <v>0.17151500419455601</v>
      </c>
    </row>
    <row r="602" spans="1:13" x14ac:dyDescent="0.55000000000000004">
      <c r="A602">
        <v>597</v>
      </c>
      <c r="C602">
        <f t="shared" si="33"/>
        <v>0.2963928016186263</v>
      </c>
      <c r="D602">
        <f t="shared" si="34"/>
        <v>2.8343211321584487E-4</v>
      </c>
      <c r="E602" s="2">
        <f t="shared" si="35"/>
        <v>7.4262149969510924E-4</v>
      </c>
      <c r="K602">
        <v>597</v>
      </c>
      <c r="L602" s="14">
        <v>3.1245290794856899E-4</v>
      </c>
      <c r="M602" s="14">
        <v>0.26914171907691598</v>
      </c>
    </row>
    <row r="603" spans="1:13" x14ac:dyDescent="0.55000000000000004">
      <c r="A603">
        <v>598</v>
      </c>
      <c r="C603">
        <f t="shared" si="33"/>
        <v>0.28085056852804996</v>
      </c>
      <c r="D603">
        <f t="shared" si="34"/>
        <v>1.7998651136852015E-4</v>
      </c>
      <c r="E603" s="2">
        <f t="shared" si="35"/>
        <v>3.4260722657892758E-4</v>
      </c>
      <c r="K603">
        <v>598</v>
      </c>
      <c r="L603" s="14">
        <v>2.5011971066623602E-4</v>
      </c>
      <c r="M603" s="14">
        <v>0.299360220782453</v>
      </c>
    </row>
    <row r="604" spans="1:13" x14ac:dyDescent="0.55000000000000004">
      <c r="A604">
        <v>599</v>
      </c>
      <c r="C604">
        <f t="shared" si="33"/>
        <v>0.19482076259791259</v>
      </c>
      <c r="D604">
        <f t="shared" si="34"/>
        <v>3.1368088982942259E-5</v>
      </c>
      <c r="E604" s="2">
        <f t="shared" si="35"/>
        <v>3.5738080740591099E-3</v>
      </c>
      <c r="K604">
        <v>599</v>
      </c>
      <c r="L604" s="14">
        <v>1.25142480217507E-4</v>
      </c>
      <c r="M604" s="14">
        <v>0.25460209809703899</v>
      </c>
    </row>
    <row r="605" spans="1:13" x14ac:dyDescent="0.55000000000000004">
      <c r="A605">
        <v>600</v>
      </c>
      <c r="C605">
        <f t="shared" si="33"/>
        <v>5.9895051751795825E-2</v>
      </c>
      <c r="D605">
        <f t="shared" si="34"/>
        <v>-1.2512306255068085E-4</v>
      </c>
      <c r="E605" s="2">
        <f t="shared" si="35"/>
        <v>7.4273800004128823E-3</v>
      </c>
      <c r="K605">
        <v>600</v>
      </c>
      <c r="L605" s="14">
        <v>-3.1177460729282203E-5</v>
      </c>
      <c r="M605" s="14">
        <v>0.146077300506472</v>
      </c>
    </row>
    <row r="606" spans="1:13" x14ac:dyDescent="0.55000000000000004">
      <c r="A606">
        <v>601</v>
      </c>
      <c r="C606">
        <f t="shared" si="33"/>
        <v>-9.0063054596136366E-2</v>
      </c>
      <c r="D606">
        <f t="shared" si="34"/>
        <v>-2.5021096276902504E-4</v>
      </c>
      <c r="E606" s="2">
        <f t="shared" si="35"/>
        <v>8.2863865108903333E-3</v>
      </c>
      <c r="K606">
        <v>601</v>
      </c>
      <c r="L606" s="14">
        <v>-1.7968881322549799E-4</v>
      </c>
      <c r="M606" s="14">
        <v>9.6653680627701904E-4</v>
      </c>
    </row>
    <row r="607" spans="1:13" x14ac:dyDescent="0.55000000000000004">
      <c r="A607">
        <v>602</v>
      </c>
      <c r="C607">
        <f t="shared" si="33"/>
        <v>-0.21741723261942955</v>
      </c>
      <c r="D607">
        <f t="shared" si="34"/>
        <v>-3.1250118536167997E-4</v>
      </c>
      <c r="E607" s="2">
        <f t="shared" si="35"/>
        <v>5.333516822318576E-3</v>
      </c>
      <c r="K607">
        <v>602</v>
      </c>
      <c r="L607" s="14">
        <v>-2.83195987740918E-4</v>
      </c>
      <c r="M607" s="14">
        <v>-0.14438630203300901</v>
      </c>
    </row>
    <row r="608" spans="1:13" x14ac:dyDescent="0.55000000000000004">
      <c r="A608">
        <v>603</v>
      </c>
      <c r="C608">
        <f t="shared" si="33"/>
        <v>-0.29020426804720612</v>
      </c>
      <c r="D608">
        <f t="shared" si="34"/>
        <v>-2.9636019743155034E-4</v>
      </c>
      <c r="E608" s="2">
        <f t="shared" si="35"/>
        <v>1.3415790472197171E-3</v>
      </c>
      <c r="K608">
        <v>603</v>
      </c>
      <c r="L608" s="14">
        <v>-3.1577497030626302E-4</v>
      </c>
      <c r="M608" s="14">
        <v>-0.25357669582053899</v>
      </c>
    </row>
    <row r="609" spans="1:13" x14ac:dyDescent="0.55000000000000004">
      <c r="A609">
        <v>604</v>
      </c>
      <c r="C609">
        <f t="shared" si="33"/>
        <v>-0.29015614921652116</v>
      </c>
      <c r="D609">
        <f t="shared" si="34"/>
        <v>-2.0583904672420109E-4</v>
      </c>
      <c r="E609" s="2">
        <f t="shared" si="35"/>
        <v>8.2829727202462231E-5</v>
      </c>
      <c r="K609">
        <v>604</v>
      </c>
      <c r="L609" s="14">
        <v>-2.6926615263270503E-4</v>
      </c>
      <c r="M609" s="14">
        <v>-0.29925723306419899</v>
      </c>
    </row>
    <row r="610" spans="1:13" x14ac:dyDescent="0.55000000000000004">
      <c r="A610">
        <v>605</v>
      </c>
      <c r="C610">
        <f t="shared" si="33"/>
        <v>-0.21728495293942426</v>
      </c>
      <c r="D610">
        <f t="shared" si="34"/>
        <v>-6.3656634032190548E-5</v>
      </c>
      <c r="E610" s="2">
        <f t="shared" si="35"/>
        <v>2.7774994221970266E-3</v>
      </c>
      <c r="K610">
        <v>605</v>
      </c>
      <c r="L610" s="14">
        <v>-1.5531795662634699E-4</v>
      </c>
      <c r="M610" s="14">
        <v>-0.26998693982983502</v>
      </c>
    </row>
    <row r="611" spans="1:13" x14ac:dyDescent="0.55000000000000004">
      <c r="A611">
        <v>606</v>
      </c>
      <c r="C611">
        <f t="shared" si="33"/>
        <v>-8.9879813478585688E-2</v>
      </c>
      <c r="D611">
        <f t="shared" si="34"/>
        <v>9.4502252026130092E-5</v>
      </c>
      <c r="E611" s="2">
        <f t="shared" si="35"/>
        <v>6.925057298674547E-3</v>
      </c>
      <c r="K611">
        <v>606</v>
      </c>
      <c r="L611" s="14">
        <v>-2.4694148602689801E-6</v>
      </c>
      <c r="M611" s="14">
        <v>-0.17309674263770899</v>
      </c>
    </row>
    <row r="612" spans="1:13" x14ac:dyDescent="0.55000000000000004">
      <c r="A612">
        <v>607</v>
      </c>
      <c r="C612">
        <f t="shared" si="33"/>
        <v>6.00832646492582E-2</v>
      </c>
      <c r="D612">
        <f t="shared" si="34"/>
        <v>2.2894306477576313E-4</v>
      </c>
      <c r="E612" s="2">
        <f t="shared" si="35"/>
        <v>8.6372222305057915E-3</v>
      </c>
      <c r="K612">
        <v>607</v>
      </c>
      <c r="L612" s="14">
        <v>1.50997607176701E-4</v>
      </c>
      <c r="M612" s="14">
        <v>-3.28533924377373E-2</v>
      </c>
    </row>
    <row r="613" spans="1:13" x14ac:dyDescent="0.55000000000000004">
      <c r="A613">
        <v>608</v>
      </c>
      <c r="C613">
        <f t="shared" si="33"/>
        <v>0.19496670980476996</v>
      </c>
      <c r="D613">
        <f t="shared" si="34"/>
        <v>3.0592399400392154E-4</v>
      </c>
      <c r="E613" s="2">
        <f t="shared" si="35"/>
        <v>6.2961711373968662E-3</v>
      </c>
      <c r="K613">
        <v>608</v>
      </c>
      <c r="L613" s="14">
        <v>2.6664634177511699E-4</v>
      </c>
      <c r="M613" s="14">
        <v>0.115618293705916</v>
      </c>
    </row>
    <row r="614" spans="1:13" x14ac:dyDescent="0.55000000000000004">
      <c r="A614">
        <v>609</v>
      </c>
      <c r="C614">
        <f t="shared" si="33"/>
        <v>0.28091762037206675</v>
      </c>
      <c r="D614">
        <f t="shared" si="34"/>
        <v>3.0612444910398557E-4</v>
      </c>
      <c r="E614" s="2">
        <f t="shared" si="35"/>
        <v>2.0962625095457595E-3</v>
      </c>
      <c r="K614">
        <v>609</v>
      </c>
      <c r="L614" s="14">
        <v>3.1551184592214199E-4</v>
      </c>
      <c r="M614" s="14">
        <v>0.235132660947101</v>
      </c>
    </row>
    <row r="615" spans="1:13" x14ac:dyDescent="0.55000000000000004">
      <c r="A615">
        <v>610</v>
      </c>
      <c r="C615">
        <f t="shared" si="33"/>
        <v>0.29636412950012875</v>
      </c>
      <c r="D615">
        <f t="shared" si="34"/>
        <v>2.294941200710972E-4</v>
      </c>
      <c r="E615" s="2">
        <f t="shared" si="35"/>
        <v>3.6909865857551928E-7</v>
      </c>
      <c r="K615">
        <v>610</v>
      </c>
      <c r="L615" s="14">
        <v>2.85355450964574E-4</v>
      </c>
      <c r="M615" s="14">
        <v>0.29575659459695403</v>
      </c>
    </row>
    <row r="616" spans="1:13" x14ac:dyDescent="0.55000000000000004">
      <c r="A616">
        <v>611</v>
      </c>
      <c r="C616">
        <f t="shared" si="33"/>
        <v>0.23742948898447297</v>
      </c>
      <c r="D616">
        <f t="shared" si="34"/>
        <v>9.526560425293102E-5</v>
      </c>
      <c r="E616" s="2">
        <f t="shared" si="35"/>
        <v>2.0139420239450524E-3</v>
      </c>
      <c r="K616">
        <v>611</v>
      </c>
      <c r="L616" s="14">
        <v>1.8373001309622699E-4</v>
      </c>
      <c r="M616" s="14">
        <v>0.28230645438928897</v>
      </c>
    </row>
    <row r="617" spans="1:13" x14ac:dyDescent="0.55000000000000004">
      <c r="A617">
        <v>612</v>
      </c>
      <c r="C617">
        <f t="shared" si="33"/>
        <v>0.1189050513509232</v>
      </c>
      <c r="D617">
        <f t="shared" si="34"/>
        <v>-6.2872570192660019E-5</v>
      </c>
      <c r="E617" s="2">
        <f t="shared" si="35"/>
        <v>6.279906331387938E-3</v>
      </c>
      <c r="K617">
        <v>612</v>
      </c>
      <c r="L617" s="14">
        <v>3.60882536696776E-5</v>
      </c>
      <c r="M617" s="14">
        <v>0.198150911377728</v>
      </c>
    </row>
    <row r="618" spans="1:13" x14ac:dyDescent="0.55000000000000004">
      <c r="A618">
        <v>613</v>
      </c>
      <c r="C618">
        <f t="shared" si="33"/>
        <v>-2.9462047851773532E-2</v>
      </c>
      <c r="D618">
        <f t="shared" si="34"/>
        <v>-2.0523105476868842E-4</v>
      </c>
      <c r="E618" s="2">
        <f t="shared" si="35"/>
        <v>8.8039358916688262E-3</v>
      </c>
      <c r="K618">
        <v>613</v>
      </c>
      <c r="L618" s="14">
        <v>-1.20592032763715E-4</v>
      </c>
      <c r="M618" s="14">
        <v>6.43672433726028E-2</v>
      </c>
    </row>
    <row r="619" spans="1:13" x14ac:dyDescent="0.55000000000000004">
      <c r="A619">
        <v>614</v>
      </c>
      <c r="C619">
        <f t="shared" si="33"/>
        <v>-0.17043479405467232</v>
      </c>
      <c r="D619">
        <f t="shared" si="34"/>
        <v>-2.9608087052581631E-4</v>
      </c>
      <c r="E619" s="2">
        <f t="shared" si="35"/>
        <v>7.2075335514665863E-3</v>
      </c>
      <c r="K619">
        <v>614</v>
      </c>
      <c r="L619" s="14">
        <v>-2.4706929649277699E-4</v>
      </c>
      <c r="M619" s="14">
        <v>-8.5537600040579101E-2</v>
      </c>
    </row>
    <row r="620" spans="1:13" x14ac:dyDescent="0.55000000000000004">
      <c r="A620">
        <v>615</v>
      </c>
      <c r="C620">
        <f t="shared" si="33"/>
        <v>-0.26863199943044369</v>
      </c>
      <c r="D620">
        <f t="shared" si="34"/>
        <v>-3.1262062867110037E-4</v>
      </c>
      <c r="E620" s="2">
        <f t="shared" si="35"/>
        <v>2.982577425402914E-3</v>
      </c>
      <c r="K620">
        <v>615</v>
      </c>
      <c r="L620" s="14">
        <v>-3.11666522208581E-4</v>
      </c>
      <c r="M620" s="14">
        <v>-0.21401902088685101</v>
      </c>
    </row>
    <row r="621" spans="1:13" x14ac:dyDescent="0.55000000000000004">
      <c r="A621">
        <v>616</v>
      </c>
      <c r="C621">
        <f t="shared" si="33"/>
        <v>-0.29940823526314708</v>
      </c>
      <c r="D621">
        <f t="shared" si="34"/>
        <v>-2.506991985406015E-4</v>
      </c>
      <c r="E621" s="2">
        <f t="shared" si="35"/>
        <v>1.1046398849778911E-4</v>
      </c>
      <c r="K621">
        <v>616</v>
      </c>
      <c r="L621" s="14">
        <v>-2.9820493399850901E-4</v>
      </c>
      <c r="M621" s="14">
        <v>-0.28889805027439502</v>
      </c>
    </row>
    <row r="622" spans="1:13" x14ac:dyDescent="0.55000000000000004">
      <c r="A622">
        <v>617</v>
      </c>
      <c r="C622">
        <f t="shared" si="33"/>
        <v>-0.25503931507032696</v>
      </c>
      <c r="D622">
        <f t="shared" si="34"/>
        <v>-1.2585755389694174E-4</v>
      </c>
      <c r="E622" s="2">
        <f t="shared" si="35"/>
        <v>1.3236103193603316E-3</v>
      </c>
      <c r="K622">
        <v>617</v>
      </c>
      <c r="L622" s="14">
        <v>-2.10056070139405E-4</v>
      </c>
      <c r="M622" s="14">
        <v>-0.29142077077732598</v>
      </c>
    </row>
    <row r="623" spans="1:13" x14ac:dyDescent="0.55000000000000004">
      <c r="A623">
        <v>618</v>
      </c>
      <c r="C623">
        <f t="shared" si="33"/>
        <v>-0.14666090259751396</v>
      </c>
      <c r="D623">
        <f t="shared" si="34"/>
        <v>3.0571683908057359E-5</v>
      </c>
      <c r="E623" s="2">
        <f t="shared" si="35"/>
        <v>5.5196651222503583E-3</v>
      </c>
      <c r="K623">
        <v>618</v>
      </c>
      <c r="L623" s="14">
        <v>-6.92973604206326E-5</v>
      </c>
      <c r="M623" s="14">
        <v>-0.220955351395862</v>
      </c>
    </row>
    <row r="624" spans="1:13" x14ac:dyDescent="0.55000000000000004">
      <c r="A624">
        <v>619</v>
      </c>
      <c r="C624">
        <f t="shared" si="33"/>
        <v>-1.4736949398004991E-3</v>
      </c>
      <c r="D624">
        <f t="shared" si="34"/>
        <v>1.7932807345191851E-4</v>
      </c>
      <c r="E624" s="2">
        <f t="shared" si="35"/>
        <v>8.7753051271424465E-3</v>
      </c>
      <c r="K624">
        <v>619</v>
      </c>
      <c r="L624" s="14">
        <v>8.8817303105102093E-5</v>
      </c>
      <c r="M624" s="14">
        <v>-9.5150293549818604E-2</v>
      </c>
    </row>
    <row r="625" spans="1:13" x14ac:dyDescent="0.55000000000000004">
      <c r="A625">
        <v>620</v>
      </c>
      <c r="C625">
        <f t="shared" si="33"/>
        <v>0.14408337908477434</v>
      </c>
      <c r="D625">
        <f t="shared" si="34"/>
        <v>2.8307689649569441E-4</v>
      </c>
      <c r="E625" s="2">
        <f t="shared" si="35"/>
        <v>8.0277359286980085E-3</v>
      </c>
      <c r="K625">
        <v>620</v>
      </c>
      <c r="L625" s="14">
        <v>2.24687122085616E-4</v>
      </c>
      <c r="M625" s="14">
        <v>5.4485745585345302E-2</v>
      </c>
    </row>
    <row r="626" spans="1:13" x14ac:dyDescent="0.55000000000000004">
      <c r="A626">
        <v>621</v>
      </c>
      <c r="C626">
        <f t="shared" si="33"/>
        <v>0.25347856199625696</v>
      </c>
      <c r="D626">
        <f t="shared" si="34"/>
        <v>3.1577938530733419E-4</v>
      </c>
      <c r="E626" s="2">
        <f t="shared" si="35"/>
        <v>3.9693868625172556E-3</v>
      </c>
      <c r="K626">
        <v>621</v>
      </c>
      <c r="L626" s="14">
        <v>3.0428265748207699E-4</v>
      </c>
      <c r="M626" s="14">
        <v>0.19047549173363201</v>
      </c>
    </row>
    <row r="627" spans="1:13" x14ac:dyDescent="0.55000000000000004">
      <c r="A627">
        <v>622</v>
      </c>
      <c r="C627">
        <f t="shared" si="33"/>
        <v>0.29925596875126825</v>
      </c>
      <c r="D627">
        <f t="shared" si="34"/>
        <v>2.692279045088589E-4</v>
      </c>
      <c r="E627" s="2">
        <f t="shared" si="35"/>
        <v>4.2010648758046424E-4</v>
      </c>
      <c r="K627">
        <v>622</v>
      </c>
      <c r="L627" s="14">
        <v>3.0766871367958601E-4</v>
      </c>
      <c r="M627" s="14">
        <v>0.278759469353067</v>
      </c>
    </row>
    <row r="628" spans="1:13" x14ac:dyDescent="0.55000000000000004">
      <c r="A628">
        <v>623</v>
      </c>
      <c r="C628">
        <f t="shared" si="33"/>
        <v>0.26992643516571624</v>
      </c>
      <c r="D628">
        <f t="shared" si="34"/>
        <v>1.5510589455307967E-4</v>
      </c>
      <c r="E628" s="2">
        <f t="shared" si="35"/>
        <v>7.452885481379919E-4</v>
      </c>
      <c r="K628">
        <v>623</v>
      </c>
      <c r="L628" s="14">
        <v>2.33997231897909E-4</v>
      </c>
      <c r="M628" s="14">
        <v>0.29722640857482402</v>
      </c>
    </row>
    <row r="629" spans="1:13" x14ac:dyDescent="0.55000000000000004">
      <c r="A629">
        <v>624</v>
      </c>
      <c r="C629">
        <f t="shared" si="33"/>
        <v>0.17285105595208408</v>
      </c>
      <c r="D629">
        <f t="shared" si="34"/>
        <v>2.0555744378894157E-6</v>
      </c>
      <c r="E629" s="2">
        <f t="shared" si="35"/>
        <v>4.6785728534848303E-3</v>
      </c>
      <c r="K629">
        <v>624</v>
      </c>
      <c r="L629" s="14">
        <v>1.01719691773962E-4</v>
      </c>
      <c r="M629" s="14">
        <v>0.24125114991024199</v>
      </c>
    </row>
    <row r="630" spans="1:13" x14ac:dyDescent="0.55000000000000004">
      <c r="A630">
        <v>625</v>
      </c>
      <c r="C630">
        <f t="shared" si="33"/>
        <v>3.2393705105840463E-2</v>
      </c>
      <c r="D630">
        <f t="shared" si="34"/>
        <v>-1.5151065153338667E-4</v>
      </c>
      <c r="E630" s="2">
        <f t="shared" si="35"/>
        <v>8.5487293741083031E-3</v>
      </c>
      <c r="K630">
        <v>625</v>
      </c>
      <c r="L630" s="14">
        <v>-5.60341761779297E-5</v>
      </c>
      <c r="M630" s="14">
        <v>0.124853044137159</v>
      </c>
    </row>
    <row r="631" spans="1:13" x14ac:dyDescent="0.55000000000000004">
      <c r="A631">
        <v>626</v>
      </c>
      <c r="C631">
        <f t="shared" si="33"/>
        <v>-0.11619378291653376</v>
      </c>
      <c r="D631">
        <f t="shared" si="34"/>
        <v>-2.6705089756103695E-4</v>
      </c>
      <c r="E631" s="2">
        <f t="shared" si="35"/>
        <v>8.7195446067054282E-3</v>
      </c>
      <c r="K631">
        <v>626</v>
      </c>
      <c r="L631" s="14">
        <v>-1.9975393709526599E-4</v>
      </c>
      <c r="M631" s="14">
        <v>-2.2815281072129399E-2</v>
      </c>
    </row>
    <row r="632" spans="1:13" x14ac:dyDescent="0.55000000000000004">
      <c r="A632">
        <v>627</v>
      </c>
      <c r="C632">
        <f t="shared" si="33"/>
        <v>-0.23561908059794998</v>
      </c>
      <c r="D632">
        <f t="shared" si="34"/>
        <v>-3.1556699728788263E-4</v>
      </c>
      <c r="E632" s="2">
        <f t="shared" si="35"/>
        <v>5.0196804147312262E-3</v>
      </c>
      <c r="K632">
        <v>627</v>
      </c>
      <c r="L632" s="14">
        <v>-2.9344408528363298E-4</v>
      </c>
      <c r="M632" s="14">
        <v>-0.16476937760117499</v>
      </c>
    </row>
    <row r="633" spans="1:13" x14ac:dyDescent="0.55000000000000004">
      <c r="A633">
        <v>628</v>
      </c>
      <c r="C633">
        <f t="shared" si="33"/>
        <v>-0.29590895550581164</v>
      </c>
      <c r="D633">
        <f t="shared" si="34"/>
        <v>-2.8488243232068481E-4</v>
      </c>
      <c r="E633" s="2">
        <f t="shared" si="35"/>
        <v>9.2738485274961209E-4</v>
      </c>
      <c r="K633">
        <v>628</v>
      </c>
      <c r="L633" s="14">
        <v>-3.1363934191776802E-4</v>
      </c>
      <c r="M633" s="14">
        <v>-0.265455961354996</v>
      </c>
    </row>
    <row r="634" spans="1:13" x14ac:dyDescent="0.55000000000000004">
      <c r="A634">
        <v>629</v>
      </c>
      <c r="C634">
        <f t="shared" si="33"/>
        <v>-0.28193191984838767</v>
      </c>
      <c r="D634">
        <f t="shared" si="34"/>
        <v>-1.8269838168697163E-4</v>
      </c>
      <c r="E634" s="2">
        <f t="shared" si="35"/>
        <v>3.1419451906496658E-4</v>
      </c>
      <c r="K634">
        <v>629</v>
      </c>
      <c r="L634" s="14">
        <v>-2.5528167969137702E-4</v>
      </c>
      <c r="M634" s="14">
        <v>-0.29965745281822997</v>
      </c>
    </row>
    <row r="635" spans="1:13" x14ac:dyDescent="0.55000000000000004">
      <c r="A635">
        <v>630</v>
      </c>
      <c r="C635">
        <f t="shared" si="33"/>
        <v>-0.19719591496291353</v>
      </c>
      <c r="D635">
        <f t="shared" si="34"/>
        <v>-3.4660888226358922E-5</v>
      </c>
      <c r="E635" s="2">
        <f t="shared" si="35"/>
        <v>3.7960337777397492E-3</v>
      </c>
      <c r="K635">
        <v>630</v>
      </c>
      <c r="L635" s="14">
        <v>-1.3298713713371299E-4</v>
      </c>
      <c r="M635" s="14">
        <v>-0.25880787628325902</v>
      </c>
    </row>
    <row r="636" spans="1:13" x14ac:dyDescent="0.55000000000000004">
      <c r="A636">
        <v>631</v>
      </c>
      <c r="C636">
        <f t="shared" si="33"/>
        <v>-6.2967891982450189E-2</v>
      </c>
      <c r="D636">
        <f t="shared" si="34"/>
        <v>1.2207575758518821E-4</v>
      </c>
      <c r="E636" s="2">
        <f t="shared" si="35"/>
        <v>8.1306955579830333E-3</v>
      </c>
      <c r="K636">
        <v>631</v>
      </c>
      <c r="L636" s="14">
        <v>2.2614858911394001E-5</v>
      </c>
      <c r="M636" s="14">
        <v>-0.15313826160564201</v>
      </c>
    </row>
    <row r="637" spans="1:13" x14ac:dyDescent="0.55000000000000004">
      <c r="A637">
        <v>632</v>
      </c>
      <c r="C637">
        <f t="shared" si="33"/>
        <v>8.7063744627849798E-2</v>
      </c>
      <c r="D637">
        <f t="shared" si="34"/>
        <v>2.4817396139615889E-4</v>
      </c>
      <c r="E637" s="2">
        <f t="shared" si="35"/>
        <v>9.2502007468624539E-3</v>
      </c>
      <c r="K637">
        <v>632</v>
      </c>
      <c r="L637" s="14">
        <v>1.72552823249743E-4</v>
      </c>
      <c r="M637" s="14">
        <v>-9.1142193080874893E-3</v>
      </c>
    </row>
    <row r="638" spans="1:13" x14ac:dyDescent="0.55000000000000004">
      <c r="A638">
        <v>633</v>
      </c>
      <c r="C638">
        <f t="shared" si="33"/>
        <v>0.21524421649465064</v>
      </c>
      <c r="D638">
        <f t="shared" si="34"/>
        <v>3.1198573198913378E-4</v>
      </c>
      <c r="E638" s="2">
        <f t="shared" si="35"/>
        <v>6.0920648661767973E-3</v>
      </c>
      <c r="K638">
        <v>633</v>
      </c>
      <c r="L638" s="14">
        <v>2.7927386256519198E-4</v>
      </c>
      <c r="M638" s="14">
        <v>0.13719253575568899</v>
      </c>
    </row>
    <row r="639" spans="1:13" x14ac:dyDescent="0.55000000000000004">
      <c r="A639">
        <v>634</v>
      </c>
      <c r="C639">
        <f t="shared" si="33"/>
        <v>0.28940292701003395</v>
      </c>
      <c r="D639">
        <f t="shared" si="34"/>
        <v>2.9749565999101529E-4</v>
      </c>
      <c r="E639" s="2">
        <f t="shared" si="35"/>
        <v>1.6212185131762524E-3</v>
      </c>
      <c r="K639">
        <v>634</v>
      </c>
      <c r="L639" s="14">
        <v>3.1604903051192398E-4</v>
      </c>
      <c r="M639" s="14">
        <v>0.24913856915874999</v>
      </c>
    </row>
    <row r="640" spans="1:13" x14ac:dyDescent="0.55000000000000004">
      <c r="A640">
        <v>635</v>
      </c>
      <c r="C640">
        <f t="shared" si="33"/>
        <v>0.29092760297616527</v>
      </c>
      <c r="D640">
        <f t="shared" si="34"/>
        <v>2.0834044804685995E-4</v>
      </c>
      <c r="E640" s="2">
        <f t="shared" si="35"/>
        <v>6.0197416323088782E-5</v>
      </c>
      <c r="K640">
        <v>635</v>
      </c>
      <c r="L640" s="14">
        <v>2.7366775814109998E-4</v>
      </c>
      <c r="M640" s="14">
        <v>0.29868630237252602</v>
      </c>
    </row>
    <row r="641" spans="1:13" x14ac:dyDescent="0.55000000000000004">
      <c r="A641">
        <v>636</v>
      </c>
      <c r="C641">
        <f t="shared" si="33"/>
        <v>0.21943558286335879</v>
      </c>
      <c r="D641">
        <f t="shared" si="34"/>
        <v>6.689617511170063E-5</v>
      </c>
      <c r="E641" s="2">
        <f t="shared" si="35"/>
        <v>2.9149865489430937E-3</v>
      </c>
      <c r="K641">
        <v>636</v>
      </c>
      <c r="L641" s="14">
        <v>1.6274469803232E-4</v>
      </c>
      <c r="M641" s="14">
        <v>0.27342619824180298</v>
      </c>
    </row>
    <row r="642" spans="1:13" x14ac:dyDescent="0.55000000000000004">
      <c r="A642">
        <v>637</v>
      </c>
      <c r="C642">
        <f t="shared" si="33"/>
        <v>9.28698567872632E-2</v>
      </c>
      <c r="D642">
        <f t="shared" si="34"/>
        <v>-9.1337627717102672E-5</v>
      </c>
      <c r="E642" s="2">
        <f t="shared" si="35"/>
        <v>7.5368355020342618E-3</v>
      </c>
      <c r="K642">
        <v>637</v>
      </c>
      <c r="L642" s="14">
        <v>1.10612187065353E-5</v>
      </c>
      <c r="M642" s="14">
        <v>0.179684806548432</v>
      </c>
    </row>
    <row r="643" spans="1:13" x14ac:dyDescent="0.55000000000000004">
      <c r="A643">
        <v>638</v>
      </c>
      <c r="C643">
        <f t="shared" si="33"/>
        <v>-5.7004245800742814E-2</v>
      </c>
      <c r="D643">
        <f t="shared" si="34"/>
        <v>-2.2664761123330891E-4</v>
      </c>
      <c r="E643" s="2">
        <f t="shared" si="35"/>
        <v>9.593122371523528E-3</v>
      </c>
      <c r="K643">
        <v>638</v>
      </c>
      <c r="L643" s="14">
        <v>-1.4339261146311999E-4</v>
      </c>
      <c r="M643" s="14">
        <v>4.09402403713921E-2</v>
      </c>
    </row>
    <row r="644" spans="1:13" x14ac:dyDescent="0.55000000000000004">
      <c r="A644">
        <v>639</v>
      </c>
      <c r="C644">
        <f t="shared" si="33"/>
        <v>-0.19257148424728704</v>
      </c>
      <c r="D644">
        <f t="shared" si="34"/>
        <v>-3.0507382168321837E-4</v>
      </c>
      <c r="E644" s="2">
        <f t="shared" si="35"/>
        <v>7.1425183740524423E-3</v>
      </c>
      <c r="K644">
        <v>639</v>
      </c>
      <c r="L644" s="14">
        <v>-2.6193287254865701E-4</v>
      </c>
      <c r="M644" s="14">
        <v>-0.10805806298147599</v>
      </c>
    </row>
    <row r="645" spans="1:13" x14ac:dyDescent="0.55000000000000004">
      <c r="A645">
        <v>640</v>
      </c>
      <c r="C645">
        <f t="shared" si="33"/>
        <v>-0.27980733923282658</v>
      </c>
      <c r="D645">
        <f t="shared" si="34"/>
        <v>-3.0693293333718835E-4</v>
      </c>
      <c r="E645" s="2">
        <f t="shared" si="35"/>
        <v>2.4815128161283055E-3</v>
      </c>
      <c r="K645">
        <v>640</v>
      </c>
      <c r="L645" s="14">
        <v>-3.1487042079080902E-4</v>
      </c>
      <c r="M645" s="14">
        <v>-0.229992554117077</v>
      </c>
    </row>
    <row r="646" spans="1:13" x14ac:dyDescent="0.55000000000000004">
      <c r="A646">
        <v>641</v>
      </c>
      <c r="C646">
        <f t="shared" ref="C646:C709" si="36">$D$1*COS($B$2*(A646-$L$2)+$B$1)</f>
        <v>-0.2968174499423773</v>
      </c>
      <c r="D646">
        <f t="shared" ref="D646:D709" si="37">$D$2*COS($B$2*(A646-$L$3)+$B$3)</f>
        <v>-2.3175834835704654E-4</v>
      </c>
      <c r="E646" s="2">
        <f t="shared" ref="E646:E709" si="38">(M646-C646)^2</f>
        <v>6.2173758775282924E-6</v>
      </c>
      <c r="K646">
        <v>641</v>
      </c>
      <c r="L646" s="14">
        <v>-2.8894671883162302E-4</v>
      </c>
      <c r="M646" s="14">
        <v>-0.29432398330383402</v>
      </c>
    </row>
    <row r="647" spans="1:13" x14ac:dyDescent="0.55000000000000004">
      <c r="A647">
        <v>642</v>
      </c>
      <c r="C647">
        <f t="shared" si="36"/>
        <v>-0.23933263713251246</v>
      </c>
      <c r="D647">
        <f t="shared" si="37"/>
        <v>-9.8417303018347925E-5</v>
      </c>
      <c r="E647" s="2">
        <f t="shared" si="38"/>
        <v>2.0800447755895718E-3</v>
      </c>
      <c r="K647">
        <v>642</v>
      </c>
      <c r="L647" s="14">
        <v>-1.9065451864574799E-4</v>
      </c>
      <c r="M647" s="14">
        <v>-0.28494014501871001</v>
      </c>
    </row>
    <row r="648" spans="1:13" x14ac:dyDescent="0.55000000000000004">
      <c r="A648">
        <v>643</v>
      </c>
      <c r="C648">
        <f t="shared" si="36"/>
        <v>-0.1217803771344909</v>
      </c>
      <c r="D648">
        <f t="shared" si="37"/>
        <v>5.9624410905827962E-5</v>
      </c>
      <c r="E648" s="2">
        <f t="shared" si="38"/>
        <v>6.7915568737467328E-3</v>
      </c>
      <c r="K648">
        <v>643</v>
      </c>
      <c r="L648" s="14">
        <v>-4.4611711530278697E-5</v>
      </c>
      <c r="M648" s="14">
        <v>-0.20419127977332099</v>
      </c>
    </row>
    <row r="649" spans="1:13" x14ac:dyDescent="0.55000000000000004">
      <c r="A649">
        <v>644</v>
      </c>
      <c r="C649">
        <f t="shared" si="36"/>
        <v>2.6336190597122687E-2</v>
      </c>
      <c r="D649">
        <f t="shared" si="37"/>
        <v>2.0270165447538885E-4</v>
      </c>
      <c r="E649" s="2">
        <f t="shared" si="38"/>
        <v>9.7293825245087697E-3</v>
      </c>
      <c r="K649">
        <v>644</v>
      </c>
      <c r="L649" s="14">
        <v>1.12604375488916E-4</v>
      </c>
      <c r="M649" s="14">
        <v>-7.2301441797966604E-2</v>
      </c>
    </row>
    <row r="650" spans="1:13" x14ac:dyDescent="0.55000000000000004">
      <c r="A650">
        <v>645</v>
      </c>
      <c r="C650">
        <f t="shared" si="36"/>
        <v>0.16784292961178007</v>
      </c>
      <c r="D650">
        <f t="shared" si="37"/>
        <v>2.949050553840322E-4</v>
      </c>
      <c r="E650" s="2">
        <f t="shared" si="38"/>
        <v>8.1263353570600605E-3</v>
      </c>
      <c r="K650">
        <v>645</v>
      </c>
      <c r="L650" s="14">
        <v>2.4161799812008001E-4</v>
      </c>
      <c r="M650" s="14">
        <v>7.7696740801270398E-2</v>
      </c>
    </row>
    <row r="651" spans="1:13" x14ac:dyDescent="0.55000000000000004">
      <c r="A651">
        <v>646</v>
      </c>
      <c r="C651">
        <f t="shared" si="36"/>
        <v>0.26722463114269618</v>
      </c>
      <c r="D651">
        <f t="shared" si="37"/>
        <v>3.1309350349737874E-4</v>
      </c>
      <c r="E651" s="2">
        <f t="shared" si="38"/>
        <v>3.4797420532997848E-3</v>
      </c>
      <c r="K651">
        <v>646</v>
      </c>
      <c r="L651" s="14">
        <v>3.1011689423282899E-4</v>
      </c>
      <c r="M651" s="14">
        <v>0.20823529267124199</v>
      </c>
    </row>
    <row r="652" spans="1:13" x14ac:dyDescent="0.55000000000000004">
      <c r="A652">
        <v>647</v>
      </c>
      <c r="C652">
        <f t="shared" si="36"/>
        <v>0.29953858290558238</v>
      </c>
      <c r="D652">
        <f t="shared" si="37"/>
        <v>2.5270208172102984E-4</v>
      </c>
      <c r="E652" s="2">
        <f t="shared" si="38"/>
        <v>1.6688917211013561E-4</v>
      </c>
      <c r="K652">
        <v>647</v>
      </c>
      <c r="L652" s="14">
        <v>3.0094509035942399E-4</v>
      </c>
      <c r="M652" s="14">
        <v>0.28662002369373002</v>
      </c>
    </row>
    <row r="653" spans="1:13" x14ac:dyDescent="0.55000000000000004">
      <c r="A653">
        <v>648</v>
      </c>
      <c r="C653">
        <f t="shared" si="36"/>
        <v>0.25667466413218454</v>
      </c>
      <c r="D653">
        <f t="shared" si="37"/>
        <v>1.288877639703605E-4</v>
      </c>
      <c r="E653" s="2">
        <f t="shared" si="38"/>
        <v>1.3354878788881825E-3</v>
      </c>
      <c r="K653">
        <v>648</v>
      </c>
      <c r="L653" s="14">
        <v>2.16399721677699E-4</v>
      </c>
      <c r="M653" s="14">
        <v>0.29321899172058302</v>
      </c>
    </row>
    <row r="654" spans="1:13" x14ac:dyDescent="0.55000000000000004">
      <c r="A654">
        <v>649</v>
      </c>
      <c r="C654">
        <f t="shared" si="36"/>
        <v>0.1493908149349428</v>
      </c>
      <c r="D654">
        <f t="shared" si="37"/>
        <v>-2.7274665797848911E-5</v>
      </c>
      <c r="E654" s="2">
        <f t="shared" si="38"/>
        <v>5.927249047268073E-3</v>
      </c>
      <c r="K654">
        <v>649</v>
      </c>
      <c r="L654" s="14">
        <v>7.76557002553823E-5</v>
      </c>
      <c r="M654" s="14">
        <v>0.22637944427244999</v>
      </c>
    </row>
    <row r="655" spans="1:13" x14ac:dyDescent="0.55000000000000004">
      <c r="A655">
        <v>650</v>
      </c>
      <c r="C655">
        <f t="shared" si="36"/>
        <v>4.6130200976837758E-3</v>
      </c>
      <c r="D655">
        <f t="shared" si="37"/>
        <v>-1.7659172935544846E-4</v>
      </c>
      <c r="E655" s="2">
        <f t="shared" si="38"/>
        <v>9.6488854705268651E-3</v>
      </c>
      <c r="K655">
        <v>650</v>
      </c>
      <c r="L655" s="14">
        <v>-8.0537673036885004E-5</v>
      </c>
      <c r="M655" s="14">
        <v>0.10284176065016599</v>
      </c>
    </row>
    <row r="656" spans="1:13" x14ac:dyDescent="0.55000000000000004">
      <c r="A656">
        <v>651</v>
      </c>
      <c r="C656">
        <f t="shared" si="36"/>
        <v>-0.14132254554909671</v>
      </c>
      <c r="D656">
        <f t="shared" si="37"/>
        <v>-2.815879911033259E-4</v>
      </c>
      <c r="E656" s="2">
        <f t="shared" si="38"/>
        <v>9.0001775627274669E-3</v>
      </c>
      <c r="K656">
        <v>651</v>
      </c>
      <c r="L656" s="14">
        <v>-2.1855988649761301E-4</v>
      </c>
      <c r="M656" s="14">
        <v>-4.6453279910917203E-2</v>
      </c>
    </row>
    <row r="657" spans="1:13" x14ac:dyDescent="0.55000000000000004">
      <c r="A657">
        <v>652</v>
      </c>
      <c r="C657">
        <f t="shared" si="36"/>
        <v>-0.25178913110648155</v>
      </c>
      <c r="D657">
        <f t="shared" si="37"/>
        <v>-3.1591160248891525E-4</v>
      </c>
      <c r="E657" s="2">
        <f t="shared" si="38"/>
        <v>4.5799493111300348E-3</v>
      </c>
      <c r="K657">
        <v>652</v>
      </c>
      <c r="L657" s="14">
        <v>-3.0184242053791198E-4</v>
      </c>
      <c r="M657" s="14">
        <v>-0.184113808343084</v>
      </c>
    </row>
    <row r="658" spans="1:13" x14ac:dyDescent="0.55000000000000004">
      <c r="A658">
        <v>653</v>
      </c>
      <c r="C658">
        <f t="shared" si="36"/>
        <v>-0.29906195205034519</v>
      </c>
      <c r="D658">
        <f t="shared" si="37"/>
        <v>-2.7094806053872743E-4</v>
      </c>
      <c r="E658" s="2">
        <f t="shared" si="38"/>
        <v>5.4756284234390071E-4</v>
      </c>
      <c r="K658">
        <v>653</v>
      </c>
      <c r="L658" s="14">
        <v>-3.0952664786005701E-4</v>
      </c>
      <c r="M658" s="14">
        <v>-0.27566189131657998</v>
      </c>
    </row>
    <row r="659" spans="1:13" x14ac:dyDescent="0.55000000000000004">
      <c r="A659">
        <v>654</v>
      </c>
      <c r="C659">
        <f t="shared" si="36"/>
        <v>-0.27127652675614766</v>
      </c>
      <c r="D659">
        <f t="shared" si="37"/>
        <v>-1.5798226652600594E-4</v>
      </c>
      <c r="E659" s="2">
        <f t="shared" si="38"/>
        <v>7.2319132288364407E-4</v>
      </c>
      <c r="K659">
        <v>654</v>
      </c>
      <c r="L659" s="14">
        <v>-2.39688006061731E-4</v>
      </c>
      <c r="M659" s="14">
        <v>-0.29816874352761602</v>
      </c>
    </row>
    <row r="660" spans="1:13" x14ac:dyDescent="0.55000000000000004">
      <c r="A660">
        <v>655</v>
      </c>
      <c r="C660">
        <f t="shared" si="36"/>
        <v>-0.17540641130214238</v>
      </c>
      <c r="D660">
        <f t="shared" si="37"/>
        <v>-5.3662536173490245E-6</v>
      </c>
      <c r="E660" s="2">
        <f t="shared" si="38"/>
        <v>4.9830854571457899E-3</v>
      </c>
      <c r="K660">
        <v>655</v>
      </c>
      <c r="L660" s="14">
        <v>-1.09818016228805E-4</v>
      </c>
      <c r="M660" s="14">
        <v>-0.24599738421756401</v>
      </c>
    </row>
    <row r="661" spans="1:13" x14ac:dyDescent="0.55000000000000004">
      <c r="A661">
        <v>656</v>
      </c>
      <c r="C661">
        <f t="shared" si="36"/>
        <v>-3.5512983885671853E-2</v>
      </c>
      <c r="D661">
        <f t="shared" si="37"/>
        <v>1.485965758373478E-4</v>
      </c>
      <c r="E661" s="2">
        <f t="shared" si="38"/>
        <v>9.3511743170972238E-3</v>
      </c>
      <c r="K661">
        <v>656</v>
      </c>
      <c r="L661" s="14">
        <v>4.7556577030139101E-5</v>
      </c>
      <c r="M661" s="14">
        <v>-0.132214453973242</v>
      </c>
    </row>
    <row r="662" spans="1:13" x14ac:dyDescent="0.55000000000000004">
      <c r="A662">
        <v>657</v>
      </c>
      <c r="C662">
        <f t="shared" si="36"/>
        <v>0.113293453931954</v>
      </c>
      <c r="D662">
        <f t="shared" si="37"/>
        <v>2.6526479692471868E-4</v>
      </c>
      <c r="E662" s="2">
        <f t="shared" si="38"/>
        <v>9.7241386820164661E-3</v>
      </c>
      <c r="K662">
        <v>657</v>
      </c>
      <c r="L662" s="14">
        <v>1.9302033055229901E-4</v>
      </c>
      <c r="M662" s="14">
        <v>1.4682406467603101E-2</v>
      </c>
    </row>
    <row r="663" spans="1:13" x14ac:dyDescent="0.55000000000000004">
      <c r="A663">
        <v>658</v>
      </c>
      <c r="C663">
        <f t="shared" si="36"/>
        <v>0.23366562284922013</v>
      </c>
      <c r="D663">
        <f t="shared" si="37"/>
        <v>3.1535714532271138E-4</v>
      </c>
      <c r="E663" s="2">
        <f t="shared" si="38"/>
        <v>5.740131528607236E-3</v>
      </c>
      <c r="K663">
        <v>658</v>
      </c>
      <c r="L663" s="14">
        <v>2.90140944876437E-4</v>
      </c>
      <c r="M663" s="14">
        <v>0.15790196712560001</v>
      </c>
    </row>
    <row r="664" spans="1:13" x14ac:dyDescent="0.55000000000000004">
      <c r="A664">
        <v>659</v>
      </c>
      <c r="C664">
        <f t="shared" si="36"/>
        <v>0.29539264571253299</v>
      </c>
      <c r="D664">
        <f t="shared" si="37"/>
        <v>2.8630149744662153E-4</v>
      </c>
      <c r="E664" s="2">
        <f t="shared" si="38"/>
        <v>1.1437007596618982E-3</v>
      </c>
      <c r="K664">
        <v>659</v>
      </c>
      <c r="L664" s="14">
        <v>3.14593959652522E-4</v>
      </c>
      <c r="M664" s="14">
        <v>0.26157400056430302</v>
      </c>
    </row>
    <row r="665" spans="1:13" x14ac:dyDescent="0.55000000000000004">
      <c r="A665">
        <v>660</v>
      </c>
      <c r="C665">
        <f t="shared" si="36"/>
        <v>0.28298234088555413</v>
      </c>
      <c r="D665">
        <f t="shared" si="37"/>
        <v>1.8539020846890974E-4</v>
      </c>
      <c r="E665" s="2">
        <f t="shared" si="38"/>
        <v>2.805913773687915E-4</v>
      </c>
      <c r="K665">
        <v>660</v>
      </c>
      <c r="L665" s="14">
        <v>2.6025496563439202E-4</v>
      </c>
      <c r="M665" s="14">
        <v>0.29973320287438299</v>
      </c>
    </row>
    <row r="666" spans="1:13" x14ac:dyDescent="0.55000000000000004">
      <c r="A666">
        <v>661</v>
      </c>
      <c r="C666">
        <f t="shared" si="36"/>
        <v>0.19954943329152303</v>
      </c>
      <c r="D666">
        <f t="shared" si="37"/>
        <v>3.7949884881531519E-5</v>
      </c>
      <c r="E666" s="2">
        <f t="shared" si="38"/>
        <v>4.0034639015100217E-3</v>
      </c>
      <c r="K666">
        <v>661</v>
      </c>
      <c r="L666" s="14">
        <v>1.4073350096853601E-4</v>
      </c>
      <c r="M666" s="14">
        <v>0.26282236511477602</v>
      </c>
    </row>
    <row r="667" spans="1:13" x14ac:dyDescent="0.55000000000000004">
      <c r="A667">
        <v>662</v>
      </c>
      <c r="C667">
        <f t="shared" si="36"/>
        <v>6.6033824109899802E-2</v>
      </c>
      <c r="D667">
        <f t="shared" si="37"/>
        <v>-1.190150598911729E-4</v>
      </c>
      <c r="E667" s="2">
        <f t="shared" si="38"/>
        <v>8.8458184825272422E-3</v>
      </c>
      <c r="K667">
        <v>662</v>
      </c>
      <c r="L667" s="14">
        <v>-1.40355420621474E-5</v>
      </c>
      <c r="M667" s="14">
        <v>0.16008603558058901</v>
      </c>
    </row>
    <row r="668" spans="1:13" x14ac:dyDescent="0.55000000000000004">
      <c r="A668">
        <v>663</v>
      </c>
      <c r="C668">
        <f t="shared" si="36"/>
        <v>-8.4054883040355938E-2</v>
      </c>
      <c r="D668">
        <f t="shared" si="37"/>
        <v>-2.4610973326963858E-4</v>
      </c>
      <c r="E668" s="2">
        <f t="shared" si="38"/>
        <v>1.0263725901528874E-2</v>
      </c>
      <c r="K668">
        <v>663</v>
      </c>
      <c r="L668" s="14">
        <v>-1.6528929651318401E-4</v>
      </c>
      <c r="M668" s="14">
        <v>1.7255165333578199E-2</v>
      </c>
    </row>
    <row r="669" spans="1:13" x14ac:dyDescent="0.55000000000000004">
      <c r="A669">
        <v>664</v>
      </c>
      <c r="C669">
        <f t="shared" si="36"/>
        <v>-0.21304758628425369</v>
      </c>
      <c r="D669">
        <f t="shared" si="37"/>
        <v>-3.1143605117969742E-4</v>
      </c>
      <c r="E669" s="2">
        <f t="shared" si="38"/>
        <v>6.9139587816773032E-3</v>
      </c>
      <c r="K669">
        <v>664</v>
      </c>
      <c r="L669" s="14">
        <v>-2.7514532127214102E-4</v>
      </c>
      <c r="M669" s="14">
        <v>-0.129897368114502</v>
      </c>
    </row>
    <row r="670" spans="1:13" x14ac:dyDescent="0.55000000000000004">
      <c r="A670">
        <v>665</v>
      </c>
      <c r="C670">
        <f t="shared" si="36"/>
        <v>-0.28856983605791403</v>
      </c>
      <c r="D670">
        <f t="shared" si="37"/>
        <v>-2.985984847953946E-4</v>
      </c>
      <c r="E670" s="2">
        <f t="shared" si="38"/>
        <v>1.940714048586164E-3</v>
      </c>
      <c r="K670">
        <v>665</v>
      </c>
      <c r="L670" s="14">
        <v>-3.1608949344083602E-4</v>
      </c>
      <c r="M670" s="14">
        <v>-0.24451629989353599</v>
      </c>
    </row>
    <row r="671" spans="1:13" x14ac:dyDescent="0.55000000000000004">
      <c r="A671">
        <v>666</v>
      </c>
      <c r="C671">
        <f t="shared" si="36"/>
        <v>-0.29166713955126516</v>
      </c>
      <c r="D671">
        <f t="shared" si="37"/>
        <v>-2.1081899268469309E-4</v>
      </c>
      <c r="E671" s="2">
        <f t="shared" si="38"/>
        <v>3.878135699315942E-5</v>
      </c>
      <c r="K671">
        <v>666</v>
      </c>
      <c r="L671" s="14">
        <v>-2.77867091100416E-4</v>
      </c>
      <c r="M671" s="14">
        <v>-0.297894607495234</v>
      </c>
    </row>
    <row r="672" spans="1:13" x14ac:dyDescent="0.55000000000000004">
      <c r="A672">
        <v>667</v>
      </c>
      <c r="C672">
        <f t="shared" si="36"/>
        <v>-0.22156213887345086</v>
      </c>
      <c r="D672">
        <f t="shared" si="37"/>
        <v>-7.0128377122568122E-5</v>
      </c>
      <c r="E672" s="2">
        <f t="shared" si="38"/>
        <v>3.0361448612071899E-3</v>
      </c>
      <c r="K672">
        <v>667</v>
      </c>
      <c r="L672" s="14">
        <v>-1.7005115203160801E-4</v>
      </c>
      <c r="M672" s="14">
        <v>-0.27666336264577002</v>
      </c>
    </row>
    <row r="673" spans="1:13" x14ac:dyDescent="0.55000000000000004">
      <c r="A673">
        <v>668</v>
      </c>
      <c r="C673">
        <f t="shared" si="36"/>
        <v>-9.5849711498064996E-2</v>
      </c>
      <c r="D673">
        <f t="shared" si="37"/>
        <v>8.816298290850818E-5</v>
      </c>
      <c r="E673" s="2">
        <f t="shared" si="38"/>
        <v>8.1523474527713507E-3</v>
      </c>
      <c r="K673">
        <v>668</v>
      </c>
      <c r="L673" s="14">
        <v>-1.96448470157237E-5</v>
      </c>
      <c r="M673" s="14">
        <v>-0.18614006232677399</v>
      </c>
    </row>
    <row r="674" spans="1:13" x14ac:dyDescent="0.55000000000000004">
      <c r="A674">
        <v>669</v>
      </c>
      <c r="C674">
        <f t="shared" si="36"/>
        <v>5.3918973111283103E-2</v>
      </c>
      <c r="D674">
        <f t="shared" si="37"/>
        <v>2.2432729255773373E-4</v>
      </c>
      <c r="E674" s="2">
        <f t="shared" si="38"/>
        <v>1.05916622560629E-2</v>
      </c>
      <c r="K674">
        <v>669</v>
      </c>
      <c r="L674" s="14">
        <v>1.35681631803032E-4</v>
      </c>
      <c r="M674" s="14">
        <v>-4.8996828668924103E-2</v>
      </c>
    </row>
    <row r="675" spans="1:13" x14ac:dyDescent="0.55000000000000004">
      <c r="A675">
        <v>670</v>
      </c>
      <c r="C675">
        <f t="shared" si="36"/>
        <v>0.1901551319916184</v>
      </c>
      <c r="D675">
        <f t="shared" si="37"/>
        <v>3.0419018021971342E-4</v>
      </c>
      <c r="E675" s="2">
        <f t="shared" si="38"/>
        <v>8.0527591965184366E-3</v>
      </c>
      <c r="K675">
        <v>670</v>
      </c>
      <c r="L675" s="14">
        <v>2.5702580422898199E-4</v>
      </c>
      <c r="M675" s="14">
        <v>0.100417964683315</v>
      </c>
    </row>
    <row r="676" spans="1:13" x14ac:dyDescent="0.55000000000000004">
      <c r="A676">
        <v>671</v>
      </c>
      <c r="C676">
        <f t="shared" si="36"/>
        <v>0.27866636089481917</v>
      </c>
      <c r="D676">
        <f t="shared" si="37"/>
        <v>3.0770774446754132E-4</v>
      </c>
      <c r="E676" s="2">
        <f t="shared" si="38"/>
        <v>2.9142620057459618E-3</v>
      </c>
      <c r="K676">
        <v>671</v>
      </c>
      <c r="L676" s="14">
        <v>3.1399626951345298E-4</v>
      </c>
      <c r="M676" s="14">
        <v>0.22468245583279201</v>
      </c>
    </row>
    <row r="677" spans="1:13" x14ac:dyDescent="0.55000000000000004">
      <c r="A677">
        <v>672</v>
      </c>
      <c r="C677">
        <f t="shared" si="36"/>
        <v>0.29723820703477999</v>
      </c>
      <c r="D677">
        <f t="shared" si="37"/>
        <v>2.3399715081938108E-4</v>
      </c>
      <c r="E677" s="2">
        <f t="shared" si="38"/>
        <v>2.0833518634873934E-5</v>
      </c>
      <c r="K677">
        <v>672</v>
      </c>
      <c r="L677" s="14">
        <v>2.9232442120684002E-4</v>
      </c>
      <c r="M677" s="14">
        <v>0.292673832090182</v>
      </c>
    </row>
    <row r="678" spans="1:13" x14ac:dyDescent="0.55000000000000004">
      <c r="A678">
        <v>673</v>
      </c>
      <c r="C678">
        <f t="shared" si="36"/>
        <v>0.24120952849392507</v>
      </c>
      <c r="D678">
        <f t="shared" si="37"/>
        <v>1.0155820458449464E-4</v>
      </c>
      <c r="E678" s="2">
        <f t="shared" si="38"/>
        <v>2.1301642996908814E-3</v>
      </c>
      <c r="K678">
        <v>673</v>
      </c>
      <c r="L678" s="14">
        <v>1.9743810815992099E-4</v>
      </c>
      <c r="M678" s="14">
        <v>0.28736323148394399</v>
      </c>
    </row>
    <row r="679" spans="1:13" x14ac:dyDescent="0.55000000000000004">
      <c r="A679">
        <v>674</v>
      </c>
      <c r="C679">
        <f t="shared" si="36"/>
        <v>0.12464234259521893</v>
      </c>
      <c r="D679">
        <f t="shared" si="37"/>
        <v>-5.6369710323535975E-5</v>
      </c>
      <c r="E679" s="2">
        <f t="shared" si="38"/>
        <v>7.2997175092771437E-3</v>
      </c>
      <c r="K679">
        <v>674</v>
      </c>
      <c r="L679" s="14">
        <v>5.3102196107248198E-5</v>
      </c>
      <c r="M679" s="14">
        <v>0.21008072688048701</v>
      </c>
    </row>
    <row r="680" spans="1:13" x14ac:dyDescent="0.55000000000000004">
      <c r="A680">
        <v>675</v>
      </c>
      <c r="C680">
        <f t="shared" si="36"/>
        <v>-2.3207444042704885E-2</v>
      </c>
      <c r="D680">
        <f t="shared" si="37"/>
        <v>-2.0015001611994903E-4</v>
      </c>
      <c r="E680" s="2">
        <f t="shared" si="38"/>
        <v>1.0689418698664752E-2</v>
      </c>
      <c r="K680">
        <v>675</v>
      </c>
      <c r="L680" s="14">
        <v>-1.04533490382593E-4</v>
      </c>
      <c r="M680" s="14">
        <v>8.0182200983597199E-2</v>
      </c>
    </row>
    <row r="681" spans="1:13" x14ac:dyDescent="0.55000000000000004">
      <c r="A681">
        <v>676</v>
      </c>
      <c r="C681">
        <f t="shared" si="36"/>
        <v>-0.16523265139983048</v>
      </c>
      <c r="D681">
        <f t="shared" si="37"/>
        <v>-2.936968866981012E-4</v>
      </c>
      <c r="E681" s="2">
        <f t="shared" si="38"/>
        <v>9.1076859257196198E-3</v>
      </c>
      <c r="K681">
        <v>676</v>
      </c>
      <c r="L681" s="14">
        <v>-2.3598811572741999E-4</v>
      </c>
      <c r="M681" s="14">
        <v>-6.9798454563897397E-2</v>
      </c>
    </row>
    <row r="682" spans="1:13" x14ac:dyDescent="0.55000000000000004">
      <c r="A682">
        <v>677</v>
      </c>
      <c r="C682">
        <f t="shared" si="36"/>
        <v>-0.2657879460841106</v>
      </c>
      <c r="D682">
        <f t="shared" si="37"/>
        <v>-3.1353202935494983E-4</v>
      </c>
      <c r="E682" s="2">
        <f t="shared" si="38"/>
        <v>4.0310171676326851E-3</v>
      </c>
      <c r="K682">
        <v>677</v>
      </c>
      <c r="L682" s="14">
        <v>-3.0833805352432702E-4</v>
      </c>
      <c r="M682" s="14">
        <v>-0.202297654167687</v>
      </c>
    </row>
    <row r="683" spans="1:13" x14ac:dyDescent="0.55000000000000004">
      <c r="A683">
        <v>678</v>
      </c>
      <c r="C683">
        <f t="shared" si="36"/>
        <v>-0.29963606866714215</v>
      </c>
      <c r="D683">
        <f t="shared" si="37"/>
        <v>-2.5467724137524258E-4</v>
      </c>
      <c r="E683" s="2">
        <f t="shared" si="38"/>
        <v>2.4043347272545188E-4</v>
      </c>
      <c r="K683">
        <v>678</v>
      </c>
      <c r="L683" s="14">
        <v>-3.0346281302565098E-4</v>
      </c>
      <c r="M683" s="14">
        <v>-0.28413015132164299</v>
      </c>
    </row>
    <row r="684" spans="1:13" x14ac:dyDescent="0.55000000000000004">
      <c r="A684">
        <v>679</v>
      </c>
      <c r="C684">
        <f t="shared" si="36"/>
        <v>-0.25828185384271601</v>
      </c>
      <c r="D684">
        <f t="shared" si="37"/>
        <v>-1.319038339810762E-4</v>
      </c>
      <c r="E684" s="2">
        <f t="shared" si="38"/>
        <v>1.3336107474648936E-3</v>
      </c>
      <c r="K684">
        <v>679</v>
      </c>
      <c r="L684" s="14">
        <v>-2.2258342845808099E-4</v>
      </c>
      <c r="M684" s="14">
        <v>-0.29480048946160098</v>
      </c>
    </row>
    <row r="685" spans="1:13" x14ac:dyDescent="0.55000000000000004">
      <c r="A685">
        <v>680</v>
      </c>
      <c r="C685">
        <f t="shared" si="36"/>
        <v>-0.15210433785420299</v>
      </c>
      <c r="D685">
        <f t="shared" si="37"/>
        <v>2.3974655429316067E-5</v>
      </c>
      <c r="E685" s="2">
        <f t="shared" si="38"/>
        <v>6.3253196742342321E-3</v>
      </c>
      <c r="K685">
        <v>680</v>
      </c>
      <c r="L685" s="14">
        <v>-8.5956643425841403E-5</v>
      </c>
      <c r="M685" s="14">
        <v>-0.23163621620643501</v>
      </c>
    </row>
    <row r="686" spans="1:13" x14ac:dyDescent="0.55000000000000004">
      <c r="A686">
        <v>681</v>
      </c>
      <c r="C686">
        <f t="shared" si="36"/>
        <v>-7.7518391693322235E-3</v>
      </c>
      <c r="D686">
        <f t="shared" si="37"/>
        <v>1.7383601167315495E-4</v>
      </c>
      <c r="E686" s="2">
        <f t="shared" si="38"/>
        <v>1.0548394355079023E-2</v>
      </c>
      <c r="K686">
        <v>681</v>
      </c>
      <c r="L686" s="14">
        <v>7.2198516188703803E-5</v>
      </c>
      <c r="M686" s="14">
        <v>-0.110457215635606</v>
      </c>
    </row>
    <row r="687" spans="1:13" x14ac:dyDescent="0.55000000000000004">
      <c r="A687">
        <v>682</v>
      </c>
      <c r="C687">
        <f t="shared" si="36"/>
        <v>0.13854620775122209</v>
      </c>
      <c r="D687">
        <f t="shared" si="37"/>
        <v>2.8006819315973323E-4</v>
      </c>
      <c r="E687" s="2">
        <f t="shared" si="38"/>
        <v>1.0031971099661216E-2</v>
      </c>
      <c r="K687">
        <v>682</v>
      </c>
      <c r="L687" s="14">
        <v>2.1227110953671001E-4</v>
      </c>
      <c r="M687" s="14">
        <v>3.8386479817979297E-2</v>
      </c>
    </row>
    <row r="688" spans="1:13" x14ac:dyDescent="0.55000000000000004">
      <c r="A688">
        <v>683</v>
      </c>
      <c r="C688">
        <f t="shared" si="36"/>
        <v>0.25007207684881233</v>
      </c>
      <c r="D688">
        <f t="shared" si="37"/>
        <v>3.1600916153282522E-4</v>
      </c>
      <c r="E688" s="2">
        <f t="shared" si="38"/>
        <v>5.2498768021596136E-3</v>
      </c>
      <c r="K688">
        <v>683</v>
      </c>
      <c r="L688" s="14">
        <v>2.9917908666688499E-4</v>
      </c>
      <c r="M688" s="14">
        <v>0.17761604326871899</v>
      </c>
    </row>
    <row r="689" spans="1:13" x14ac:dyDescent="0.55000000000000004">
      <c r="A689">
        <v>684</v>
      </c>
      <c r="C689">
        <f t="shared" si="36"/>
        <v>0.29883512575889731</v>
      </c>
      <c r="D689">
        <f t="shared" si="37"/>
        <v>2.7263849130664306E-4</v>
      </c>
      <c r="E689" s="2">
        <f t="shared" si="38"/>
        <v>7.0090227032769132E-4</v>
      </c>
      <c r="K689">
        <v>684</v>
      </c>
      <c r="L689" s="14">
        <v>3.1115580556902899E-4</v>
      </c>
      <c r="M689" s="14">
        <v>0.27236056683287002</v>
      </c>
    </row>
    <row r="690" spans="1:13" x14ac:dyDescent="0.55000000000000004">
      <c r="A690">
        <v>685</v>
      </c>
      <c r="C690">
        <f t="shared" si="36"/>
        <v>0.272596857048992</v>
      </c>
      <c r="D690">
        <f t="shared" si="37"/>
        <v>1.6084130652638397E-4</v>
      </c>
      <c r="E690" s="2">
        <f t="shared" si="38"/>
        <v>6.9136601050488646E-4</v>
      </c>
      <c r="K690">
        <v>685</v>
      </c>
      <c r="L690" s="14">
        <v>2.4520162269592901E-4</v>
      </c>
      <c r="M690" s="14">
        <v>0.29889069683143699</v>
      </c>
    </row>
    <row r="691" spans="1:13" x14ac:dyDescent="0.55000000000000004">
      <c r="A691">
        <v>686</v>
      </c>
      <c r="C691">
        <f t="shared" si="36"/>
        <v>0.17794252310611341</v>
      </c>
      <c r="D691">
        <f t="shared" si="37"/>
        <v>8.6763440740292758E-6</v>
      </c>
      <c r="E691" s="2">
        <f t="shared" si="38"/>
        <v>5.273559031692983E-3</v>
      </c>
      <c r="K691">
        <v>686</v>
      </c>
      <c r="L691" s="14">
        <v>1.17835172298199E-4</v>
      </c>
      <c r="M691" s="14">
        <v>0.25056179762530001</v>
      </c>
    </row>
    <row r="692" spans="1:13" x14ac:dyDescent="0.55000000000000004">
      <c r="A692">
        <v>687</v>
      </c>
      <c r="C692">
        <f t="shared" si="36"/>
        <v>3.8628366595242637E-2</v>
      </c>
      <c r="D692">
        <f t="shared" si="37"/>
        <v>-1.4566619785755878E-4</v>
      </c>
      <c r="E692" s="2">
        <f t="shared" si="38"/>
        <v>1.0170677165175798E-2</v>
      </c>
      <c r="K692">
        <v>687</v>
      </c>
      <c r="L692" s="14">
        <v>-3.9043827997952603E-5</v>
      </c>
      <c r="M692" s="14">
        <v>0.13947814183136201</v>
      </c>
    </row>
    <row r="693" spans="1:13" x14ac:dyDescent="0.55000000000000004">
      <c r="A693">
        <v>688</v>
      </c>
      <c r="C693">
        <f t="shared" si="36"/>
        <v>-0.11038069571004071</v>
      </c>
      <c r="D693">
        <f t="shared" si="37"/>
        <v>-2.6344959452756321E-4</v>
      </c>
      <c r="E693" s="2">
        <f t="shared" si="38"/>
        <v>1.0783164259161556E-2</v>
      </c>
      <c r="K693">
        <v>688</v>
      </c>
      <c r="L693" s="14">
        <v>-1.8614405936169301E-4</v>
      </c>
      <c r="M693" s="14">
        <v>-6.5386798438145897E-3</v>
      </c>
    </row>
    <row r="694" spans="1:13" x14ac:dyDescent="0.55000000000000004">
      <c r="A694">
        <v>689</v>
      </c>
      <c r="C694">
        <f t="shared" si="36"/>
        <v>-0.2316865300327583</v>
      </c>
      <c r="D694">
        <f t="shared" si="37"/>
        <v>-3.1511269604846126E-4</v>
      </c>
      <c r="E694" s="2">
        <f t="shared" si="38"/>
        <v>6.5235799021498989E-3</v>
      </c>
      <c r="K694">
        <v>689</v>
      </c>
      <c r="L694" s="14">
        <v>-2.86623356304389E-4</v>
      </c>
      <c r="M694" s="14">
        <v>-0.150917848589083</v>
      </c>
    </row>
    <row r="695" spans="1:13" x14ac:dyDescent="0.55000000000000004">
      <c r="A695">
        <v>690</v>
      </c>
      <c r="C695">
        <f t="shared" si="36"/>
        <v>-0.29484392888223193</v>
      </c>
      <c r="D695">
        <f t="shared" si="37"/>
        <v>-2.8768915291037489E-4</v>
      </c>
      <c r="E695" s="2">
        <f t="shared" si="38"/>
        <v>1.3946656774375815E-3</v>
      </c>
      <c r="K695">
        <v>690</v>
      </c>
      <c r="L695" s="14">
        <v>-3.1531605557843601E-4</v>
      </c>
      <c r="M695" s="14">
        <v>-0.25749870592885299</v>
      </c>
    </row>
    <row r="696" spans="1:13" x14ac:dyDescent="0.55000000000000004">
      <c r="A696">
        <v>691</v>
      </c>
      <c r="C696">
        <f t="shared" si="36"/>
        <v>-0.28400171639986993</v>
      </c>
      <c r="D696">
        <f t="shared" si="37"/>
        <v>-1.8806169639895267E-4</v>
      </c>
      <c r="E696" s="2">
        <f t="shared" si="38"/>
        <v>2.429139996927123E-4</v>
      </c>
      <c r="K696">
        <v>691</v>
      </c>
      <c r="L696" s="14">
        <v>-2.6503589265406601E-4</v>
      </c>
      <c r="M696" s="14">
        <v>-0.29958741496274199</v>
      </c>
    </row>
    <row r="697" spans="1:13" x14ac:dyDescent="0.55000000000000004">
      <c r="A697">
        <v>692</v>
      </c>
      <c r="C697">
        <f t="shared" si="36"/>
        <v>-0.2018810593829436</v>
      </c>
      <c r="D697">
        <f t="shared" si="37"/>
        <v>-4.1234718117523744E-5</v>
      </c>
      <c r="E697" s="2">
        <f t="shared" si="38"/>
        <v>4.1940568081241351E-3</v>
      </c>
      <c r="K697">
        <v>692</v>
      </c>
      <c r="L697" s="14">
        <v>-1.4837584625117299E-4</v>
      </c>
      <c r="M697" s="14">
        <v>-0.26664259741381602</v>
      </c>
    </row>
    <row r="698" spans="1:13" x14ac:dyDescent="0.55000000000000004">
      <c r="A698">
        <v>693</v>
      </c>
      <c r="C698">
        <f t="shared" si="36"/>
        <v>-6.9092511776351062E-2</v>
      </c>
      <c r="D698">
        <f t="shared" si="37"/>
        <v>1.1594130525243586E-4</v>
      </c>
      <c r="E698" s="2">
        <f t="shared" si="38"/>
        <v>9.5693345230867029E-3</v>
      </c>
      <c r="K698">
        <v>693</v>
      </c>
      <c r="L698" s="14">
        <v>5.4458513022510898E-6</v>
      </c>
      <c r="M698" s="14">
        <v>-0.16691548721201599</v>
      </c>
    </row>
    <row r="699" spans="1:13" x14ac:dyDescent="0.55000000000000004">
      <c r="A699">
        <v>694</v>
      </c>
      <c r="C699">
        <f t="shared" si="36"/>
        <v>8.1036799930864115E-2</v>
      </c>
      <c r="D699">
        <f t="shared" si="37"/>
        <v>2.4401850485268215E-4</v>
      </c>
      <c r="E699" s="2">
        <f t="shared" si="38"/>
        <v>1.1325249964961513E-2</v>
      </c>
      <c r="K699">
        <v>694</v>
      </c>
      <c r="L699" s="14">
        <v>1.57903601613417E-4</v>
      </c>
      <c r="M699" s="14">
        <v>-2.5383357769458399E-2</v>
      </c>
    </row>
    <row r="700" spans="1:13" x14ac:dyDescent="0.55000000000000004">
      <c r="A700">
        <v>695</v>
      </c>
      <c r="C700">
        <f t="shared" si="36"/>
        <v>0.21082758297631868</v>
      </c>
      <c r="D700">
        <f t="shared" si="37"/>
        <v>3.1085220323784493E-4</v>
      </c>
      <c r="E700" s="2">
        <f t="shared" si="38"/>
        <v>7.8006682641398031E-3</v>
      </c>
      <c r="K700">
        <v>695</v>
      </c>
      <c r="L700" s="14">
        <v>2.7081341533767502E-4</v>
      </c>
      <c r="M700" s="14">
        <v>0.122506191093379</v>
      </c>
    </row>
    <row r="701" spans="1:13" x14ac:dyDescent="0.55000000000000004">
      <c r="A701">
        <v>696</v>
      </c>
      <c r="C701">
        <f t="shared" si="36"/>
        <v>0.28770508658794042</v>
      </c>
      <c r="D701">
        <f t="shared" si="37"/>
        <v>2.9966855085541755E-4</v>
      </c>
      <c r="E701" s="2">
        <f t="shared" si="38"/>
        <v>2.303211155305184E-3</v>
      </c>
      <c r="K701">
        <v>696</v>
      </c>
      <c r="L701" s="14">
        <v>3.15896329186152E-4</v>
      </c>
      <c r="M701" s="14">
        <v>0.239713304423645</v>
      </c>
    </row>
    <row r="702" spans="1:13" x14ac:dyDescent="0.55000000000000004">
      <c r="A702">
        <v>697</v>
      </c>
      <c r="C702">
        <f t="shared" si="36"/>
        <v>0.29237467780855048</v>
      </c>
      <c r="D702">
        <f t="shared" si="37"/>
        <v>2.1327440872068127E-4</v>
      </c>
      <c r="E702" s="2">
        <f t="shared" si="38"/>
        <v>2.0322566907283374E-5</v>
      </c>
      <c r="K702">
        <v>697</v>
      </c>
      <c r="L702" s="14">
        <v>2.81861047711402E-4</v>
      </c>
      <c r="M702" s="14">
        <v>0.29688273358762901</v>
      </c>
    </row>
    <row r="703" spans="1:13" x14ac:dyDescent="0.55000000000000004">
      <c r="A703">
        <v>698</v>
      </c>
      <c r="C703">
        <f t="shared" si="36"/>
        <v>0.22366438766932026</v>
      </c>
      <c r="D703">
        <f t="shared" si="37"/>
        <v>7.335288546583531E-5</v>
      </c>
      <c r="E703" s="2">
        <f t="shared" si="38"/>
        <v>3.1395461074874139E-3</v>
      </c>
      <c r="K703">
        <v>698</v>
      </c>
      <c r="L703" s="14">
        <v>1.77231918298336E-4</v>
      </c>
      <c r="M703" s="14">
        <v>0.27969604039782198</v>
      </c>
    </row>
    <row r="704" spans="1:13" x14ac:dyDescent="0.55000000000000004">
      <c r="A704">
        <v>699</v>
      </c>
      <c r="C704">
        <f t="shared" si="36"/>
        <v>9.8819050696590388E-2</v>
      </c>
      <c r="D704">
        <f t="shared" si="37"/>
        <v>-8.4978665885083494E-5</v>
      </c>
      <c r="E704" s="2">
        <f t="shared" si="38"/>
        <v>8.7682039063777945E-3</v>
      </c>
      <c r="K704">
        <v>699</v>
      </c>
      <c r="L704" s="14">
        <v>2.8213955480451401E-5</v>
      </c>
      <c r="M704" s="14">
        <v>0.192457738782113</v>
      </c>
    </row>
    <row r="705" spans="1:13" x14ac:dyDescent="0.55000000000000004">
      <c r="A705">
        <v>700</v>
      </c>
      <c r="C705">
        <f t="shared" si="36"/>
        <v>-5.0827785060490259E-2</v>
      </c>
      <c r="D705">
        <f t="shared" si="37"/>
        <v>-2.2198236330715082E-4</v>
      </c>
      <c r="E705" s="2">
        <f t="shared" si="38"/>
        <v>1.1630541356436529E-2</v>
      </c>
      <c r="K705">
        <v>700</v>
      </c>
      <c r="L705" s="14">
        <v>-1.27870367514185E-4</v>
      </c>
      <c r="M705" s="14">
        <v>5.7017202567292098E-2</v>
      </c>
    </row>
    <row r="706" spans="1:13" x14ac:dyDescent="0.55000000000000004">
      <c r="A706">
        <v>701</v>
      </c>
      <c r="C706">
        <f t="shared" si="36"/>
        <v>-0.18771791813217983</v>
      </c>
      <c r="D706">
        <f t="shared" si="37"/>
        <v>-3.0327316655647972E-4</v>
      </c>
      <c r="E706" s="2">
        <f t="shared" si="38"/>
        <v>9.0277119583002333E-3</v>
      </c>
      <c r="K706">
        <v>701</v>
      </c>
      <c r="L706" s="14">
        <v>-2.5192876371472401E-4</v>
      </c>
      <c r="M706" s="14">
        <v>-9.2703645739553295E-2</v>
      </c>
    </row>
    <row r="707" spans="1:13" x14ac:dyDescent="0.55000000000000004">
      <c r="A707">
        <v>702</v>
      </c>
      <c r="C707">
        <f t="shared" si="36"/>
        <v>-0.27749481053258329</v>
      </c>
      <c r="D707">
        <f t="shared" si="37"/>
        <v>-3.0844879749193578E-4</v>
      </c>
      <c r="E707" s="2">
        <f t="shared" si="38"/>
        <v>3.3975515233757394E-3</v>
      </c>
      <c r="K707">
        <v>702</v>
      </c>
      <c r="L707" s="14">
        <v>-3.12890038190323E-4</v>
      </c>
      <c r="M707" s="14">
        <v>-0.219206290879261</v>
      </c>
    </row>
    <row r="708" spans="1:13" x14ac:dyDescent="0.55000000000000004">
      <c r="A708">
        <v>703</v>
      </c>
      <c r="C708">
        <f t="shared" si="36"/>
        <v>-0.2976263546167337</v>
      </c>
      <c r="D708">
        <f t="shared" si="37"/>
        <v>-2.3621028184240913E-4</v>
      </c>
      <c r="E708" s="2">
        <f t="shared" si="38"/>
        <v>4.6498679248132236E-5</v>
      </c>
      <c r="K708">
        <v>703</v>
      </c>
      <c r="L708" s="14">
        <v>-2.9548606157227698E-4</v>
      </c>
      <c r="M708" s="14">
        <v>-0.29080736061115398</v>
      </c>
    </row>
    <row r="709" spans="1:13" x14ac:dyDescent="0.55000000000000004">
      <c r="A709">
        <v>704</v>
      </c>
      <c r="C709">
        <f t="shared" si="36"/>
        <v>-0.24305995715840004</v>
      </c>
      <c r="D709">
        <f t="shared" si="37"/>
        <v>-1.0468796436854663E-4</v>
      </c>
      <c r="E709" s="2">
        <f t="shared" si="38"/>
        <v>2.1635490034376159E-3</v>
      </c>
      <c r="K709">
        <v>704</v>
      </c>
      <c r="L709" s="14">
        <v>-2.04075767771008E-4</v>
      </c>
      <c r="M709" s="14">
        <v>-0.28957392284009198</v>
      </c>
    </row>
    <row r="710" spans="1:13" x14ac:dyDescent="0.55000000000000004">
      <c r="A710">
        <v>705</v>
      </c>
      <c r="C710">
        <f t="shared" ref="C710:C773" si="39">$D$1*COS($B$2*(A710-$L$2)+$B$1)</f>
        <v>-0.12749063375162228</v>
      </c>
      <c r="D710">
        <f t="shared" ref="D710:D773" si="40">$D$2*COS($B$2*(A710-$L$3)+$B$3)</f>
        <v>5.3108825513865735E-5</v>
      </c>
      <c r="E710" s="2">
        <f t="shared" ref="E710:E773" si="41">(M710-C710)^2</f>
        <v>7.8011759566495673E-3</v>
      </c>
      <c r="K710">
        <v>705</v>
      </c>
      <c r="L710" s="14">
        <v>-6.1553431937338E-5</v>
      </c>
      <c r="M710" s="14">
        <v>-0.21581489970752801</v>
      </c>
    </row>
    <row r="711" spans="1:13" x14ac:dyDescent="0.55000000000000004">
      <c r="A711">
        <v>706</v>
      </c>
      <c r="C711">
        <f t="shared" si="39"/>
        <v>2.0076151437568638E-2</v>
      </c>
      <c r="D711">
        <f t="shared" si="40"/>
        <v>1.9757641963815417E-4</v>
      </c>
      <c r="E711" s="2">
        <f t="shared" si="41"/>
        <v>1.1681253449099416E-2</v>
      </c>
      <c r="K711">
        <v>706</v>
      </c>
      <c r="L711" s="14">
        <v>9.6385342774807798E-5</v>
      </c>
      <c r="M711" s="14">
        <v>-8.8003696124774905E-2</v>
      </c>
    </row>
    <row r="712" spans="1:13" x14ac:dyDescent="0.55000000000000004">
      <c r="A712">
        <v>707</v>
      </c>
      <c r="C712">
        <f t="shared" si="39"/>
        <v>0.16260424578766125</v>
      </c>
      <c r="D712">
        <f t="shared" si="40"/>
        <v>2.9245649701410443E-4</v>
      </c>
      <c r="E712" s="2">
        <f t="shared" si="41"/>
        <v>1.0151704372148702E-2</v>
      </c>
      <c r="K712">
        <v>707</v>
      </c>
      <c r="L712" s="14">
        <v>2.3018381045774599E-4</v>
      </c>
      <c r="M712" s="14">
        <v>6.1848579087724703E-2</v>
      </c>
    </row>
    <row r="713" spans="1:13" x14ac:dyDescent="0.55000000000000004">
      <c r="A713">
        <v>708</v>
      </c>
      <c r="C713">
        <f t="shared" si="39"/>
        <v>0.264322101870892</v>
      </c>
      <c r="D713">
        <f t="shared" si="40"/>
        <v>3.1393615813386945E-4</v>
      </c>
      <c r="E713" s="2">
        <f t="shared" si="41"/>
        <v>4.6391911285326021E-3</v>
      </c>
      <c r="K713">
        <v>708</v>
      </c>
      <c r="L713" s="14">
        <v>3.0633131485485098E-4</v>
      </c>
      <c r="M713" s="14">
        <v>0.19621049398697399</v>
      </c>
    </row>
    <row r="714" spans="1:13" x14ac:dyDescent="0.55000000000000004">
      <c r="A714">
        <v>709</v>
      </c>
      <c r="C714">
        <f t="shared" si="39"/>
        <v>0.29970068185284632</v>
      </c>
      <c r="D714">
        <f t="shared" si="40"/>
        <v>2.5662446081209481E-4</v>
      </c>
      <c r="E714" s="2">
        <f t="shared" si="41"/>
        <v>3.3380782263493254E-4</v>
      </c>
      <c r="K714">
        <v>709</v>
      </c>
      <c r="L714" s="14">
        <v>3.0575624110504599E-4</v>
      </c>
      <c r="M714" s="14">
        <v>0.28143027346565003</v>
      </c>
    </row>
    <row r="715" spans="1:13" x14ac:dyDescent="0.55000000000000004">
      <c r="A715">
        <v>710</v>
      </c>
      <c r="C715">
        <f t="shared" si="39"/>
        <v>0.25986070787966198</v>
      </c>
      <c r="D715">
        <f t="shared" si="40"/>
        <v>1.3490543304131301E-4</v>
      </c>
      <c r="E715" s="2">
        <f t="shared" si="41"/>
        <v>1.3179359228120237E-3</v>
      </c>
      <c r="K715">
        <v>710</v>
      </c>
      <c r="L715" s="14">
        <v>2.2860261999646799E-4</v>
      </c>
      <c r="M715" s="14">
        <v>0.29616409508818597</v>
      </c>
    </row>
    <row r="716" spans="1:13" x14ac:dyDescent="0.55000000000000004">
      <c r="A716">
        <v>711</v>
      </c>
      <c r="C716">
        <f t="shared" si="39"/>
        <v>0.15480117365825985</v>
      </c>
      <c r="D716">
        <f t="shared" si="40"/>
        <v>-2.0672014841693993E-5</v>
      </c>
      <c r="E716" s="2">
        <f t="shared" si="41"/>
        <v>6.7109860427732836E-3</v>
      </c>
      <c r="K716">
        <v>711</v>
      </c>
      <c r="L716" s="14">
        <v>9.4194054562076902E-5</v>
      </c>
      <c r="M716" s="14">
        <v>0.236721781827226</v>
      </c>
    </row>
    <row r="717" spans="1:13" x14ac:dyDescent="0.55000000000000004">
      <c r="A717">
        <v>712</v>
      </c>
      <c r="C717">
        <f t="shared" si="39"/>
        <v>1.0889807799296427E-2</v>
      </c>
      <c r="D717">
        <f t="shared" si="40"/>
        <v>-1.7106122273048878E-4</v>
      </c>
      <c r="E717" s="2">
        <f t="shared" si="41"/>
        <v>1.1470671752398276E-2</v>
      </c>
      <c r="K717">
        <v>712</v>
      </c>
      <c r="L717" s="14">
        <v>-6.3805996174877807E-5</v>
      </c>
      <c r="M717" s="14">
        <v>0.117991029792317</v>
      </c>
    </row>
    <row r="718" spans="1:13" x14ac:dyDescent="0.55000000000000004">
      <c r="A718">
        <v>713</v>
      </c>
      <c r="C718">
        <f t="shared" si="39"/>
        <v>-0.13575467027880228</v>
      </c>
      <c r="D718">
        <f t="shared" si="40"/>
        <v>-2.7851766939929076E-4</v>
      </c>
      <c r="E718" s="2">
        <f t="shared" si="41"/>
        <v>1.1122520863874401E-2</v>
      </c>
      <c r="K718">
        <v>713</v>
      </c>
      <c r="L718" s="14">
        <v>-2.0582543934616999E-4</v>
      </c>
      <c r="M718" s="14">
        <v>-3.02913076172865E-2</v>
      </c>
    </row>
    <row r="719" spans="1:13" x14ac:dyDescent="0.55000000000000004">
      <c r="A719">
        <v>714</v>
      </c>
      <c r="C719">
        <f t="shared" si="39"/>
        <v>-0.24832758759856813</v>
      </c>
      <c r="D719">
        <f t="shared" si="40"/>
        <v>-3.1607205173602706E-4</v>
      </c>
      <c r="E719" s="2">
        <f t="shared" si="41"/>
        <v>5.9815666261321841E-3</v>
      </c>
      <c r="K719">
        <v>714</v>
      </c>
      <c r="L719" s="14">
        <v>-2.9629462438488901E-4</v>
      </c>
      <c r="M719" s="14">
        <v>-0.17098699912051099</v>
      </c>
    </row>
    <row r="720" spans="1:13" x14ac:dyDescent="0.55000000000000004">
      <c r="A720">
        <v>715</v>
      </c>
      <c r="C720">
        <f t="shared" si="39"/>
        <v>-0.29857551476176331</v>
      </c>
      <c r="D720">
        <f t="shared" si="40"/>
        <v>-2.7429901135781506E-4</v>
      </c>
      <c r="E720" s="2">
        <f t="shared" si="41"/>
        <v>8.8313448938320393E-4</v>
      </c>
      <c r="K720">
        <v>715</v>
      </c>
      <c r="L720" s="14">
        <v>-3.1255498266800598E-4</v>
      </c>
      <c r="M720" s="14">
        <v>-0.26885793596766899</v>
      </c>
    </row>
    <row r="721" spans="1:13" x14ac:dyDescent="0.55000000000000004">
      <c r="A721">
        <v>716</v>
      </c>
      <c r="C721">
        <f t="shared" si="39"/>
        <v>-0.27388728119300371</v>
      </c>
      <c r="D721">
        <f t="shared" si="40"/>
        <v>-1.6368270089417623E-4</v>
      </c>
      <c r="E721" s="2">
        <f t="shared" si="41"/>
        <v>6.5047715777914934E-4</v>
      </c>
      <c r="K721">
        <v>716</v>
      </c>
      <c r="L721" s="14">
        <v>-2.5053400659157501E-4</v>
      </c>
      <c r="M721" s="14">
        <v>-0.299391734878177</v>
      </c>
    </row>
    <row r="722" spans="1:13" x14ac:dyDescent="0.55000000000000004">
      <c r="A722">
        <v>717</v>
      </c>
      <c r="C722">
        <f t="shared" si="39"/>
        <v>-0.1804591131311569</v>
      </c>
      <c r="D722">
        <f t="shared" si="40"/>
        <v>-1.1985482663686369E-5</v>
      </c>
      <c r="E722" s="2">
        <f t="shared" si="41"/>
        <v>5.5475539289931283E-3</v>
      </c>
      <c r="K722">
        <v>717</v>
      </c>
      <c r="L722" s="14">
        <v>-1.2576523436414299E-4</v>
      </c>
      <c r="M722" s="14">
        <v>-0.25494101649696199</v>
      </c>
    </row>
    <row r="723" spans="1:13" x14ac:dyDescent="0.55000000000000004">
      <c r="A723">
        <v>718</v>
      </c>
      <c r="C723">
        <f t="shared" si="39"/>
        <v>-4.1739511450004575E-2</v>
      </c>
      <c r="D723">
        <f t="shared" si="40"/>
        <v>1.4271983908143815E-4</v>
      </c>
      <c r="E723" s="2">
        <f t="shared" si="41"/>
        <v>1.1003847939502114E-2</v>
      </c>
      <c r="K723">
        <v>718</v>
      </c>
      <c r="L723" s="14">
        <v>3.0502221000660999E-5</v>
      </c>
      <c r="M723" s="14">
        <v>-0.14663873899483501</v>
      </c>
    </row>
    <row r="724" spans="1:13" x14ac:dyDescent="0.55000000000000004">
      <c r="A724">
        <v>719</v>
      </c>
      <c r="C724">
        <f t="shared" si="39"/>
        <v>0.10745582780542201</v>
      </c>
      <c r="D724">
        <f t="shared" si="40"/>
        <v>2.6160548951256724E-4</v>
      </c>
      <c r="E724" s="2">
        <f t="shared" si="41"/>
        <v>1.1895328538554514E-2</v>
      </c>
      <c r="K724">
        <v>719</v>
      </c>
      <c r="L724" s="14">
        <v>1.79130205893808E-4</v>
      </c>
      <c r="M724" s="14">
        <v>-1.60987963075847E-3</v>
      </c>
    </row>
    <row r="725" spans="1:13" x14ac:dyDescent="0.55000000000000004">
      <c r="A725">
        <v>720</v>
      </c>
      <c r="C725">
        <f t="shared" si="39"/>
        <v>0.22968201927155313</v>
      </c>
      <c r="D725">
        <f t="shared" si="40"/>
        <v>3.1483367628321415E-4</v>
      </c>
      <c r="E725" s="2">
        <f t="shared" si="41"/>
        <v>7.371911300183609E-3</v>
      </c>
      <c r="K725">
        <v>720</v>
      </c>
      <c r="L725" s="14">
        <v>2.8289391947773E-4</v>
      </c>
      <c r="M725" s="14">
        <v>0.14382218407381001</v>
      </c>
    </row>
    <row r="726" spans="1:13" x14ac:dyDescent="0.55000000000000004">
      <c r="A726">
        <v>721</v>
      </c>
      <c r="C726">
        <f t="shared" si="39"/>
        <v>0.29426286521376488</v>
      </c>
      <c r="D726">
        <f t="shared" si="40"/>
        <v>2.890452464746832E-4</v>
      </c>
      <c r="E726" s="2">
        <f t="shared" si="41"/>
        <v>1.6834424894567046E-3</v>
      </c>
      <c r="K726">
        <v>721</v>
      </c>
      <c r="L726" s="14">
        <v>3.1580509598198598E-4</v>
      </c>
      <c r="M726" s="14">
        <v>0.25323308956903701</v>
      </c>
    </row>
    <row r="727" spans="1:13" x14ac:dyDescent="0.55000000000000004">
      <c r="A727">
        <v>722</v>
      </c>
      <c r="C727">
        <f t="shared" si="39"/>
        <v>0.28498993455690053</v>
      </c>
      <c r="D727">
        <f t="shared" si="40"/>
        <v>1.9071255239189953E-4</v>
      </c>
      <c r="E727" s="2">
        <f t="shared" si="41"/>
        <v>2.0250036457923401E-4</v>
      </c>
      <c r="K727">
        <v>722</v>
      </c>
      <c r="L727" s="14">
        <v>2.6962092708496997E-4</v>
      </c>
      <c r="M727" s="14">
        <v>0.29922019683766099</v>
      </c>
    </row>
    <row r="728" spans="1:13" x14ac:dyDescent="0.55000000000000004">
      <c r="A728">
        <v>723</v>
      </c>
      <c r="C728">
        <f t="shared" si="39"/>
        <v>0.20419053743834595</v>
      </c>
      <c r="D728">
        <f t="shared" si="40"/>
        <v>4.4515027561302663E-5</v>
      </c>
      <c r="E728" s="2">
        <f t="shared" si="41"/>
        <v>4.3659336596906595E-3</v>
      </c>
      <c r="K728">
        <v>723</v>
      </c>
      <c r="L728" s="14">
        <v>1.5590852439272199E-4</v>
      </c>
      <c r="M728" s="14">
        <v>0.27026574958095401</v>
      </c>
    </row>
    <row r="729" spans="1:13" x14ac:dyDescent="0.55000000000000004">
      <c r="A729">
        <v>724</v>
      </c>
      <c r="C729">
        <f t="shared" si="39"/>
        <v>7.2143619417989246E-2</v>
      </c>
      <c r="D729">
        <f t="shared" si="40"/>
        <v>-1.1285483088522925E-4</v>
      </c>
      <c r="E729" s="2">
        <f t="shared" si="41"/>
        <v>1.0297774197526336E-2</v>
      </c>
      <c r="K729">
        <v>724</v>
      </c>
      <c r="L729" s="14">
        <v>3.1478645800499502E-6</v>
      </c>
      <c r="M729" s="14">
        <v>0.17362156873470699</v>
      </c>
    </row>
    <row r="730" spans="1:13" x14ac:dyDescent="0.55000000000000004">
      <c r="A730">
        <v>725</v>
      </c>
      <c r="C730">
        <f t="shared" si="39"/>
        <v>-7.8009826409314517E-2</v>
      </c>
      <c r="D730">
        <f t="shared" si="40"/>
        <v>-2.4190050557085905E-4</v>
      </c>
      <c r="E730" s="2">
        <f t="shared" si="41"/>
        <v>1.243283322724765E-2</v>
      </c>
      <c r="K730">
        <v>725</v>
      </c>
      <c r="L730" s="14">
        <v>-1.5040119744462999E-4</v>
      </c>
      <c r="M730" s="14">
        <v>3.3492788928836399E-2</v>
      </c>
    </row>
    <row r="731" spans="1:13" x14ac:dyDescent="0.55000000000000004">
      <c r="A731">
        <v>726</v>
      </c>
      <c r="C731">
        <f t="shared" si="39"/>
        <v>-0.20858445012469137</v>
      </c>
      <c r="D731">
        <f t="shared" si="40"/>
        <v>-3.1023425221672174E-4</v>
      </c>
      <c r="E731" s="2">
        <f t="shared" si="41"/>
        <v>8.7534703228276632E-3</v>
      </c>
      <c r="K731">
        <v>726</v>
      </c>
      <c r="L731" s="14">
        <v>-2.6628134654801098E-4</v>
      </c>
      <c r="M731" s="14">
        <v>-0.11502446763844</v>
      </c>
    </row>
    <row r="732" spans="1:13" x14ac:dyDescent="0.55000000000000004">
      <c r="A732">
        <v>727</v>
      </c>
      <c r="C732">
        <f t="shared" si="39"/>
        <v>-0.2868087734703425</v>
      </c>
      <c r="D732">
        <f t="shared" si="40"/>
        <v>-3.0070574077609819E-4</v>
      </c>
      <c r="E732" s="2">
        <f t="shared" si="41"/>
        <v>2.7118723589675698E-3</v>
      </c>
      <c r="K732">
        <v>727</v>
      </c>
      <c r="L732" s="14">
        <v>-3.1546968051889598E-4</v>
      </c>
      <c r="M732" s="14">
        <v>-0.234733132725676</v>
      </c>
    </row>
    <row r="733" spans="1:13" x14ac:dyDescent="0.55000000000000004">
      <c r="A733">
        <v>728</v>
      </c>
      <c r="C733">
        <f t="shared" si="39"/>
        <v>-0.29305014012510749</v>
      </c>
      <c r="D733">
        <f t="shared" si="40"/>
        <v>-2.15706426775416E-4</v>
      </c>
      <c r="E733" s="2">
        <f t="shared" si="41"/>
        <v>6.7667014337379219E-6</v>
      </c>
      <c r="K733">
        <v>728</v>
      </c>
      <c r="L733" s="14">
        <v>-2.8564667597200501E-4</v>
      </c>
      <c r="M733" s="14">
        <v>-0.29565142854312998</v>
      </c>
    </row>
    <row r="734" spans="1:13" x14ac:dyDescent="0.55000000000000004">
      <c r="A734">
        <v>729</v>
      </c>
      <c r="C734">
        <f t="shared" si="39"/>
        <v>-0.22574209861583061</v>
      </c>
      <c r="D734">
        <f t="shared" si="40"/>
        <v>-7.6569346385203864E-5</v>
      </c>
      <c r="E734" s="2">
        <f t="shared" si="41"/>
        <v>3.2239560648767446E-3</v>
      </c>
      <c r="K734">
        <v>729</v>
      </c>
      <c r="L734" s="14">
        <v>-1.84281689404596E-4</v>
      </c>
      <c r="M734" s="14">
        <v>-0.28252198999364803</v>
      </c>
    </row>
    <row r="735" spans="1:13" x14ac:dyDescent="0.55000000000000004">
      <c r="A735">
        <v>730</v>
      </c>
      <c r="C735">
        <f t="shared" si="39"/>
        <v>-0.10177754862078846</v>
      </c>
      <c r="D735">
        <f t="shared" si="40"/>
        <v>8.1785025993240347E-5</v>
      </c>
      <c r="E735" s="2">
        <f t="shared" si="41"/>
        <v>9.381010697537686E-3</v>
      </c>
      <c r="K735">
        <v>730</v>
      </c>
      <c r="L735" s="14">
        <v>-3.6762210525201802E-5</v>
      </c>
      <c r="M735" s="14">
        <v>-0.19863316641107301</v>
      </c>
    </row>
    <row r="736" spans="1:13" x14ac:dyDescent="0.55000000000000004">
      <c r="A736">
        <v>731</v>
      </c>
      <c r="C736">
        <f t="shared" si="39"/>
        <v>4.7731020777743362E-2</v>
      </c>
      <c r="D736">
        <f t="shared" si="40"/>
        <v>2.1961308073965022E-4</v>
      </c>
      <c r="E736" s="2">
        <f t="shared" si="41"/>
        <v>1.2707253622571866E-2</v>
      </c>
      <c r="K736">
        <v>731</v>
      </c>
      <c r="L736" s="14">
        <v>1.1996459203642601E-4</v>
      </c>
      <c r="M736" s="14">
        <v>-6.4995434070139899E-2</v>
      </c>
    </row>
    <row r="737" spans="1:13" x14ac:dyDescent="0.55000000000000004">
      <c r="A737">
        <v>732</v>
      </c>
      <c r="C737">
        <f t="shared" si="39"/>
        <v>0.18526011005123616</v>
      </c>
      <c r="D737">
        <f t="shared" si="40"/>
        <v>3.0232288129724606E-4</v>
      </c>
      <c r="E737" s="2">
        <f t="shared" si="41"/>
        <v>1.0067975548960516E-2</v>
      </c>
      <c r="K737">
        <v>732</v>
      </c>
      <c r="L737" s="14">
        <v>2.4664551831623198E-4</v>
      </c>
      <c r="M737" s="14">
        <v>8.4920807936060397E-2</v>
      </c>
    </row>
    <row r="738" spans="1:13" x14ac:dyDescent="0.55000000000000004">
      <c r="A738">
        <v>733</v>
      </c>
      <c r="C738">
        <f t="shared" si="39"/>
        <v>0.27629281667547778</v>
      </c>
      <c r="D738">
        <f t="shared" si="40"/>
        <v>3.0915601111048535E-4</v>
      </c>
      <c r="E738" s="2">
        <f t="shared" si="41"/>
        <v>3.9343892309414491E-3</v>
      </c>
      <c r="K738">
        <v>733</v>
      </c>
      <c r="L738" s="14">
        <v>3.1155254445602599E-4</v>
      </c>
      <c r="M738" s="14">
        <v>0.213568106784228</v>
      </c>
    </row>
    <row r="739" spans="1:13" x14ac:dyDescent="0.55000000000000004">
      <c r="A739">
        <v>734</v>
      </c>
      <c r="C739">
        <f t="shared" si="39"/>
        <v>0.29798185010521122</v>
      </c>
      <c r="D739">
        <f t="shared" si="40"/>
        <v>2.3839749862758296E-4</v>
      </c>
      <c r="E739" s="2">
        <f t="shared" si="41"/>
        <v>8.5671716229584796E-5</v>
      </c>
      <c r="K739">
        <v>734</v>
      </c>
      <c r="L739" s="14">
        <v>2.9842930310513698E-4</v>
      </c>
      <c r="M739" s="14">
        <v>0.28872594840793803</v>
      </c>
    </row>
    <row r="740" spans="1:13" x14ac:dyDescent="0.55000000000000004">
      <c r="A740">
        <v>735</v>
      </c>
      <c r="C740">
        <f t="shared" si="39"/>
        <v>0.24488372011831513</v>
      </c>
      <c r="D740">
        <f t="shared" si="40"/>
        <v>1.0780623901002192E-4</v>
      </c>
      <c r="E740" s="2">
        <f t="shared" si="41"/>
        <v>2.1796633643513972E-3</v>
      </c>
      <c r="K740">
        <v>735</v>
      </c>
      <c r="L740" s="14">
        <v>2.1056259147057599E-4</v>
      </c>
      <c r="M740" s="14">
        <v>0.29157058512713102</v>
      </c>
    </row>
    <row r="741" spans="1:13" x14ac:dyDescent="0.55000000000000004">
      <c r="A741">
        <v>736</v>
      </c>
      <c r="C741">
        <f t="shared" si="39"/>
        <v>0.13032493812141907</v>
      </c>
      <c r="D741">
        <f t="shared" si="40"/>
        <v>-4.9842114223646324E-5</v>
      </c>
      <c r="E741" s="2">
        <f t="shared" si="41"/>
        <v>8.2927653631051004E-3</v>
      </c>
      <c r="K741">
        <v>736</v>
      </c>
      <c r="L741" s="14">
        <v>6.9959172566724906E-5</v>
      </c>
      <c r="M741" s="14">
        <v>0.22138956002863999</v>
      </c>
    </row>
    <row r="742" spans="1:13" x14ac:dyDescent="0.55000000000000004">
      <c r="A742">
        <v>737</v>
      </c>
      <c r="C742">
        <f t="shared" si="39"/>
        <v>-1.6942656311444853E-2</v>
      </c>
      <c r="D742">
        <f t="shared" si="40"/>
        <v>-1.9498114737522427E-4</v>
      </c>
      <c r="E742" s="2">
        <f t="shared" si="41"/>
        <v>1.2701921698409238E-2</v>
      </c>
      <c r="K742">
        <v>737</v>
      </c>
      <c r="L742" s="14">
        <v>-8.8165955101661802E-5</v>
      </c>
      <c r="M742" s="14">
        <v>9.5760146219855305E-2</v>
      </c>
    </row>
    <row r="743" spans="1:13" x14ac:dyDescent="0.55000000000000004">
      <c r="A743">
        <v>738</v>
      </c>
      <c r="C743">
        <f t="shared" si="39"/>
        <v>-0.15995800113351635</v>
      </c>
      <c r="D743">
        <f t="shared" si="40"/>
        <v>-2.9118402241302374E-4</v>
      </c>
      <c r="E743" s="2">
        <f t="shared" si="41"/>
        <v>1.1258273331936016E-2</v>
      </c>
      <c r="K743">
        <v>738</v>
      </c>
      <c r="L743" s="14">
        <v>-2.2420937237296E-4</v>
      </c>
      <c r="M743" s="14">
        <v>-5.3852990262511703E-2</v>
      </c>
    </row>
    <row r="744" spans="1:13" x14ac:dyDescent="0.55000000000000004">
      <c r="A744">
        <v>739</v>
      </c>
      <c r="C744">
        <f t="shared" si="39"/>
        <v>-0.26282725931850009</v>
      </c>
      <c r="D744">
        <f t="shared" si="40"/>
        <v>-3.1430584549787063E-4</v>
      </c>
      <c r="E744" s="2">
        <f t="shared" si="41"/>
        <v>5.3069692341137032E-3</v>
      </c>
      <c r="K744">
        <v>739</v>
      </c>
      <c r="L744" s="14">
        <v>-3.04098161439482E-4</v>
      </c>
      <c r="M744" s="14">
        <v>-0.18997831125393499</v>
      </c>
    </row>
    <row r="745" spans="1:13" x14ac:dyDescent="0.55000000000000004">
      <c r="A745">
        <v>740</v>
      </c>
      <c r="C745">
        <f t="shared" si="39"/>
        <v>-0.29973241537406575</v>
      </c>
      <c r="D745">
        <f t="shared" si="40"/>
        <v>-2.5854352640486975E-4</v>
      </c>
      <c r="E745" s="2">
        <f t="shared" si="41"/>
        <v>4.4986536081392472E-4</v>
      </c>
      <c r="K745">
        <v>740</v>
      </c>
      <c r="L745" s="14">
        <v>-3.0782367948545199E-4</v>
      </c>
      <c r="M745" s="14">
        <v>-0.27852238565192899</v>
      </c>
    </row>
    <row r="746" spans="1:13" x14ac:dyDescent="0.55000000000000004">
      <c r="A746">
        <v>741</v>
      </c>
      <c r="C746">
        <f t="shared" si="39"/>
        <v>-0.26141105302956608</v>
      </c>
      <c r="D746">
        <f t="shared" si="40"/>
        <v>-1.3789223185035641E-4</v>
      </c>
      <c r="E746" s="2">
        <f t="shared" si="41"/>
        <v>1.2886482903916949E-3</v>
      </c>
      <c r="K746">
        <v>741</v>
      </c>
      <c r="L746" s="14">
        <v>-2.3445284740481899E-4</v>
      </c>
      <c r="M746" s="14">
        <v>-0.297308800735957</v>
      </c>
    </row>
    <row r="747" spans="1:13" x14ac:dyDescent="0.55000000000000004">
      <c r="A747">
        <v>742</v>
      </c>
      <c r="C747">
        <f t="shared" si="39"/>
        <v>-0.15748102648290555</v>
      </c>
      <c r="D747">
        <f t="shared" si="40"/>
        <v>1.7367106361053979E-5</v>
      </c>
      <c r="E747" s="2">
        <f t="shared" si="41"/>
        <v>7.0814506868255023E-3</v>
      </c>
      <c r="K747">
        <v>742</v>
      </c>
      <c r="L747" s="14">
        <v>-1.02361845251775E-4</v>
      </c>
      <c r="M747" s="14">
        <v>-0.241632382305765</v>
      </c>
    </row>
    <row r="748" spans="1:13" x14ac:dyDescent="0.55000000000000004">
      <c r="A748">
        <v>743</v>
      </c>
      <c r="C748">
        <f t="shared" si="39"/>
        <v>-1.4026581725973182E-2</v>
      </c>
      <c r="D748">
        <f t="shared" si="40"/>
        <v>1.6826766694542697E-4</v>
      </c>
      <c r="E748" s="2">
        <f t="shared" si="41"/>
        <v>1.2412422735615242E-2</v>
      </c>
      <c r="K748">
        <v>743</v>
      </c>
      <c r="L748" s="14">
        <v>5.5366316051360699E-5</v>
      </c>
      <c r="M748" s="14">
        <v>-0.12543763474862099</v>
      </c>
    </row>
    <row r="749" spans="1:13" x14ac:dyDescent="0.55000000000000004">
      <c r="A749">
        <v>744</v>
      </c>
      <c r="C749">
        <f t="shared" si="39"/>
        <v>0.13294823938678099</v>
      </c>
      <c r="D749">
        <f t="shared" si="40"/>
        <v>2.7693658992751789E-4</v>
      </c>
      <c r="E749" s="2">
        <f t="shared" si="41"/>
        <v>1.2270988254404622E-2</v>
      </c>
      <c r="K749">
        <v>744</v>
      </c>
      <c r="L749" s="14">
        <v>1.9922764003174501E-4</v>
      </c>
      <c r="M749" s="14">
        <v>2.2173746589907301E-2</v>
      </c>
    </row>
    <row r="750" spans="1:13" x14ac:dyDescent="0.55000000000000004">
      <c r="A750">
        <v>745</v>
      </c>
      <c r="C750">
        <f t="shared" si="39"/>
        <v>0.24655585474076969</v>
      </c>
      <c r="D750">
        <f t="shared" si="40"/>
        <v>3.161002661989311E-4</v>
      </c>
      <c r="E750" s="2">
        <f t="shared" si="41"/>
        <v>6.7772869460817065E-3</v>
      </c>
      <c r="K750">
        <v>745</v>
      </c>
      <c r="L750" s="14">
        <v>2.9319116564762798E-4</v>
      </c>
      <c r="M750" s="14">
        <v>0.16423157553905601</v>
      </c>
    </row>
    <row r="751" spans="1:13" x14ac:dyDescent="0.55000000000000004">
      <c r="A751">
        <v>746</v>
      </c>
      <c r="C751">
        <f t="shared" si="39"/>
        <v>0.29828314754032653</v>
      </c>
      <c r="D751">
        <f t="shared" si="40"/>
        <v>2.7592943851992085E-4</v>
      </c>
      <c r="E751" s="2">
        <f t="shared" si="41"/>
        <v>1.0973689750886707E-3</v>
      </c>
      <c r="K751">
        <v>746</v>
      </c>
      <c r="L751" s="14">
        <v>3.1372314500111698E-4</v>
      </c>
      <c r="M751" s="14">
        <v>0.26515658757572003</v>
      </c>
    </row>
    <row r="752" spans="1:13" x14ac:dyDescent="0.55000000000000004">
      <c r="A752">
        <v>747</v>
      </c>
      <c r="C752">
        <f t="shared" si="39"/>
        <v>0.27514765761767512</v>
      </c>
      <c r="D752">
        <f t="shared" si="40"/>
        <v>1.6650613790398394E-4</v>
      </c>
      <c r="E752" s="2">
        <f t="shared" si="41"/>
        <v>6.0141822434748421E-4</v>
      </c>
      <c r="K752">
        <v>747</v>
      </c>
      <c r="L752" s="14">
        <v>2.55681216491978E-4</v>
      </c>
      <c r="M752" s="14">
        <v>0.299671487341996</v>
      </c>
    </row>
    <row r="753" spans="1:13" x14ac:dyDescent="0.55000000000000004">
      <c r="A753">
        <v>748</v>
      </c>
      <c r="C753">
        <f t="shared" si="39"/>
        <v>0.18295590528635725</v>
      </c>
      <c r="D753">
        <f t="shared" si="40"/>
        <v>1.5293306345929446E-5</v>
      </c>
      <c r="E753" s="2">
        <f t="shared" si="41"/>
        <v>5.8027675564900297E-3</v>
      </c>
      <c r="K753">
        <v>748</v>
      </c>
      <c r="L753" s="14">
        <v>1.3360234118130901E-4</v>
      </c>
      <c r="M753" s="14">
        <v>0.25913180407652597</v>
      </c>
    </row>
    <row r="754" spans="1:13" x14ac:dyDescent="0.55000000000000004">
      <c r="A754">
        <v>749</v>
      </c>
      <c r="C754">
        <f t="shared" si="39"/>
        <v>4.4846077132769627E-2</v>
      </c>
      <c r="D754">
        <f t="shared" si="40"/>
        <v>-1.3975782274809457E-4</v>
      </c>
      <c r="E754" s="2">
        <f t="shared" si="41"/>
        <v>1.1847206990162975E-2</v>
      </c>
      <c r="K754">
        <v>749</v>
      </c>
      <c r="L754" s="14">
        <v>-2.1938069286971799E-5</v>
      </c>
      <c r="M754" s="14">
        <v>0.15369095294308499</v>
      </c>
    </row>
    <row r="755" spans="1:13" x14ac:dyDescent="0.55000000000000004">
      <c r="A755">
        <v>750</v>
      </c>
      <c r="C755">
        <f t="shared" si="39"/>
        <v>-0.10451917110076077</v>
      </c>
      <c r="D755">
        <f t="shared" si="40"/>
        <v>-2.5973268419375941E-4</v>
      </c>
      <c r="E755" s="2">
        <f t="shared" si="41"/>
        <v>1.3059100240320415E-2</v>
      </c>
      <c r="K755">
        <v>750</v>
      </c>
      <c r="L755" s="14">
        <v>-1.71983954208429E-4</v>
      </c>
      <c r="M755" s="14">
        <v>9.7572492155950305E-3</v>
      </c>
    </row>
    <row r="756" spans="1:13" x14ac:dyDescent="0.55000000000000004">
      <c r="A756">
        <v>751</v>
      </c>
      <c r="C756">
        <f t="shared" si="39"/>
        <v>-0.22765231047750864</v>
      </c>
      <c r="D756">
        <f t="shared" si="40"/>
        <v>-3.1452011663784255E-4</v>
      </c>
      <c r="E756" s="2">
        <f t="shared" si="41"/>
        <v>8.2868418412581427E-3</v>
      </c>
      <c r="K756">
        <v>751</v>
      </c>
      <c r="L756" s="14">
        <v>-2.7895539088739098E-4</v>
      </c>
      <c r="M756" s="14">
        <v>-0.13662021810752001</v>
      </c>
    </row>
    <row r="757" spans="1:13" x14ac:dyDescent="0.55000000000000004">
      <c r="A757">
        <v>752</v>
      </c>
      <c r="C757">
        <f t="shared" si="39"/>
        <v>-0.29364951845466264</v>
      </c>
      <c r="D757">
        <f t="shared" si="40"/>
        <v>-2.9036962936464987E-4</v>
      </c>
      <c r="E757" s="2">
        <f t="shared" si="41"/>
        <v>2.0132463810730679E-3</v>
      </c>
      <c r="K757">
        <v>752</v>
      </c>
      <c r="L757" s="14">
        <v>-3.1606071940499598E-4</v>
      </c>
      <c r="M757" s="14">
        <v>-0.24878030427530501</v>
      </c>
    </row>
    <row r="758" spans="1:13" x14ac:dyDescent="0.55000000000000004">
      <c r="A758">
        <v>753</v>
      </c>
      <c r="C758">
        <f t="shared" si="39"/>
        <v>-0.28594688694130482</v>
      </c>
      <c r="D758">
        <f t="shared" si="40"/>
        <v>-1.9334248562765904E-4</v>
      </c>
      <c r="E758" s="2">
        <f t="shared" si="41"/>
        <v>1.6090752458204798E-4</v>
      </c>
      <c r="K758">
        <v>753</v>
      </c>
      <c r="L758" s="14">
        <v>-2.74006680049262E-4</v>
      </c>
      <c r="M758" s="14">
        <v>-0.298631819916376</v>
      </c>
    </row>
    <row r="759" spans="1:13" x14ac:dyDescent="0.55000000000000004">
      <c r="A759">
        <v>754</v>
      </c>
      <c r="C759">
        <f t="shared" si="39"/>
        <v>-0.20647761408832976</v>
      </c>
      <c r="D759">
        <f t="shared" si="40"/>
        <v>-4.7790453334708844E-5</v>
      </c>
      <c r="E759" s="2">
        <f t="shared" si="41"/>
        <v>4.5173897103311569E-3</v>
      </c>
      <c r="K759">
        <v>754</v>
      </c>
      <c r="L759" s="14">
        <v>-1.6332596786115499E-4</v>
      </c>
      <c r="M759" s="14">
        <v>-0.27368914368207697</v>
      </c>
    </row>
    <row r="760" spans="1:13" x14ac:dyDescent="0.55000000000000004">
      <c r="A760">
        <v>755</v>
      </c>
      <c r="C760">
        <f t="shared" si="39"/>
        <v>-7.5186812302858064E-2</v>
      </c>
      <c r="D760">
        <f t="shared" si="40"/>
        <v>1.0975597540180041E-4</v>
      </c>
      <c r="E760" s="2">
        <f t="shared" si="41"/>
        <v>1.1027627522299353E-2</v>
      </c>
      <c r="K760">
        <v>755</v>
      </c>
      <c r="L760" s="14">
        <v>-1.17392538214742E-5</v>
      </c>
      <c r="M760" s="14">
        <v>-0.180199323568418</v>
      </c>
    </row>
    <row r="761" spans="1:13" x14ac:dyDescent="0.55000000000000004">
      <c r="A761">
        <v>756</v>
      </c>
      <c r="C761">
        <f t="shared" si="39"/>
        <v>7.4974294558636162E-2</v>
      </c>
      <c r="D761">
        <f t="shared" si="40"/>
        <v>2.3975596778562022E-4</v>
      </c>
      <c r="E761" s="2">
        <f t="shared" si="41"/>
        <v>1.358431265425665E-2</v>
      </c>
      <c r="K761">
        <v>756</v>
      </c>
      <c r="L761" s="14">
        <v>1.42787629162838E-4</v>
      </c>
      <c r="M761" s="14">
        <v>-4.1577464991602503E-2</v>
      </c>
    </row>
    <row r="762" spans="1:13" x14ac:dyDescent="0.55000000000000004">
      <c r="A762">
        <v>757</v>
      </c>
      <c r="C762">
        <f t="shared" si="39"/>
        <v>0.20631843381878376</v>
      </c>
      <c r="D762">
        <f t="shared" si="40"/>
        <v>3.0958226591049412E-4</v>
      </c>
      <c r="E762" s="2">
        <f t="shared" si="41"/>
        <v>9.77343923007736E-3</v>
      </c>
      <c r="K762">
        <v>757</v>
      </c>
      <c r="L762" s="14">
        <v>2.6155246463317402E-4</v>
      </c>
      <c r="M762" s="14">
        <v>0.107457727620227</v>
      </c>
    </row>
    <row r="763" spans="1:13" x14ac:dyDescent="0.55000000000000004">
      <c r="A763">
        <v>758</v>
      </c>
      <c r="C763">
        <f t="shared" si="39"/>
        <v>0.28588099503830888</v>
      </c>
      <c r="D763">
        <f t="shared" si="40"/>
        <v>3.0170994076878568E-4</v>
      </c>
      <c r="E763" s="2">
        <f t="shared" si="41"/>
        <v>3.1698622024290283E-3</v>
      </c>
      <c r="K763">
        <v>758</v>
      </c>
      <c r="L763" s="14">
        <v>3.1480986278243901E-4</v>
      </c>
      <c r="M763" s="14">
        <v>0.229579465730225</v>
      </c>
    </row>
    <row r="764" spans="1:13" x14ac:dyDescent="0.55000000000000004">
      <c r="A764">
        <v>759</v>
      </c>
      <c r="C764">
        <f t="shared" si="39"/>
        <v>0.29369345239708639</v>
      </c>
      <c r="D764">
        <f t="shared" si="40"/>
        <v>2.1811478003601806E-4</v>
      </c>
      <c r="E764" s="2">
        <f t="shared" si="41"/>
        <v>2.582164666009247E-7</v>
      </c>
      <c r="K764">
        <v>759</v>
      </c>
      <c r="L764" s="14">
        <v>2.8922117785923601E-4</v>
      </c>
      <c r="M764" s="14">
        <v>0.29420160244047999</v>
      </c>
    </row>
    <row r="765" spans="1:13" x14ac:dyDescent="0.55000000000000004">
      <c r="A765">
        <v>760</v>
      </c>
      <c r="C765">
        <f t="shared" si="39"/>
        <v>0.22779504377166707</v>
      </c>
      <c r="D765">
        <f t="shared" si="40"/>
        <v>7.9777407009200925E-5</v>
      </c>
      <c r="E765" s="2">
        <f t="shared" si="41"/>
        <v>3.2883433910378531E-3</v>
      </c>
      <c r="K765">
        <v>760</v>
      </c>
      <c r="L765" s="14">
        <v>1.91195254743258E-4</v>
      </c>
      <c r="M765" s="14">
        <v>0.28513912272527703</v>
      </c>
    </row>
    <row r="766" spans="1:13" x14ac:dyDescent="0.55000000000000004">
      <c r="A766">
        <v>761</v>
      </c>
      <c r="C766">
        <f t="shared" si="39"/>
        <v>0.10472488069850876</v>
      </c>
      <c r="D766">
        <f t="shared" si="40"/>
        <v>-7.85824136024686E-5</v>
      </c>
      <c r="E766" s="2">
        <f t="shared" si="41"/>
        <v>9.9873840116552776E-3</v>
      </c>
      <c r="K766">
        <v>761</v>
      </c>
      <c r="L766" s="14">
        <v>4.5283293987580997E-5</v>
      </c>
      <c r="M766" s="14">
        <v>0.20466178084882999</v>
      </c>
    </row>
    <row r="767" spans="1:13" x14ac:dyDescent="0.55000000000000004">
      <c r="A767">
        <v>762</v>
      </c>
      <c r="C767">
        <f t="shared" si="39"/>
        <v>-4.4629020003913028E-2</v>
      </c>
      <c r="D767">
        <f t="shared" si="40"/>
        <v>-2.1721970478549325E-4</v>
      </c>
      <c r="E767" s="2">
        <f t="shared" si="41"/>
        <v>1.3819094874522422E-2</v>
      </c>
      <c r="K767">
        <v>762</v>
      </c>
      <c r="L767" s="14">
        <v>-1.11970148664447E-4</v>
      </c>
      <c r="M767" s="14">
        <v>7.2925626329281401E-2</v>
      </c>
    </row>
    <row r="768" spans="1:13" x14ac:dyDescent="0.55000000000000004">
      <c r="A768">
        <v>763</v>
      </c>
      <c r="C768">
        <f t="shared" si="39"/>
        <v>-0.18278197739104424</v>
      </c>
      <c r="D768">
        <f t="shared" si="40"/>
        <v>-3.0133942869638771E-4</v>
      </c>
      <c r="E768" s="2">
        <f t="shared" si="41"/>
        <v>1.1173922003709121E-2</v>
      </c>
      <c r="K768">
        <v>763</v>
      </c>
      <c r="L768" s="14">
        <v>-2.4117997297109099E-4</v>
      </c>
      <c r="M768" s="14">
        <v>-7.7075203702178297E-2</v>
      </c>
    </row>
    <row r="769" spans="1:13" x14ac:dyDescent="0.55000000000000004">
      <c r="A769">
        <v>764</v>
      </c>
      <c r="C769">
        <f t="shared" si="39"/>
        <v>-0.27506051119173608</v>
      </c>
      <c r="D769">
        <f t="shared" si="40"/>
        <v>-3.0982930773620324E-4</v>
      </c>
      <c r="E769" s="2">
        <f t="shared" si="41"/>
        <v>4.5277342067757036E-3</v>
      </c>
      <c r="K769">
        <v>764</v>
      </c>
      <c r="L769" s="14">
        <v>-3.09984776875195E-4</v>
      </c>
      <c r="M769" s="14">
        <v>-0.20777207082657601</v>
      </c>
    </row>
    <row r="770" spans="1:13" x14ac:dyDescent="0.55000000000000004">
      <c r="A770">
        <v>765</v>
      </c>
      <c r="C770">
        <f t="shared" si="39"/>
        <v>-0.29830465449933924</v>
      </c>
      <c r="D770">
        <f t="shared" si="40"/>
        <v>-2.4055856121841236E-4</v>
      </c>
      <c r="E770" s="2">
        <f t="shared" si="41"/>
        <v>1.4098049170535725E-4</v>
      </c>
      <c r="K770">
        <v>765</v>
      </c>
      <c r="L770" s="14">
        <v>-3.0115197040495999E-4</v>
      </c>
      <c r="M770" s="14">
        <v>-0.28643113388810698</v>
      </c>
    </row>
    <row r="771" spans="1:13" x14ac:dyDescent="0.55000000000000004">
      <c r="A771">
        <v>766</v>
      </c>
      <c r="C771">
        <f t="shared" si="39"/>
        <v>-0.24668061729166244</v>
      </c>
      <c r="D771">
        <f t="shared" si="40"/>
        <v>-1.1091268640791187E-4</v>
      </c>
      <c r="E771" s="2">
        <f t="shared" si="41"/>
        <v>2.1781939354564264E-3</v>
      </c>
      <c r="K771">
        <v>766</v>
      </c>
      <c r="L771" s="14">
        <v>-2.1689378473561E-4</v>
      </c>
      <c r="M771" s="14">
        <v>-0.29335174257760799</v>
      </c>
    </row>
    <row r="772" spans="1:13" x14ac:dyDescent="0.55000000000000004">
      <c r="A772">
        <v>767</v>
      </c>
      <c r="C772">
        <f t="shared" si="39"/>
        <v>-0.13314494475901259</v>
      </c>
      <c r="D772">
        <f t="shared" si="40"/>
        <v>4.6569934837217918E-5</v>
      </c>
      <c r="E772" s="2">
        <f t="shared" si="41"/>
        <v>8.7713794203096735E-3</v>
      </c>
      <c r="K772">
        <v>767</v>
      </c>
      <c r="L772" s="14">
        <v>-7.83132051678709E-5</v>
      </c>
      <c r="M772" s="14">
        <v>-0.22680058751645499</v>
      </c>
    </row>
    <row r="773" spans="1:13" x14ac:dyDescent="0.55000000000000004">
      <c r="A773">
        <v>768</v>
      </c>
      <c r="C773">
        <f t="shared" si="39"/>
        <v>1.3807302435156855E-2</v>
      </c>
      <c r="D773">
        <f t="shared" si="40"/>
        <v>1.9236448405462881E-4</v>
      </c>
      <c r="E773" s="2">
        <f t="shared" si="41"/>
        <v>1.3748294332242133E-2</v>
      </c>
      <c r="K773">
        <v>768</v>
      </c>
      <c r="L773" s="14">
        <v>7.98814024540165E-5</v>
      </c>
      <c r="M773" s="14">
        <v>-0.103445818343107</v>
      </c>
    </row>
    <row r="774" spans="1:13" x14ac:dyDescent="0.55000000000000004">
      <c r="A774">
        <v>769</v>
      </c>
      <c r="C774">
        <f t="shared" ref="C774:C837" si="42">$D$1*COS($B$2*(A774-$L$2)+$B$1)</f>
        <v>0.15729420775250552</v>
      </c>
      <c r="D774">
        <f t="shared" ref="D774:D837" si="43">$D$2*COS($B$2*(A774-$L$3)+$B$3)</f>
        <v>2.8987960249604242E-4</v>
      </c>
      <c r="E774" s="2">
        <f t="shared" ref="E774:E837" si="44">(M774-C774)^2</f>
        <v>1.2427034574186044E-2</v>
      </c>
      <c r="K774">
        <v>769</v>
      </c>
      <c r="L774" s="14">
        <v>2.18069217283051E-4</v>
      </c>
      <c r="M774" s="14">
        <v>4.5817597765539897E-2</v>
      </c>
    </row>
    <row r="775" spans="1:13" x14ac:dyDescent="0.55000000000000004">
      <c r="A775">
        <v>770</v>
      </c>
      <c r="C775">
        <f t="shared" si="42"/>
        <v>0.26130358242363066</v>
      </c>
      <c r="D775">
        <f t="shared" si="43"/>
        <v>3.1464105088912944E-4</v>
      </c>
      <c r="E775" s="2">
        <f t="shared" si="44"/>
        <v>6.0369590245356033E-3</v>
      </c>
      <c r="K775">
        <v>770</v>
      </c>
      <c r="L775" s="14">
        <v>3.0164024384033501E-4</v>
      </c>
      <c r="M775" s="14">
        <v>0.18360571228206499</v>
      </c>
    </row>
    <row r="776" spans="1:13" x14ac:dyDescent="0.55000000000000004">
      <c r="A776">
        <v>771</v>
      </c>
      <c r="C776">
        <f t="shared" si="42"/>
        <v>0.29973126574938663</v>
      </c>
      <c r="D776">
        <f t="shared" si="43"/>
        <v>2.6043422761673235E-4</v>
      </c>
      <c r="E776" s="2">
        <f t="shared" si="44"/>
        <v>5.9159026196419471E-4</v>
      </c>
      <c r="K776">
        <v>771</v>
      </c>
      <c r="L776" s="14">
        <v>3.0966360008758602E-4</v>
      </c>
      <c r="M776" s="14">
        <v>0.27540863715040098</v>
      </c>
    </row>
    <row r="777" spans="1:13" x14ac:dyDescent="0.55000000000000004">
      <c r="A777">
        <v>772</v>
      </c>
      <c r="C777">
        <f t="shared" si="42"/>
        <v>0.26293271920637273</v>
      </c>
      <c r="D777">
        <f t="shared" si="43"/>
        <v>1.4086390273095067E-4</v>
      </c>
      <c r="E777" s="2">
        <f t="shared" si="44"/>
        <v>1.2461635046429615E-3</v>
      </c>
      <c r="K777">
        <v>772</v>
      </c>
      <c r="L777" s="14">
        <v>2.4012978667939101E-4</v>
      </c>
      <c r="M777" s="14">
        <v>0.29823376033327098</v>
      </c>
    </row>
    <row r="778" spans="1:13" x14ac:dyDescent="0.55000000000000004">
      <c r="A778">
        <v>773</v>
      </c>
      <c r="C778">
        <f t="shared" si="42"/>
        <v>0.16014360232546387</v>
      </c>
      <c r="D778">
        <f t="shared" si="43"/>
        <v>-1.4060292563994519E-5</v>
      </c>
      <c r="E778" s="2">
        <f t="shared" si="44"/>
        <v>7.434023905224533E-3</v>
      </c>
      <c r="K778">
        <v>773</v>
      </c>
      <c r="L778" s="14">
        <v>1.10453978540295E-4</v>
      </c>
      <c r="M778" s="14">
        <v>0.246364388132742</v>
      </c>
    </row>
    <row r="779" spans="1:13" x14ac:dyDescent="0.55000000000000004">
      <c r="A779">
        <v>774</v>
      </c>
      <c r="C779">
        <f t="shared" si="42"/>
        <v>1.7161816820189708E-2</v>
      </c>
      <c r="D779">
        <f t="shared" si="43"/>
        <v>-1.654556507933688E-4</v>
      </c>
      <c r="E779" s="2">
        <f t="shared" si="44"/>
        <v>1.3370229781603191E-2</v>
      </c>
      <c r="K779">
        <v>774</v>
      </c>
      <c r="L779" s="14">
        <v>-4.6885713730954698E-5</v>
      </c>
      <c r="M779" s="14">
        <v>0.13279152659065999</v>
      </c>
    </row>
    <row r="780" spans="1:13" x14ac:dyDescent="0.55000000000000004">
      <c r="A780">
        <v>775</v>
      </c>
      <c r="C780">
        <f t="shared" si="42"/>
        <v>-0.13012722296452545</v>
      </c>
      <c r="D780">
        <f t="shared" si="43"/>
        <v>-2.7532512820230238E-4</v>
      </c>
      <c r="E780" s="2">
        <f t="shared" si="44"/>
        <v>1.3476290568093794E-2</v>
      </c>
      <c r="K780">
        <v>775</v>
      </c>
      <c r="L780" s="14">
        <v>-1.9248258814043501E-4</v>
      </c>
      <c r="M780" s="14">
        <v>-1.4039796564877E-2</v>
      </c>
    </row>
    <row r="781" spans="1:13" x14ac:dyDescent="0.55000000000000004">
      <c r="A781">
        <v>776</v>
      </c>
      <c r="C781">
        <f t="shared" si="42"/>
        <v>-0.2447570726496035</v>
      </c>
      <c r="D781">
        <f t="shared" si="43"/>
        <v>-3.1609380182617955E-4</v>
      </c>
      <c r="E781" s="2">
        <f t="shared" si="44"/>
        <v>7.6391632821090722E-3</v>
      </c>
      <c r="K781">
        <v>776</v>
      </c>
      <c r="L781" s="14">
        <v>-2.8987100427485697E-4</v>
      </c>
      <c r="M781" s="14">
        <v>-0.157354765574166</v>
      </c>
    </row>
    <row r="782" spans="1:13" x14ac:dyDescent="0.55000000000000004">
      <c r="A782">
        <v>777</v>
      </c>
      <c r="C782">
        <f t="shared" si="42"/>
        <v>-0.29795805616975185</v>
      </c>
      <c r="D782">
        <f t="shared" si="43"/>
        <v>-2.7752959392121109E-4</v>
      </c>
      <c r="E782" s="2">
        <f t="shared" si="44"/>
        <v>1.3468018320742299E-3</v>
      </c>
      <c r="K782">
        <v>777</v>
      </c>
      <c r="L782" s="14">
        <v>-3.1465942915948102E-4</v>
      </c>
      <c r="M782" s="14">
        <v>-0.26125925738730899</v>
      </c>
    </row>
    <row r="783" spans="1:13" x14ac:dyDescent="0.55000000000000004">
      <c r="A783">
        <v>778</v>
      </c>
      <c r="C783">
        <f t="shared" si="42"/>
        <v>-0.27637784804963789</v>
      </c>
      <c r="D783">
        <f t="shared" si="43"/>
        <v>-1.6931130780219869E-4</v>
      </c>
      <c r="E783" s="2">
        <f t="shared" si="44"/>
        <v>5.4531120574623801E-4</v>
      </c>
      <c r="K783">
        <v>778</v>
      </c>
      <c r="L783" s="14">
        <v>-2.6063944800573002E-4</v>
      </c>
      <c r="M783" s="14">
        <v>-0.29972974745303199</v>
      </c>
    </row>
    <row r="784" spans="1:13" x14ac:dyDescent="0.55000000000000004">
      <c r="A784">
        <v>779</v>
      </c>
      <c r="C784">
        <f t="shared" si="42"/>
        <v>-0.18543262565236204</v>
      </c>
      <c r="D784">
        <f t="shared" si="43"/>
        <v>-1.8599452224337431E-5</v>
      </c>
      <c r="E784" s="2">
        <f t="shared" si="44"/>
        <v>6.0370471477387121E-3</v>
      </c>
      <c r="K784">
        <v>779</v>
      </c>
      <c r="L784" s="14">
        <v>-1.4134070020919401E-4</v>
      </c>
      <c r="M784" s="14">
        <v>-0.26313106288078197</v>
      </c>
    </row>
    <row r="785" spans="1:13" x14ac:dyDescent="0.55000000000000004">
      <c r="A785">
        <v>780</v>
      </c>
      <c r="C785">
        <f t="shared" si="42"/>
        <v>-4.7947722826831185E-2</v>
      </c>
      <c r="D785">
        <f t="shared" si="43"/>
        <v>1.3678047381593503E-4</v>
      </c>
      <c r="E785" s="2">
        <f t="shared" si="44"/>
        <v>1.2697198967089303E-2</v>
      </c>
      <c r="K785">
        <v>780</v>
      </c>
      <c r="L785" s="14">
        <v>1.3357702768781401E-5</v>
      </c>
      <c r="M785" s="14">
        <v>-0.160629571263433</v>
      </c>
    </row>
    <row r="786" spans="1:13" x14ac:dyDescent="0.55000000000000004">
      <c r="A786">
        <v>781</v>
      </c>
      <c r="C786">
        <f t="shared" si="42"/>
        <v>0.1015710477707709</v>
      </c>
      <c r="D786">
        <f t="shared" si="43"/>
        <v>2.5783138403285308E-4</v>
      </c>
      <c r="E786" s="2">
        <f t="shared" si="44"/>
        <v>1.4272711697177063E-2</v>
      </c>
      <c r="K786">
        <v>781</v>
      </c>
      <c r="L786" s="14">
        <v>1.6471058622314399E-4</v>
      </c>
      <c r="M786" s="14">
        <v>-1.78974070496421E-2</v>
      </c>
    </row>
    <row r="787" spans="1:13" x14ac:dyDescent="0.55000000000000004">
      <c r="A787">
        <v>782</v>
      </c>
      <c r="C787">
        <f t="shared" si="42"/>
        <v>0.22559762632590349</v>
      </c>
      <c r="D787">
        <f t="shared" si="43"/>
        <v>3.1417205151234597E-4</v>
      </c>
      <c r="E787" s="2">
        <f t="shared" si="44"/>
        <v>9.2699062849799178E-3</v>
      </c>
      <c r="K787">
        <v>782</v>
      </c>
      <c r="L787" s="14">
        <v>2.7481068156762499E-4</v>
      </c>
      <c r="M787" s="14">
        <v>0.12931727378718499</v>
      </c>
    </row>
    <row r="788" spans="1:13" x14ac:dyDescent="0.55000000000000004">
      <c r="A788">
        <v>783</v>
      </c>
      <c r="C788">
        <f t="shared" si="42"/>
        <v>0.29300395589429523</v>
      </c>
      <c r="D788">
        <f t="shared" si="43"/>
        <v>2.916621562842041E-4</v>
      </c>
      <c r="E788" s="2">
        <f t="shared" si="44"/>
        <v>2.387330354186556E-3</v>
      </c>
      <c r="K788">
        <v>783</v>
      </c>
      <c r="L788" s="14">
        <v>3.1608273691179398E-4</v>
      </c>
      <c r="M788" s="14">
        <v>0.24414364117788601</v>
      </c>
    </row>
    <row r="789" spans="1:13" x14ac:dyDescent="0.55000000000000004">
      <c r="A789">
        <v>784</v>
      </c>
      <c r="C789">
        <f t="shared" si="42"/>
        <v>0.28687246856725052</v>
      </c>
      <c r="D789">
        <f t="shared" si="43"/>
        <v>1.9595120758015777E-4</v>
      </c>
      <c r="E789" s="2">
        <f t="shared" si="44"/>
        <v>1.1990798625677563E-4</v>
      </c>
      <c r="K789">
        <v>784</v>
      </c>
      <c r="L789" s="14">
        <v>2.7818990996146098E-4</v>
      </c>
      <c r="M789" s="14">
        <v>0.29782271907839297</v>
      </c>
    </row>
    <row r="790" spans="1:13" x14ac:dyDescent="0.55000000000000004">
      <c r="A790">
        <v>785</v>
      </c>
      <c r="C790">
        <f t="shared" si="42"/>
        <v>0.20874203842230532</v>
      </c>
      <c r="D790">
        <f t="shared" si="43"/>
        <v>5.1060636097353639E-5</v>
      </c>
      <c r="E790" s="2">
        <f t="shared" si="44"/>
        <v>4.6469049916758737E-3</v>
      </c>
      <c r="K790">
        <v>785</v>
      </c>
      <c r="L790" s="14">
        <v>1.7062269429636901E-4</v>
      </c>
      <c r="M790" s="14">
        <v>0.27691024942769898</v>
      </c>
    </row>
    <row r="791" spans="1:13" x14ac:dyDescent="0.55000000000000004">
      <c r="A791">
        <v>786</v>
      </c>
      <c r="C791">
        <f t="shared" si="42"/>
        <v>7.8221756566789757E-2</v>
      </c>
      <c r="D791">
        <f t="shared" si="43"/>
        <v>-1.0664507877298344E-4</v>
      </c>
      <c r="E791" s="2">
        <f t="shared" si="44"/>
        <v>1.1755359014167953E-2</v>
      </c>
      <c r="K791">
        <v>786</v>
      </c>
      <c r="L791" s="14">
        <v>2.0321966378400199E-5</v>
      </c>
      <c r="M791" s="14">
        <v>0.186643889981365</v>
      </c>
    </row>
    <row r="792" spans="1:13" x14ac:dyDescent="0.55000000000000004">
      <c r="A792">
        <v>787</v>
      </c>
      <c r="C792">
        <f t="shared" si="42"/>
        <v>-7.1930537402516051E-2</v>
      </c>
      <c r="D792">
        <f t="shared" si="43"/>
        <v>-2.3758512677101289E-4</v>
      </c>
      <c r="E792" s="2">
        <f t="shared" si="44"/>
        <v>1.4777307161945018E-2</v>
      </c>
      <c r="K792">
        <v>787</v>
      </c>
      <c r="L792" s="14">
        <v>-1.3506852408736499E-4</v>
      </c>
      <c r="M792" s="14">
        <v>4.9631410434564198E-2</v>
      </c>
    </row>
    <row r="793" spans="1:13" x14ac:dyDescent="0.55000000000000004">
      <c r="A793">
        <v>788</v>
      </c>
      <c r="C793">
        <f t="shared" si="42"/>
        <v>-0.20402978265987201</v>
      </c>
      <c r="D793">
        <f t="shared" si="43"/>
        <v>-3.0889631584760232E-4</v>
      </c>
      <c r="E793" s="2">
        <f t="shared" si="44"/>
        <v>1.0861437153477472E-2</v>
      </c>
      <c r="K793">
        <v>788</v>
      </c>
      <c r="L793" s="14">
        <v>-2.5663026479115898E-4</v>
      </c>
      <c r="M793" s="14">
        <v>-9.9811563746490695E-2</v>
      </c>
    </row>
    <row r="794" spans="1:13" x14ac:dyDescent="0.55000000000000004">
      <c r="A794">
        <v>789</v>
      </c>
      <c r="C794">
        <f t="shared" si="42"/>
        <v>-0.28492185307654955</v>
      </c>
      <c r="D794">
        <f t="shared" si="43"/>
        <v>-3.0268104066471396E-4</v>
      </c>
      <c r="E794" s="2">
        <f t="shared" si="44"/>
        <v>3.6803320674166401E-3</v>
      </c>
      <c r="K794">
        <v>789</v>
      </c>
      <c r="L794" s="14">
        <v>-3.1391736365942401E-4</v>
      </c>
      <c r="M794" s="14">
        <v>-0.224256112601248</v>
      </c>
    </row>
    <row r="795" spans="1:13" x14ac:dyDescent="0.55000000000000004">
      <c r="A795">
        <v>790</v>
      </c>
      <c r="C795">
        <f t="shared" si="42"/>
        <v>-0.29430454404766199</v>
      </c>
      <c r="D795">
        <f t="shared" si="43"/>
        <v>-2.2049920428563561E-4</v>
      </c>
      <c r="E795" s="2">
        <f t="shared" si="44"/>
        <v>3.1336688521951588E-6</v>
      </c>
      <c r="K795">
        <v>790</v>
      </c>
      <c r="L795" s="14">
        <v>-2.9258191139724401E-4</v>
      </c>
      <c r="M795" s="14">
        <v>-0.29253432687109998</v>
      </c>
    </row>
    <row r="796" spans="1:13" x14ac:dyDescent="0.55000000000000004">
      <c r="A796">
        <v>791</v>
      </c>
      <c r="C796">
        <f t="shared" si="42"/>
        <v>-0.22982299791126029</v>
      </c>
      <c r="D796">
        <f t="shared" si="43"/>
        <v>-8.2976715386259698E-5</v>
      </c>
      <c r="E796" s="2">
        <f t="shared" si="44"/>
        <v>3.3318877351249457E-3</v>
      </c>
      <c r="K796">
        <v>791</v>
      </c>
      <c r="L796" s="14">
        <v>-1.9796750437921701E-4</v>
      </c>
      <c r="M796" s="14">
        <v>-0.28754550422487202</v>
      </c>
    </row>
    <row r="797" spans="1:13" x14ac:dyDescent="0.55000000000000004">
      <c r="A797">
        <v>792</v>
      </c>
      <c r="C797">
        <f t="shared" si="42"/>
        <v>-0.10766072358386364</v>
      </c>
      <c r="D797">
        <f t="shared" si="43"/>
        <v>7.5371180064946806E-5</v>
      </c>
      <c r="E797" s="2">
        <f t="shared" si="44"/>
        <v>1.0583965733637785E-2</v>
      </c>
      <c r="K797">
        <v>792</v>
      </c>
      <c r="L797" s="14">
        <v>-5.3770907788178302E-5</v>
      </c>
      <c r="M797" s="14">
        <v>-0.21053912624272</v>
      </c>
    </row>
    <row r="798" spans="1:13" x14ac:dyDescent="0.55000000000000004">
      <c r="A798">
        <v>793</v>
      </c>
      <c r="C798">
        <f t="shared" si="42"/>
        <v>4.1522123054896574E-2</v>
      </c>
      <c r="D798">
        <f t="shared" si="43"/>
        <v>2.148024980184061E-4</v>
      </c>
      <c r="E798" s="2">
        <f t="shared" si="44"/>
        <v>1.4963171020773554E-2</v>
      </c>
      <c r="K798">
        <v>793</v>
      </c>
      <c r="L798" s="14">
        <v>1.03892946228904E-4</v>
      </c>
      <c r="M798" s="14">
        <v>-8.0801918003161805E-2</v>
      </c>
    </row>
    <row r="799" spans="1:13" x14ac:dyDescent="0.55000000000000004">
      <c r="A799">
        <v>794</v>
      </c>
      <c r="C799">
        <f t="shared" si="42"/>
        <v>0.18028379202342587</v>
      </c>
      <c r="D799">
        <f t="shared" si="43"/>
        <v>3.0032291664685749E-4</v>
      </c>
      <c r="E799" s="2">
        <f t="shared" si="44"/>
        <v>1.2345689913085477E-2</v>
      </c>
      <c r="K799">
        <v>794</v>
      </c>
      <c r="L799" s="14">
        <v>2.3553616735791E-4</v>
      </c>
      <c r="M799" s="14">
        <v>6.9172631858996497E-2</v>
      </c>
    </row>
    <row r="800" spans="1:13" x14ac:dyDescent="0.55000000000000004">
      <c r="A800">
        <v>795</v>
      </c>
      <c r="C800">
        <f t="shared" si="42"/>
        <v>0.27379802927575408</v>
      </c>
      <c r="D800">
        <f t="shared" si="43"/>
        <v>3.104686135027081E-4</v>
      </c>
      <c r="E800" s="2">
        <f t="shared" si="44"/>
        <v>5.1804815712138538E-3</v>
      </c>
      <c r="K800">
        <v>795</v>
      </c>
      <c r="L800" s="14">
        <v>3.0818789421182597E-4</v>
      </c>
      <c r="M800" s="14">
        <v>0.201822466956215</v>
      </c>
    </row>
    <row r="801" spans="1:13" x14ac:dyDescent="0.55000000000000004">
      <c r="A801">
        <v>796</v>
      </c>
      <c r="C801">
        <f t="shared" si="42"/>
        <v>0.29859473238489553</v>
      </c>
      <c r="D801">
        <f t="shared" si="43"/>
        <v>2.4269323252905711E-4</v>
      </c>
      <c r="E801" s="2">
        <f t="shared" si="44"/>
        <v>2.1521239723469251E-4</v>
      </c>
      <c r="K801">
        <v>796</v>
      </c>
      <c r="L801" s="14">
        <v>3.0365205110149398E-4</v>
      </c>
      <c r="M801" s="14">
        <v>0.28392461318855999</v>
      </c>
    </row>
    <row r="802" spans="1:13" x14ac:dyDescent="0.55000000000000004">
      <c r="A802">
        <v>797</v>
      </c>
      <c r="C802">
        <f t="shared" si="42"/>
        <v>0.24845045154352982</v>
      </c>
      <c r="D802">
        <f t="shared" si="43"/>
        <v>1.1400696575849109E-4</v>
      </c>
      <c r="E802" s="2">
        <f t="shared" si="44"/>
        <v>2.1590545077320687E-3</v>
      </c>
      <c r="K802">
        <v>797</v>
      </c>
      <c r="L802" s="14">
        <v>2.2306466807222599E-4</v>
      </c>
      <c r="M802" s="14">
        <v>0.294916078707403</v>
      </c>
    </row>
    <row r="803" spans="1:13" x14ac:dyDescent="0.55000000000000004">
      <c r="A803">
        <v>798</v>
      </c>
      <c r="C803">
        <f t="shared" si="42"/>
        <v>0.13595034428566072</v>
      </c>
      <c r="D803">
        <f t="shared" si="43"/>
        <v>-4.3292646340517875E-5</v>
      </c>
      <c r="E803" s="2">
        <f t="shared" si="44"/>
        <v>9.2339873605121765E-3</v>
      </c>
      <c r="K803">
        <v>798</v>
      </c>
      <c r="L803" s="14">
        <v>8.6609355131531601E-5</v>
      </c>
      <c r="M803" s="14">
        <v>0.23204398278744801</v>
      </c>
    </row>
    <row r="804" spans="1:13" x14ac:dyDescent="0.55000000000000004">
      <c r="A804">
        <v>799</v>
      </c>
      <c r="C804">
        <f t="shared" si="42"/>
        <v>-1.0670433782086548E-2</v>
      </c>
      <c r="D804">
        <f t="shared" si="43"/>
        <v>-1.8972671674524975E-4</v>
      </c>
      <c r="E804" s="2">
        <f t="shared" si="44"/>
        <v>1.4817088991142367E-2</v>
      </c>
      <c r="K804">
        <v>799</v>
      </c>
      <c r="L804" s="14">
        <v>-7.1537808087287694E-5</v>
      </c>
      <c r="M804" s="14">
        <v>0.111055031882015</v>
      </c>
    </row>
    <row r="805" spans="1:13" x14ac:dyDescent="0.55000000000000004">
      <c r="A805">
        <v>800</v>
      </c>
      <c r="C805">
        <f t="shared" si="42"/>
        <v>-0.15461315788544733</v>
      </c>
      <c r="D805">
        <f t="shared" si="43"/>
        <v>-2.8854338036913977E-4</v>
      </c>
      <c r="E805" s="2">
        <f t="shared" si="44"/>
        <v>1.3657385497267511E-2</v>
      </c>
      <c r="K805">
        <v>800</v>
      </c>
      <c r="L805" s="14">
        <v>-2.1176788348230299E-4</v>
      </c>
      <c r="M805" s="14">
        <v>-3.7748340693670099E-2</v>
      </c>
    </row>
    <row r="806" spans="1:13" x14ac:dyDescent="0.55000000000000004">
      <c r="A806">
        <v>801</v>
      </c>
      <c r="C806">
        <f t="shared" si="42"/>
        <v>-0.25975123834661951</v>
      </c>
      <c r="D806">
        <f t="shared" si="43"/>
        <v>-3.1494173753276951E-4</v>
      </c>
      <c r="E806" s="2">
        <f t="shared" si="44"/>
        <v>6.8316558083514854E-3</v>
      </c>
      <c r="K806">
        <v>801</v>
      </c>
      <c r="L806" s="14">
        <v>-2.9895937874660202E-4</v>
      </c>
      <c r="M806" s="14">
        <v>-0.177097407168921</v>
      </c>
    </row>
    <row r="807" spans="1:13" x14ac:dyDescent="0.55000000000000004">
      <c r="A807">
        <v>802</v>
      </c>
      <c r="C807">
        <f t="shared" si="42"/>
        <v>-0.29969723310492391</v>
      </c>
      <c r="D807">
        <f t="shared" si="43"/>
        <v>-2.622963570216544E-4</v>
      </c>
      <c r="E807" s="2">
        <f t="shared" si="44"/>
        <v>7.6208592012955352E-4</v>
      </c>
      <c r="K807">
        <v>802</v>
      </c>
      <c r="L807" s="14">
        <v>-3.1127464299447299E-4</v>
      </c>
      <c r="M807" s="14">
        <v>-0.27209132938616198</v>
      </c>
    </row>
    <row r="808" spans="1:13" x14ac:dyDescent="0.55000000000000004">
      <c r="A808">
        <v>803</v>
      </c>
      <c r="C808">
        <f t="shared" si="42"/>
        <v>-0.26442553947113934</v>
      </c>
      <c r="D808">
        <f t="shared" si="43"/>
        <v>-1.4382011966704696E-4</v>
      </c>
      <c r="E808" s="2">
        <f t="shared" si="44"/>
        <v>1.1911299647068233E-3</v>
      </c>
      <c r="K808">
        <v>803</v>
      </c>
      <c r="L808" s="14">
        <v>-2.4562924189668397E-4</v>
      </c>
      <c r="M808" s="14">
        <v>-0.29893829022657498</v>
      </c>
    </row>
    <row r="809" spans="1:13" x14ac:dyDescent="0.55000000000000004">
      <c r="A809">
        <v>804</v>
      </c>
      <c r="C809">
        <f t="shared" si="42"/>
        <v>-0.16278860907869971</v>
      </c>
      <c r="D809">
        <f t="shared" si="43"/>
        <v>1.0751936236144532E-5</v>
      </c>
      <c r="E809" s="2">
        <f t="shared" si="44"/>
        <v>7.7661377178247669E-3</v>
      </c>
      <c r="K809">
        <v>804</v>
      </c>
      <c r="L809" s="14">
        <v>-1.18464473392679E-4</v>
      </c>
      <c r="M809" s="14">
        <v>-0.25091430180122398</v>
      </c>
    </row>
    <row r="810" spans="1:13" x14ac:dyDescent="0.55000000000000004">
      <c r="A810">
        <v>805</v>
      </c>
      <c r="C810">
        <f t="shared" si="42"/>
        <v>-2.0295169119961654E-2</v>
      </c>
      <c r="D810">
        <f t="shared" si="43"/>
        <v>1.6262548277642345E-4</v>
      </c>
      <c r="E810" s="2">
        <f t="shared" si="44"/>
        <v>1.4340565648521774E-2</v>
      </c>
      <c r="K810">
        <v>805</v>
      </c>
      <c r="L810" s="14">
        <v>3.8370457372761098E-5</v>
      </c>
      <c r="M810" s="14">
        <v>-0.14004726993043501</v>
      </c>
    </row>
    <row r="811" spans="1:13" x14ac:dyDescent="0.55000000000000004">
      <c r="A811">
        <v>806</v>
      </c>
      <c r="C811">
        <f t="shared" si="42"/>
        <v>0.1272919305000863</v>
      </c>
      <c r="D811">
        <f t="shared" si="43"/>
        <v>2.736834610138761E-4</v>
      </c>
      <c r="E811" s="2">
        <f t="shared" si="44"/>
        <v>1.4737100747079441E-2</v>
      </c>
      <c r="K811">
        <v>806</v>
      </c>
      <c r="L811" s="14">
        <v>1.8559526905615701E-4</v>
      </c>
      <c r="M811" s="14">
        <v>5.8954694846207797E-3</v>
      </c>
    </row>
    <row r="812" spans="1:13" x14ac:dyDescent="0.55000000000000004">
      <c r="A812">
        <v>807</v>
      </c>
      <c r="C812">
        <f t="shared" si="42"/>
        <v>0.2429314386658431</v>
      </c>
      <c r="D812">
        <f t="shared" si="43"/>
        <v>3.1605265932696579E-4</v>
      </c>
      <c r="E812" s="2">
        <f t="shared" si="44"/>
        <v>8.5691654043937061E-3</v>
      </c>
      <c r="K812">
        <v>807</v>
      </c>
      <c r="L812" s="14">
        <v>2.8633659425497698E-4</v>
      </c>
      <c r="M812" s="14">
        <v>0.15036165199441501</v>
      </c>
    </row>
    <row r="813" spans="1:13" x14ac:dyDescent="0.55000000000000004">
      <c r="A813">
        <v>808</v>
      </c>
      <c r="C813">
        <f t="shared" si="42"/>
        <v>0.29760027631533903</v>
      </c>
      <c r="D813">
        <f t="shared" si="43"/>
        <v>2.7909930201102203E-4</v>
      </c>
      <c r="E813" s="2">
        <f t="shared" si="44"/>
        <v>1.634702175714481E-3</v>
      </c>
      <c r="K813">
        <v>808</v>
      </c>
      <c r="L813" s="14">
        <v>3.1536314311936698E-4</v>
      </c>
      <c r="M813" s="14">
        <v>0.25716882598623902</v>
      </c>
    </row>
    <row r="814" spans="1:13" x14ac:dyDescent="0.55000000000000004">
      <c r="A814">
        <v>809</v>
      </c>
      <c r="C814">
        <f t="shared" si="42"/>
        <v>0.27757771752651972</v>
      </c>
      <c r="D814">
        <f t="shared" si="43"/>
        <v>1.7209790283779399E-4</v>
      </c>
      <c r="E814" s="2">
        <f t="shared" si="44"/>
        <v>4.8350532990200498E-4</v>
      </c>
      <c r="K814">
        <v>809</v>
      </c>
      <c r="L814" s="14">
        <v>2.6540503641860302E-4</v>
      </c>
      <c r="M814" s="14">
        <v>0.29956647215023602</v>
      </c>
    </row>
    <row r="815" spans="1:13" x14ac:dyDescent="0.55000000000000004">
      <c r="A815">
        <v>810</v>
      </c>
      <c r="C815">
        <f t="shared" si="42"/>
        <v>0.18788900251315005</v>
      </c>
      <c r="D815">
        <f t="shared" si="43"/>
        <v>2.1903557588280605E-5</v>
      </c>
      <c r="E815" s="2">
        <f t="shared" si="44"/>
        <v>6.2484020406098966E-3</v>
      </c>
      <c r="K815">
        <v>810</v>
      </c>
      <c r="L815" s="14">
        <v>1.4897459189348701E-4</v>
      </c>
      <c r="M815" s="14">
        <v>0.26693583698873102</v>
      </c>
    </row>
    <row r="816" spans="1:13" x14ac:dyDescent="0.55000000000000004">
      <c r="A816">
        <v>811</v>
      </c>
      <c r="C816">
        <f t="shared" si="42"/>
        <v>5.1044108255249847E-2</v>
      </c>
      <c r="D816">
        <f t="shared" si="43"/>
        <v>-1.3378811892549115E-4</v>
      </c>
      <c r="E816" s="2">
        <f t="shared" si="44"/>
        <v>1.3550207196136047E-2</v>
      </c>
      <c r="K816">
        <v>811</v>
      </c>
      <c r="L816" s="14">
        <v>-4.7674633426266798E-6</v>
      </c>
      <c r="M816" s="14">
        <v>0.167449465503686</v>
      </c>
    </row>
    <row r="817" spans="1:13" x14ac:dyDescent="0.55000000000000004">
      <c r="A817">
        <v>812</v>
      </c>
      <c r="C817">
        <f t="shared" si="42"/>
        <v>-9.8611781249679703E-2</v>
      </c>
      <c r="D817">
        <f t="shared" si="43"/>
        <v>-2.5590179761865656E-4</v>
      </c>
      <c r="E817" s="2">
        <f t="shared" si="44"/>
        <v>1.5534161873181591E-2</v>
      </c>
      <c r="K817">
        <v>812</v>
      </c>
      <c r="L817" s="14">
        <v>-1.5731547780938401E-4</v>
      </c>
      <c r="M817" s="14">
        <v>2.60243366021757E-2</v>
      </c>
    </row>
    <row r="818" spans="1:13" x14ac:dyDescent="0.55000000000000004">
      <c r="A818">
        <v>813</v>
      </c>
      <c r="C818">
        <f t="shared" si="42"/>
        <v>-0.22351819223307667</v>
      </c>
      <c r="D818">
        <f t="shared" si="43"/>
        <v>-3.1378951909242321E-4</v>
      </c>
      <c r="E818" s="2">
        <f t="shared" si="44"/>
        <v>1.0322446896845432E-2</v>
      </c>
      <c r="K818">
        <v>813</v>
      </c>
      <c r="L818" s="14">
        <v>-2.7046285494440798E-4</v>
      </c>
      <c r="M818" s="14">
        <v>-0.121918748844614</v>
      </c>
    </row>
    <row r="819" spans="1:13" x14ac:dyDescent="0.55000000000000004">
      <c r="A819">
        <v>814</v>
      </c>
      <c r="C819">
        <f t="shared" si="42"/>
        <v>-0.29232624835603566</v>
      </c>
      <c r="D819">
        <f t="shared" si="43"/>
        <v>-2.9292268543281141E-4</v>
      </c>
      <c r="E819" s="2">
        <f t="shared" si="44"/>
        <v>2.8089704305059322E-3</v>
      </c>
      <c r="K819">
        <v>814</v>
      </c>
      <c r="L819" s="14">
        <v>-3.1587113222886302E-4</v>
      </c>
      <c r="M819" s="14">
        <v>-0.23932652731426099</v>
      </c>
    </row>
    <row r="820" spans="1:13" x14ac:dyDescent="0.55000000000000004">
      <c r="A820">
        <v>815</v>
      </c>
      <c r="C820">
        <f t="shared" si="42"/>
        <v>-0.2877665778905607</v>
      </c>
      <c r="D820">
        <f t="shared" si="43"/>
        <v>-1.9853843205039199E-4</v>
      </c>
      <c r="E820" s="2">
        <f t="shared" si="44"/>
        <v>8.1485184550848517E-5</v>
      </c>
      <c r="K820">
        <v>815</v>
      </c>
      <c r="L820" s="14">
        <v>-2.8216752492435599E-4</v>
      </c>
      <c r="M820" s="14">
        <v>-0.29679349234406299</v>
      </c>
    </row>
    <row r="821" spans="1:13" x14ac:dyDescent="0.55000000000000004">
      <c r="A821">
        <v>816</v>
      </c>
      <c r="C821">
        <f t="shared" si="42"/>
        <v>-0.21098356201363752</v>
      </c>
      <c r="D821">
        <f t="shared" si="43"/>
        <v>-5.4325217082343542E-5</v>
      </c>
      <c r="E821" s="2">
        <f t="shared" si="44"/>
        <v>4.753154350946945E-3</v>
      </c>
      <c r="K821">
        <v>816</v>
      </c>
      <c r="L821" s="14">
        <v>-1.7779331056230101E-4</v>
      </c>
      <c r="M821" s="14">
        <v>-0.27992668604313697</v>
      </c>
    </row>
    <row r="822" spans="1:13" x14ac:dyDescent="0.55000000000000004">
      <c r="A822">
        <v>817</v>
      </c>
      <c r="C822">
        <f t="shared" si="42"/>
        <v>-8.1248119252139497E-2</v>
      </c>
      <c r="D822">
        <f t="shared" si="43"/>
        <v>1.0352248228900467E-4</v>
      </c>
      <c r="E822" s="2">
        <f t="shared" si="44"/>
        <v>1.2477422911083025E-2</v>
      </c>
      <c r="K822">
        <v>817</v>
      </c>
      <c r="L822" s="14">
        <v>-2.8889658620293199E-5</v>
      </c>
      <c r="M822" s="14">
        <v>-0.19295050468361999</v>
      </c>
    </row>
    <row r="823" spans="1:13" x14ac:dyDescent="0.55000000000000004">
      <c r="A823">
        <v>818</v>
      </c>
      <c r="C823">
        <f t="shared" si="42"/>
        <v>6.8878888867031543E-2</v>
      </c>
      <c r="D823">
        <f t="shared" si="43"/>
        <v>2.3538822068678615E-4</v>
      </c>
      <c r="E823" s="2">
        <f t="shared" si="44"/>
        <v>1.6009223772344074E-2</v>
      </c>
      <c r="K823">
        <v>818</v>
      </c>
      <c r="L823" s="14">
        <v>1.2724958754159799E-4</v>
      </c>
      <c r="M823" s="14">
        <v>-5.7648672448059303E-2</v>
      </c>
    </row>
    <row r="824" spans="1:13" x14ac:dyDescent="0.55000000000000004">
      <c r="A824">
        <v>819</v>
      </c>
      <c r="C824">
        <f t="shared" si="42"/>
        <v>0.20171874773207696</v>
      </c>
      <c r="D824">
        <f t="shared" si="43"/>
        <v>3.0817647728248942E-4</v>
      </c>
      <c r="E824" s="2">
        <f t="shared" si="44"/>
        <v>1.2018105506050881E-2</v>
      </c>
      <c r="K824">
        <v>819</v>
      </c>
      <c r="L824" s="14">
        <v>2.5151838510456499E-4</v>
      </c>
      <c r="M824" s="14">
        <v>9.2091627428518494E-2</v>
      </c>
    </row>
    <row r="825" spans="1:13" x14ac:dyDescent="0.55000000000000004">
      <c r="A825">
        <v>820</v>
      </c>
      <c r="C825">
        <f t="shared" si="42"/>
        <v>0.28393145281109583</v>
      </c>
      <c r="D825">
        <f t="shared" si="43"/>
        <v>3.0361893392594761E-4</v>
      </c>
      <c r="E825" s="2">
        <f t="shared" si="44"/>
        <v>4.2464048778808649E-3</v>
      </c>
      <c r="K825">
        <v>820</v>
      </c>
      <c r="L825" s="14">
        <v>3.1279284281131103E-4</v>
      </c>
      <c r="M825" s="14">
        <v>0.21876700792064299</v>
      </c>
    </row>
    <row r="826" spans="1:13" x14ac:dyDescent="0.55000000000000004">
      <c r="A826">
        <v>821</v>
      </c>
      <c r="C826">
        <f t="shared" si="42"/>
        <v>0.29488334803519556</v>
      </c>
      <c r="D826">
        <f t="shared" si="43"/>
        <v>2.2285943793386926E-4</v>
      </c>
      <c r="E826" s="2">
        <f t="shared" si="44"/>
        <v>1.7914173813319591E-5</v>
      </c>
      <c r="K826">
        <v>821</v>
      </c>
      <c r="L826" s="14">
        <v>2.9572639261004198E-4</v>
      </c>
      <c r="M826" s="14">
        <v>0.29065083414705301</v>
      </c>
    </row>
    <row r="827" spans="1:13" x14ac:dyDescent="0.55000000000000004">
      <c r="A827">
        <v>822</v>
      </c>
      <c r="C827">
        <f t="shared" si="42"/>
        <v>0.23182573855078131</v>
      </c>
      <c r="D827">
        <f t="shared" si="43"/>
        <v>8.6166920525013936E-5</v>
      </c>
      <c r="E827" s="2">
        <f t="shared" si="44"/>
        <v>3.353987073830039E-3</v>
      </c>
      <c r="K827">
        <v>822</v>
      </c>
      <c r="L827" s="14">
        <v>2.0459343282623599E-4</v>
      </c>
      <c r="M827" s="14">
        <v>0.28973935589445998</v>
      </c>
    </row>
    <row r="828" spans="1:13" x14ac:dyDescent="0.55000000000000004">
      <c r="A828">
        <v>823</v>
      </c>
      <c r="C828">
        <f t="shared" si="42"/>
        <v>0.11058475518988908</v>
      </c>
      <c r="D828">
        <f t="shared" si="43"/>
        <v>-7.2151677680332973E-5</v>
      </c>
      <c r="E828" s="2">
        <f t="shared" si="44"/>
        <v>1.1167438820452812E-2</v>
      </c>
      <c r="K828">
        <v>823</v>
      </c>
      <c r="L828" s="14">
        <v>6.22187785855862E-5</v>
      </c>
      <c r="M828" s="14">
        <v>0.21626085854562799</v>
      </c>
    </row>
    <row r="829" spans="1:13" x14ac:dyDescent="0.55000000000000004">
      <c r="A829">
        <v>824</v>
      </c>
      <c r="C829">
        <f t="shared" si="42"/>
        <v>-3.8410670782123513E-2</v>
      </c>
      <c r="D829">
        <f t="shared" si="43"/>
        <v>-2.1236172562529246E-4</v>
      </c>
      <c r="E829" s="2">
        <f t="shared" si="44"/>
        <v>1.6136407076495437E-2</v>
      </c>
      <c r="K829">
        <v>824</v>
      </c>
      <c r="L829" s="14">
        <v>-9.5738954729104203E-5</v>
      </c>
      <c r="M829" s="14">
        <v>8.8618487589076603E-2</v>
      </c>
    </row>
    <row r="830" spans="1:13" x14ac:dyDescent="0.55000000000000004">
      <c r="A830">
        <v>825</v>
      </c>
      <c r="C830">
        <f t="shared" si="42"/>
        <v>-0.17776582802059115</v>
      </c>
      <c r="D830">
        <f t="shared" si="43"/>
        <v>-2.9927345666869068E-4</v>
      </c>
      <c r="E830" s="2">
        <f t="shared" si="44"/>
        <v>1.3583178661240022E-2</v>
      </c>
      <c r="K830">
        <v>825</v>
      </c>
      <c r="L830" s="14">
        <v>-2.29718272910533E-4</v>
      </c>
      <c r="M830" s="14">
        <v>-6.1218933333345098E-2</v>
      </c>
    </row>
    <row r="831" spans="1:13" x14ac:dyDescent="0.55000000000000004">
      <c r="A831">
        <v>826</v>
      </c>
      <c r="C831">
        <f t="shared" si="42"/>
        <v>-0.27250550943232776</v>
      </c>
      <c r="D831">
        <f t="shared" si="43"/>
        <v>-3.1107385827282524E-4</v>
      </c>
      <c r="E831" s="2">
        <f t="shared" si="44"/>
        <v>5.8954473918134288E-3</v>
      </c>
      <c r="K831">
        <v>826</v>
      </c>
      <c r="L831" s="14">
        <v>-3.0616322457281502E-4</v>
      </c>
      <c r="M831" s="14">
        <v>-0.195723692627739</v>
      </c>
    </row>
    <row r="832" spans="1:13" x14ac:dyDescent="0.55000000000000004">
      <c r="A832">
        <v>827</v>
      </c>
      <c r="C832">
        <f t="shared" si="42"/>
        <v>-0.29885205193785769</v>
      </c>
      <c r="D832">
        <f t="shared" si="43"/>
        <v>-2.4480127836789254E-4</v>
      </c>
      <c r="E832" s="2">
        <f t="shared" si="44"/>
        <v>3.1130413774288891E-4</v>
      </c>
      <c r="K832">
        <v>827</v>
      </c>
      <c r="L832" s="14">
        <v>-3.0592769734207802E-4</v>
      </c>
      <c r="M832" s="14">
        <v>-0.28120823892187702</v>
      </c>
    </row>
    <row r="833" spans="1:13" x14ac:dyDescent="0.55000000000000004">
      <c r="A833">
        <v>828</v>
      </c>
      <c r="C833">
        <f t="shared" si="42"/>
        <v>-0.25019302870895321</v>
      </c>
      <c r="D833">
        <f t="shared" si="43"/>
        <v>-1.170887375945815E-4</v>
      </c>
      <c r="E833" s="2">
        <f t="shared" si="44"/>
        <v>2.122390406893728E-3</v>
      </c>
      <c r="K833">
        <v>828</v>
      </c>
      <c r="L833" s="14">
        <v>-2.2907068047436601E-4</v>
      </c>
      <c r="M833" s="14">
        <v>-0.296262437288766</v>
      </c>
    </row>
    <row r="834" spans="1:13" x14ac:dyDescent="0.55000000000000004">
      <c r="A834">
        <v>829</v>
      </c>
      <c r="C834">
        <f t="shared" si="42"/>
        <v>-0.13874082892515355</v>
      </c>
      <c r="D834">
        <f t="shared" si="43"/>
        <v>4.0010608279999109E-5</v>
      </c>
      <c r="E834" s="2">
        <f t="shared" si="44"/>
        <v>9.6776487769048136E-3</v>
      </c>
      <c r="K834">
        <v>829</v>
      </c>
      <c r="L834" s="14">
        <v>-9.4841490630515594E-5</v>
      </c>
      <c r="M834" s="14">
        <v>-0.23711587035795201</v>
      </c>
    </row>
    <row r="835" spans="1:13" x14ac:dyDescent="0.55000000000000004">
      <c r="A835">
        <v>830</v>
      </c>
      <c r="C835">
        <f t="shared" si="42"/>
        <v>7.5323944934328002E-3</v>
      </c>
      <c r="D835">
        <f t="shared" si="43"/>
        <v>1.8706813483261396E-4</v>
      </c>
      <c r="E835" s="2">
        <f t="shared" si="44"/>
        <v>1.5904881545155704E-2</v>
      </c>
      <c r="K835">
        <v>830</v>
      </c>
      <c r="L835" s="14">
        <v>6.3141338895640904E-5</v>
      </c>
      <c r="M835" s="14">
        <v>-0.11858216273592</v>
      </c>
    </row>
    <row r="836" spans="1:13" x14ac:dyDescent="0.55000000000000004">
      <c r="A836">
        <v>831</v>
      </c>
      <c r="C836">
        <f t="shared" si="42"/>
        <v>0.15191514566494249</v>
      </c>
      <c r="D836">
        <f t="shared" si="43"/>
        <v>2.8717550262656388E-4</v>
      </c>
      <c r="E836" s="2">
        <f t="shared" si="44"/>
        <v>1.4948476524071518E-2</v>
      </c>
      <c r="K836">
        <v>831</v>
      </c>
      <c r="L836" s="14">
        <v>2.05310028394955E-4</v>
      </c>
      <c r="M836" s="14">
        <v>2.9651183173652701E-2</v>
      </c>
    </row>
    <row r="837" spans="1:13" x14ac:dyDescent="0.55000000000000004">
      <c r="A837">
        <v>832</v>
      </c>
      <c r="C837">
        <f t="shared" si="42"/>
        <v>0.25817039739202019</v>
      </c>
      <c r="D837">
        <f t="shared" si="43"/>
        <v>3.1520787244106245E-4</v>
      </c>
      <c r="E837" s="2">
        <f t="shared" si="44"/>
        <v>7.6934284635671374E-3</v>
      </c>
      <c r="K837">
        <v>832</v>
      </c>
      <c r="L837" s="14">
        <v>2.9605754763180298E-4</v>
      </c>
      <c r="M837" s="14">
        <v>0.17045820631479799</v>
      </c>
    </row>
    <row r="838" spans="1:13" x14ac:dyDescent="0.55000000000000004">
      <c r="A838">
        <v>833</v>
      </c>
      <c r="C838">
        <f t="shared" ref="C838:C901" si="45">$D$1*COS($B$2*(A838-$L$2)+$B$1)</f>
        <v>0.29963032117435706</v>
      </c>
      <c r="D838">
        <f t="shared" ref="D838:D901" si="46">$D$2*COS($B$2*(A838-$L$3)+$B$3)</f>
        <v>2.6412971032819312E-4</v>
      </c>
      <c r="E838" s="2">
        <f t="shared" ref="E838:E901" si="47">(M838-C838)^2</f>
        <v>9.6456252558178119E-4</v>
      </c>
      <c r="K838">
        <v>833</v>
      </c>
      <c r="L838" s="14">
        <v>3.1265561745657801E-4</v>
      </c>
      <c r="M838" s="14">
        <v>0.26857291423846202</v>
      </c>
    </row>
    <row r="839" spans="1:13" x14ac:dyDescent="0.55000000000000004">
      <c r="A839">
        <v>834</v>
      </c>
      <c r="C839">
        <f t="shared" si="45"/>
        <v>0.26588935004876518</v>
      </c>
      <c r="D839">
        <f t="shared" si="46"/>
        <v>1.4676055833647337E-4</v>
      </c>
      <c r="E839" s="2">
        <f t="shared" si="47"/>
        <v>1.1244298732014863E-3</v>
      </c>
      <c r="K839">
        <v>834</v>
      </c>
      <c r="L839" s="14">
        <v>2.5094714831471501E-4</v>
      </c>
      <c r="M839" s="14">
        <v>0.299421869685701</v>
      </c>
    </row>
    <row r="840" spans="1:13" x14ac:dyDescent="0.55000000000000004">
      <c r="A840">
        <v>835</v>
      </c>
      <c r="C840">
        <f t="shared" si="45"/>
        <v>0.16541575656423002</v>
      </c>
      <c r="D840">
        <f t="shared" si="46"/>
        <v>-7.4424003306376975E-6</v>
      </c>
      <c r="E840" s="2">
        <f t="shared" si="47"/>
        <v>8.075359456901271E-3</v>
      </c>
      <c r="K840">
        <v>835</v>
      </c>
      <c r="L840" s="14">
        <v>1.2638740911434401E-4</v>
      </c>
      <c r="M840" s="14">
        <v>0.25527876039172998</v>
      </c>
    </row>
    <row r="841" spans="1:13" x14ac:dyDescent="0.55000000000000004">
      <c r="A841">
        <v>836</v>
      </c>
      <c r="C841">
        <f t="shared" si="45"/>
        <v>2.3426294869864226E-2</v>
      </c>
      <c r="D841">
        <f t="shared" si="46"/>
        <v>-1.5977747338812376E-4</v>
      </c>
      <c r="E841" s="2">
        <f t="shared" si="47"/>
        <v>1.5319806784265951E-2</v>
      </c>
      <c r="K841">
        <v>836</v>
      </c>
      <c r="L841" s="14">
        <v>-2.98268407492776E-5</v>
      </c>
      <c r="M841" s="14">
        <v>0.14719950192319201</v>
      </c>
    </row>
    <row r="842" spans="1:13" x14ac:dyDescent="0.55000000000000004">
      <c r="A842">
        <v>837</v>
      </c>
      <c r="C842">
        <f t="shared" si="45"/>
        <v>-0.12444267304918351</v>
      </c>
      <c r="D842">
        <f t="shared" si="46"/>
        <v>-2.7201176846709942E-4</v>
      </c>
      <c r="E842" s="2">
        <f t="shared" si="47"/>
        <v>1.6051848058346002E-2</v>
      </c>
      <c r="K842">
        <v>837</v>
      </c>
      <c r="L842" s="14">
        <v>-1.7857077331495701E-4</v>
      </c>
      <c r="M842" s="14">
        <v>2.2532150385756798E-3</v>
      </c>
    </row>
    <row r="843" spans="1:13" x14ac:dyDescent="0.55000000000000004">
      <c r="A843">
        <v>838</v>
      </c>
      <c r="C843">
        <f t="shared" si="45"/>
        <v>-0.24107915307707339</v>
      </c>
      <c r="D843">
        <f t="shared" si="46"/>
        <v>-3.1597684321496317E-4</v>
      </c>
      <c r="E843" s="2">
        <f t="shared" si="47"/>
        <v>9.5690946843754229E-3</v>
      </c>
      <c r="K843">
        <v>838</v>
      </c>
      <c r="L843" s="14">
        <v>-2.8259054793125201E-4</v>
      </c>
      <c r="M843" s="14">
        <v>-0.14325740353038299</v>
      </c>
    </row>
    <row r="844" spans="1:13" x14ac:dyDescent="0.55000000000000004">
      <c r="A844">
        <v>839</v>
      </c>
      <c r="C844">
        <f t="shared" si="45"/>
        <v>-0.29720984722839794</v>
      </c>
      <c r="D844">
        <f t="shared" si="46"/>
        <v>-2.8063839057982916E-4</v>
      </c>
      <c r="E844" s="2">
        <f t="shared" si="47"/>
        <v>1.9643980700865312E-3</v>
      </c>
      <c r="K844">
        <v>839</v>
      </c>
      <c r="L844" s="14">
        <v>-3.15833766753677E-4</v>
      </c>
      <c r="M844" s="14">
        <v>-0.25288831668074502</v>
      </c>
    </row>
    <row r="845" spans="1:13" x14ac:dyDescent="0.55000000000000004">
      <c r="A845">
        <v>840</v>
      </c>
      <c r="C845">
        <f t="shared" si="45"/>
        <v>-0.27874713441243087</v>
      </c>
      <c r="D845">
        <f t="shared" si="46"/>
        <v>-1.7486561729757372E-4</v>
      </c>
      <c r="E845" s="2">
        <f t="shared" si="47"/>
        <v>4.175748266543044E-4</v>
      </c>
      <c r="K845">
        <v>840</v>
      </c>
      <c r="L845" s="14">
        <v>-2.6997445940220001E-4</v>
      </c>
      <c r="M845" s="14">
        <v>-0.29918178211319402</v>
      </c>
    </row>
    <row r="846" spans="1:13" x14ac:dyDescent="0.55000000000000004">
      <c r="A846">
        <v>841</v>
      </c>
      <c r="C846">
        <f t="shared" si="45"/>
        <v>-0.19032476638326026</v>
      </c>
      <c r="D846">
        <f t="shared" si="46"/>
        <v>-2.5205259949268101E-5</v>
      </c>
      <c r="E846" s="2">
        <f t="shared" si="47"/>
        <v>6.4350154180558448E-3</v>
      </c>
      <c r="K846">
        <v>841</v>
      </c>
      <c r="L846" s="14">
        <v>-1.56498373893485E-4</v>
      </c>
      <c r="M846" s="14">
        <v>-0.27054331422636102</v>
      </c>
    </row>
    <row r="847" spans="1:13" x14ac:dyDescent="0.55000000000000004">
      <c r="A847">
        <v>842</v>
      </c>
      <c r="C847">
        <f t="shared" si="45"/>
        <v>-5.4134893719793929E-2</v>
      </c>
      <c r="D847">
        <f t="shared" si="46"/>
        <v>1.3078108636201303E-4</v>
      </c>
      <c r="E847" s="2">
        <f t="shared" si="47"/>
        <v>1.4402568412804692E-2</v>
      </c>
      <c r="K847">
        <v>842</v>
      </c>
      <c r="L847" s="14">
        <v>-3.82629979771891E-6</v>
      </c>
      <c r="M847" s="14">
        <v>-0.17414559496266099</v>
      </c>
    </row>
    <row r="848" spans="1:13" x14ac:dyDescent="0.55000000000000004">
      <c r="A848">
        <v>843</v>
      </c>
      <c r="C848">
        <f t="shared" si="45"/>
        <v>9.5641696194223275E-2</v>
      </c>
      <c r="D848">
        <f t="shared" si="46"/>
        <v>2.5394413664323577E-4</v>
      </c>
      <c r="E848" s="2">
        <f t="shared" si="47"/>
        <v>1.6841220300954331E-2</v>
      </c>
      <c r="K848">
        <v>843</v>
      </c>
      <c r="L848" s="14">
        <v>1.4980409481902599E-4</v>
      </c>
      <c r="M848" s="14">
        <v>-3.4132031119722399E-2</v>
      </c>
    </row>
    <row r="849" spans="1:13" x14ac:dyDescent="0.55000000000000004">
      <c r="A849">
        <v>844</v>
      </c>
      <c r="C849">
        <f t="shared" si="45"/>
        <v>0.22141423633029178</v>
      </c>
      <c r="D849">
        <f t="shared" si="46"/>
        <v>3.1337256134507125E-4</v>
      </c>
      <c r="E849" s="2">
        <f t="shared" si="47"/>
        <v>1.1445602932132051E-2</v>
      </c>
      <c r="K849">
        <v>844</v>
      </c>
      <c r="L849" s="14">
        <v>2.6591512457121102E-4</v>
      </c>
      <c r="M849" s="14">
        <v>0.11443011165689899</v>
      </c>
    </row>
    <row r="850" spans="1:13" x14ac:dyDescent="0.55000000000000004">
      <c r="A850">
        <v>845</v>
      </c>
      <c r="C850">
        <f t="shared" si="45"/>
        <v>0.29161647019016268</v>
      </c>
      <c r="D850">
        <f t="shared" si="46"/>
        <v>2.9415107851968331E-4</v>
      </c>
      <c r="E850" s="2">
        <f t="shared" si="47"/>
        <v>3.2814505946668943E-3</v>
      </c>
      <c r="K850">
        <v>845</v>
      </c>
      <c r="L850" s="14">
        <v>3.1542606175686497E-4</v>
      </c>
      <c r="M850" s="14">
        <v>0.234332523096174</v>
      </c>
    </row>
    <row r="851" spans="1:13" x14ac:dyDescent="0.55000000000000004">
      <c r="A851">
        <v>846</v>
      </c>
      <c r="C851">
        <f t="shared" si="45"/>
        <v>0.28862911682029579</v>
      </c>
      <c r="D851">
        <f t="shared" si="46"/>
        <v>2.0110387519915696E-4</v>
      </c>
      <c r="E851" s="2">
        <f t="shared" si="47"/>
        <v>4.7828062971896913E-5</v>
      </c>
      <c r="K851">
        <v>846</v>
      </c>
      <c r="L851" s="14">
        <v>2.8593658501428499E-4</v>
      </c>
      <c r="M851" s="14">
        <v>0.29554490043257697</v>
      </c>
    </row>
    <row r="852" spans="1:13" x14ac:dyDescent="0.55000000000000004">
      <c r="A852">
        <v>847</v>
      </c>
      <c r="C852">
        <f t="shared" si="45"/>
        <v>0.21320193894810957</v>
      </c>
      <c r="D852">
        <f t="shared" si="46"/>
        <v>5.7583838137350641E-5</v>
      </c>
      <c r="E852" s="2">
        <f t="shared" si="47"/>
        <v>4.8350168015971993E-3</v>
      </c>
      <c r="K852">
        <v>847</v>
      </c>
      <c r="L852" s="14">
        <v>1.8483251673308301E-4</v>
      </c>
      <c r="M852" s="14">
        <v>0.28273622402818499</v>
      </c>
    </row>
    <row r="853" spans="1:13" x14ac:dyDescent="0.55000000000000004">
      <c r="A853">
        <v>848</v>
      </c>
      <c r="C853">
        <f t="shared" si="45"/>
        <v>8.4265568341151301E-2</v>
      </c>
      <c r="D853">
        <f t="shared" si="46"/>
        <v>-1.0038852852528185E-4</v>
      </c>
      <c r="E853" s="2">
        <f t="shared" si="47"/>
        <v>1.3190278561240795E-2</v>
      </c>
      <c r="K853">
        <v>848</v>
      </c>
      <c r="L853" s="14">
        <v>3.7435998018391498E-5</v>
      </c>
      <c r="M853" s="14">
        <v>0.199114506347738</v>
      </c>
    </row>
    <row r="854" spans="1:13" x14ac:dyDescent="0.55000000000000004">
      <c r="A854">
        <v>849</v>
      </c>
      <c r="C854">
        <f t="shared" si="45"/>
        <v>-6.5819683742419546E-2</v>
      </c>
      <c r="D854">
        <f t="shared" si="46"/>
        <v>-2.3316549055109789E-4</v>
      </c>
      <c r="E854" s="2">
        <f t="shared" si="47"/>
        <v>1.7277264635531572E-2</v>
      </c>
      <c r="K854">
        <v>849</v>
      </c>
      <c r="L854" s="14">
        <v>-1.19336598636078E-4</v>
      </c>
      <c r="M854" s="14">
        <v>6.5623325335779706E-2</v>
      </c>
    </row>
    <row r="855" spans="1:13" x14ac:dyDescent="0.55000000000000004">
      <c r="A855">
        <v>850</v>
      </c>
      <c r="C855">
        <f t="shared" si="45"/>
        <v>-0.19938558257561259</v>
      </c>
      <c r="D855">
        <f t="shared" si="46"/>
        <v>-3.0742282918758362E-4</v>
      </c>
      <c r="E855" s="2">
        <f t="shared" si="47"/>
        <v>1.3243857050561478E-2</v>
      </c>
      <c r="K855">
        <v>850</v>
      </c>
      <c r="L855" s="14">
        <v>-2.4622060385163001E-4</v>
      </c>
      <c r="M855" s="14">
        <v>-8.4303624604080502E-2</v>
      </c>
    </row>
    <row r="856" spans="1:13" x14ac:dyDescent="0.55000000000000004">
      <c r="A856">
        <v>851</v>
      </c>
      <c r="C856">
        <f t="shared" si="45"/>
        <v>-0.28290990289711743</v>
      </c>
      <c r="D856">
        <f t="shared" si="46"/>
        <v>-3.0452351765777337E-4</v>
      </c>
      <c r="E856" s="2">
        <f t="shared" si="47"/>
        <v>4.8711597384956066E-3</v>
      </c>
      <c r="K856">
        <v>851</v>
      </c>
      <c r="L856" s="14">
        <v>-3.1143713139080798E-4</v>
      </c>
      <c r="M856" s="14">
        <v>-0.21311620878012999</v>
      </c>
    </row>
    <row r="857" spans="1:13" x14ac:dyDescent="0.55000000000000004">
      <c r="A857">
        <v>852</v>
      </c>
      <c r="C857">
        <f t="shared" si="45"/>
        <v>-0.29542980085995324</v>
      </c>
      <c r="D857">
        <f t="shared" si="46"/>
        <v>-2.2519522204298589E-4</v>
      </c>
      <c r="E857" s="2">
        <f t="shared" si="47"/>
        <v>4.72970416776477E-5</v>
      </c>
      <c r="K857">
        <v>852</v>
      </c>
      <c r="L857" s="14">
        <v>-2.9865229735745799E-4</v>
      </c>
      <c r="M857" s="14">
        <v>-0.288552516390219</v>
      </c>
    </row>
    <row r="858" spans="1:13" x14ac:dyDescent="0.55000000000000004">
      <c r="A858">
        <v>853</v>
      </c>
      <c r="C858">
        <f t="shared" si="45"/>
        <v>-0.23380304597357354</v>
      </c>
      <c r="D858">
        <f t="shared" si="46"/>
        <v>-8.9347672434459823E-5</v>
      </c>
      <c r="E858" s="2">
        <f t="shared" si="47"/>
        <v>3.354264242924873E-3</v>
      </c>
      <c r="K858">
        <v>853</v>
      </c>
      <c r="L858" s="14">
        <v>-2.11068142746586E-4</v>
      </c>
      <c r="M858" s="14">
        <v>-0.29171905622052402</v>
      </c>
    </row>
    <row r="859" spans="1:13" x14ac:dyDescent="0.55000000000000004">
      <c r="A859">
        <v>854</v>
      </c>
      <c r="C859">
        <f t="shared" si="45"/>
        <v>-0.11349665472542526</v>
      </c>
      <c r="D859">
        <f t="shared" si="46"/>
        <v>6.8924259655452324E-5</v>
      </c>
      <c r="E859" s="2">
        <f t="shared" si="47"/>
        <v>1.173454264158536E-2</v>
      </c>
      <c r="K859">
        <v>854</v>
      </c>
      <c r="L859" s="14">
        <v>-7.0620662413134705E-5</v>
      </c>
      <c r="M859" s="14">
        <v>-0.221822748726757</v>
      </c>
    </row>
    <row r="860" spans="1:13" x14ac:dyDescent="0.55000000000000004">
      <c r="A860">
        <v>855</v>
      </c>
      <c r="C860">
        <f t="shared" si="45"/>
        <v>3.5295004538398601E-2</v>
      </c>
      <c r="D860">
        <f t="shared" si="46"/>
        <v>2.09897655379659E-4</v>
      </c>
      <c r="E860" s="2">
        <f t="shared" si="47"/>
        <v>1.7335556956261027E-2</v>
      </c>
      <c r="K860">
        <v>855</v>
      </c>
      <c r="L860" s="14">
        <v>8.7514200920470504E-5</v>
      </c>
      <c r="M860" s="14">
        <v>-9.6369557725944299E-2</v>
      </c>
    </row>
    <row r="861" spans="1:13" x14ac:dyDescent="0.55000000000000004">
      <c r="A861">
        <v>856</v>
      </c>
      <c r="C861">
        <f t="shared" si="45"/>
        <v>0.17522836162331795</v>
      </c>
      <c r="D861">
        <f t="shared" si="46"/>
        <v>2.9819116389603542E-4</v>
      </c>
      <c r="E861" s="2">
        <f t="shared" si="47"/>
        <v>1.4886043517104404E-2</v>
      </c>
      <c r="K861">
        <v>856</v>
      </c>
      <c r="L861" s="14">
        <v>2.23730589734855E-4</v>
      </c>
      <c r="M861" s="14">
        <v>5.3219986840664597E-2</v>
      </c>
    </row>
    <row r="862" spans="1:13" x14ac:dyDescent="0.55000000000000004">
      <c r="A862">
        <v>857</v>
      </c>
      <c r="C862">
        <f t="shared" si="45"/>
        <v>0.27118309346189656</v>
      </c>
      <c r="D862">
        <f t="shared" si="46"/>
        <v>3.1164497564605909E-4</v>
      </c>
      <c r="E862" s="2">
        <f t="shared" si="47"/>
        <v>6.6753537228251229E-3</v>
      </c>
      <c r="K862">
        <v>857</v>
      </c>
      <c r="L862" s="14">
        <v>3.0391226442632999E-4</v>
      </c>
      <c r="M862" s="14">
        <v>0.18948025555019901</v>
      </c>
    </row>
    <row r="863" spans="1:13" x14ac:dyDescent="0.55000000000000004">
      <c r="A863">
        <v>858</v>
      </c>
      <c r="C863">
        <f t="shared" si="45"/>
        <v>0.29907658492808836</v>
      </c>
      <c r="D863">
        <f t="shared" si="46"/>
        <v>2.4688246746434867E-4</v>
      </c>
      <c r="E863" s="2">
        <f t="shared" si="47"/>
        <v>4.3233080589904252E-4</v>
      </c>
      <c r="K863">
        <v>858</v>
      </c>
      <c r="L863" s="14">
        <v>3.0797722715741698E-4</v>
      </c>
      <c r="M863" s="14">
        <v>0.27828401880701897</v>
      </c>
    </row>
    <row r="864" spans="1:13" x14ac:dyDescent="0.55000000000000004">
      <c r="A864">
        <v>859</v>
      </c>
      <c r="C864">
        <f t="shared" si="45"/>
        <v>0.25190815761237367</v>
      </c>
      <c r="D864">
        <f t="shared" si="46"/>
        <v>1.2015766381957047E-4</v>
      </c>
      <c r="E864" s="2">
        <f t="shared" si="47"/>
        <v>2.0685819050704824E-3</v>
      </c>
      <c r="K864">
        <v>859</v>
      </c>
      <c r="L864" s="14">
        <v>2.3490738279491701E-4</v>
      </c>
      <c r="M864" s="14">
        <v>0.29738982320490098</v>
      </c>
    </row>
    <row r="865" spans="1:13" x14ac:dyDescent="0.55000000000000004">
      <c r="A865">
        <v>860</v>
      </c>
      <c r="C865">
        <f t="shared" si="45"/>
        <v>0.14151609253902098</v>
      </c>
      <c r="D865">
        <f t="shared" si="46"/>
        <v>-3.6724180721471008E-5</v>
      </c>
      <c r="E865" s="2">
        <f t="shared" si="47"/>
        <v>1.0099528215778671E-2</v>
      </c>
      <c r="K865">
        <v>860</v>
      </c>
      <c r="L865" s="14">
        <v>1.03003527151824E-4</v>
      </c>
      <c r="M865" s="14">
        <v>0.242012501508589</v>
      </c>
    </row>
    <row r="866" spans="1:13" x14ac:dyDescent="0.55000000000000004">
      <c r="A866">
        <v>861</v>
      </c>
      <c r="C866">
        <f t="shared" si="45"/>
        <v>-4.3935288388237863E-3</v>
      </c>
      <c r="D866">
        <f t="shared" si="46"/>
        <v>-1.8438902998579843E-4</v>
      </c>
      <c r="E866" s="2">
        <f t="shared" si="47"/>
        <v>1.7008118212415133E-2</v>
      </c>
      <c r="K866">
        <v>861</v>
      </c>
      <c r="L866" s="14">
        <v>-5.4698200853934698E-5</v>
      </c>
      <c r="M866" s="14">
        <v>0.12602164747288899</v>
      </c>
    </row>
    <row r="867" spans="1:13" x14ac:dyDescent="0.55000000000000004">
      <c r="A867">
        <v>862</v>
      </c>
      <c r="C867">
        <f t="shared" si="45"/>
        <v>-0.14920046708589862</v>
      </c>
      <c r="D867">
        <f t="shared" si="46"/>
        <v>-2.8577611933614124E-4</v>
      </c>
      <c r="E867" s="2">
        <f t="shared" si="47"/>
        <v>1.6299209412773328E-2</v>
      </c>
      <c r="K867">
        <v>862</v>
      </c>
      <c r="L867" s="14">
        <v>-1.9870042513282199E-4</v>
      </c>
      <c r="M867" s="14">
        <v>-2.1532109953940001E-2</v>
      </c>
    </row>
    <row r="868" spans="1:13" x14ac:dyDescent="0.55000000000000004">
      <c r="A868">
        <v>863</v>
      </c>
      <c r="C868">
        <f t="shared" si="45"/>
        <v>-0.2565612329915376</v>
      </c>
      <c r="D868">
        <f t="shared" si="46"/>
        <v>-3.1543942641673405E-4</v>
      </c>
      <c r="E868" s="2">
        <f t="shared" si="47"/>
        <v>8.6245055660995884E-3</v>
      </c>
      <c r="K868">
        <v>863</v>
      </c>
      <c r="L868" s="14">
        <v>-2.92936895289248E-4</v>
      </c>
      <c r="M868" s="14">
        <v>-0.16369301686729201</v>
      </c>
    </row>
    <row r="869" spans="1:13" x14ac:dyDescent="0.55000000000000004">
      <c r="A869">
        <v>864</v>
      </c>
      <c r="C869">
        <f t="shared" si="45"/>
        <v>-0.29953053729845974</v>
      </c>
      <c r="D869">
        <f t="shared" si="46"/>
        <v>-2.6593408640283623E-4</v>
      </c>
      <c r="E869" s="2">
        <f t="shared" si="47"/>
        <v>1.2023240758101952E-3</v>
      </c>
      <c r="K869">
        <v>864</v>
      </c>
      <c r="L869" s="14">
        <v>-3.1380550277191401E-4</v>
      </c>
      <c r="M869" s="14">
        <v>-0.264855992228478</v>
      </c>
    </row>
    <row r="870" spans="1:13" x14ac:dyDescent="0.55000000000000004">
      <c r="A870">
        <v>865</v>
      </c>
      <c r="C870">
        <f t="shared" si="45"/>
        <v>-0.26732399034677418</v>
      </c>
      <c r="D870">
        <f t="shared" si="46"/>
        <v>-1.4968489614807648E-4</v>
      </c>
      <c r="E870" s="2">
        <f t="shared" si="47"/>
        <v>1.0471793689875225E-3</v>
      </c>
      <c r="K870">
        <v>865</v>
      </c>
      <c r="L870" s="14">
        <v>-2.5607957537734601E-4</v>
      </c>
      <c r="M870" s="14">
        <v>-0.29968414128875098</v>
      </c>
    </row>
    <row r="871" spans="1:13" x14ac:dyDescent="0.55000000000000004">
      <c r="A871">
        <v>866</v>
      </c>
      <c r="C871">
        <f t="shared" si="45"/>
        <v>-0.16802475656160279</v>
      </c>
      <c r="D871">
        <f t="shared" si="46"/>
        <v>4.1320479317407014E-6</v>
      </c>
      <c r="E871" s="2">
        <f t="shared" si="47"/>
        <v>8.3594049444449241E-3</v>
      </c>
      <c r="K871">
        <v>866</v>
      </c>
      <c r="L871" s="14">
        <v>-1.3421692972716799E-4</v>
      </c>
      <c r="M871" s="14">
        <v>-0.25945453805781399</v>
      </c>
    </row>
    <row r="872" spans="1:13" x14ac:dyDescent="0.55000000000000004">
      <c r="A872">
        <v>867</v>
      </c>
      <c r="C872">
        <f t="shared" si="45"/>
        <v>-2.655485056037479E-2</v>
      </c>
      <c r="D872">
        <f t="shared" si="46"/>
        <v>1.5691193507786445E-4</v>
      </c>
      <c r="E872" s="2">
        <f t="shared" si="47"/>
        <v>1.6304247222278977E-2</v>
      </c>
      <c r="K872">
        <v>867</v>
      </c>
      <c r="L872" s="14">
        <v>2.1261178594562301E-5</v>
      </c>
      <c r="M872" s="14">
        <v>-0.154242936231196</v>
      </c>
    </row>
    <row r="873" spans="1:13" x14ac:dyDescent="0.55000000000000004">
      <c r="A873">
        <v>868</v>
      </c>
      <c r="C873">
        <f t="shared" si="45"/>
        <v>0.12157976319962223</v>
      </c>
      <c r="D873">
        <f t="shared" si="46"/>
        <v>2.7031023396088566E-4</v>
      </c>
      <c r="E873" s="2">
        <f t="shared" si="47"/>
        <v>1.7418719706151588E-2</v>
      </c>
      <c r="K873">
        <v>868</v>
      </c>
      <c r="L873" s="14">
        <v>1.71414292842508E-4</v>
      </c>
      <c r="M873" s="14">
        <v>-1.0400234171765801E-2</v>
      </c>
    </row>
    <row r="874" spans="1:13" x14ac:dyDescent="0.55000000000000004">
      <c r="A874">
        <v>869</v>
      </c>
      <c r="C874">
        <f t="shared" si="45"/>
        <v>0.23920041909447257</v>
      </c>
      <c r="D874">
        <f t="shared" si="46"/>
        <v>3.1586636180783162E-4</v>
      </c>
      <c r="E874" s="2">
        <f t="shared" si="47"/>
        <v>1.0640571950587237E-2</v>
      </c>
      <c r="K874">
        <v>869</v>
      </c>
      <c r="L874" s="14">
        <v>2.7863563407097699E-4</v>
      </c>
      <c r="M874" s="14">
        <v>0.13604727105435099</v>
      </c>
    </row>
    <row r="875" spans="1:13" x14ac:dyDescent="0.55000000000000004">
      <c r="A875">
        <v>870</v>
      </c>
      <c r="C875">
        <f t="shared" si="45"/>
        <v>0.29678681174231514</v>
      </c>
      <c r="D875">
        <f t="shared" si="46"/>
        <v>2.8214669077650435E-4</v>
      </c>
      <c r="E875" s="2">
        <f t="shared" si="47"/>
        <v>2.3392620697760716E-3</v>
      </c>
      <c r="K875">
        <v>870</v>
      </c>
      <c r="L875" s="14">
        <v>3.1607095221638598E-4</v>
      </c>
      <c r="M875" s="14">
        <v>0.24842089326891001</v>
      </c>
    </row>
    <row r="876" spans="1:13" x14ac:dyDescent="0.55000000000000004">
      <c r="A876">
        <v>871</v>
      </c>
      <c r="C876">
        <f t="shared" si="45"/>
        <v>0.27988597041299157</v>
      </c>
      <c r="D876">
        <f t="shared" si="46"/>
        <v>1.7761414754113852E-4</v>
      </c>
      <c r="E876" s="2">
        <f t="shared" si="47"/>
        <v>3.4931577329657456E-4</v>
      </c>
      <c r="K876">
        <v>871</v>
      </c>
      <c r="L876" s="14">
        <v>2.7434433961736498E-4</v>
      </c>
      <c r="M876" s="14">
        <v>0.29857596167292999</v>
      </c>
    </row>
    <row r="877" spans="1:13" x14ac:dyDescent="0.55000000000000004">
      <c r="A877">
        <v>872</v>
      </c>
      <c r="C877">
        <f t="shared" si="45"/>
        <v>0.19273965003866278</v>
      </c>
      <c r="D877">
        <f t="shared" si="46"/>
        <v>2.8504197082440178E-5</v>
      </c>
      <c r="E877" s="2">
        <f t="shared" si="47"/>
        <v>6.5952554656892315E-3</v>
      </c>
      <c r="K877">
        <v>872</v>
      </c>
      <c r="L877" s="14">
        <v>1.6390648525245E-4</v>
      </c>
      <c r="M877" s="14">
        <v>0.27395082824517097</v>
      </c>
    </row>
    <row r="878" spans="1:13" x14ac:dyDescent="0.55000000000000004">
      <c r="A878">
        <v>873</v>
      </c>
      <c r="C878">
        <f t="shared" si="45"/>
        <v>5.7219740134980865E-2</v>
      </c>
      <c r="D878">
        <f t="shared" si="46"/>
        <v>-1.2775970602257167E-4</v>
      </c>
      <c r="E878" s="2">
        <f t="shared" si="47"/>
        <v>1.5250587804664043E-2</v>
      </c>
      <c r="K878">
        <v>873</v>
      </c>
      <c r="L878" s="14">
        <v>1.24172348540443E-5</v>
      </c>
      <c r="M878" s="14">
        <v>0.180713010415851</v>
      </c>
    </row>
    <row r="879" spans="1:13" x14ac:dyDescent="0.55000000000000004">
      <c r="A879">
        <v>874</v>
      </c>
      <c r="C879">
        <f t="shared" si="45"/>
        <v>-9.2661118446472804E-2</v>
      </c>
      <c r="D879">
        <f t="shared" si="46"/>
        <v>-2.519586158776477E-4</v>
      </c>
      <c r="E879" s="2">
        <f t="shared" si="47"/>
        <v>1.8191431929553265E-2</v>
      </c>
      <c r="K879">
        <v>874</v>
      </c>
      <c r="L879" s="14">
        <v>-1.4218198904448901E-4</v>
      </c>
      <c r="M879" s="14">
        <v>4.2214498065754003E-2</v>
      </c>
    </row>
    <row r="880" spans="1:13" x14ac:dyDescent="0.55000000000000004">
      <c r="A880">
        <v>875</v>
      </c>
      <c r="C880">
        <f t="shared" si="45"/>
        <v>-0.21928598943943131</v>
      </c>
      <c r="D880">
        <f t="shared" si="46"/>
        <v>-3.1292122401411398E-4</v>
      </c>
      <c r="E880" s="2">
        <f t="shared" si="47"/>
        <v>1.2640300780738087E-2</v>
      </c>
      <c r="K880">
        <v>875</v>
      </c>
      <c r="L880" s="14">
        <v>-2.6117085175380699E-4</v>
      </c>
      <c r="M880" s="14">
        <v>-0.106856897204645</v>
      </c>
    </row>
    <row r="881" spans="1:13" x14ac:dyDescent="0.55000000000000004">
      <c r="A881">
        <v>876</v>
      </c>
      <c r="C881">
        <f t="shared" si="45"/>
        <v>-0.29087469926526105</v>
      </c>
      <c r="D881">
        <f t="shared" si="46"/>
        <v>-2.9534720077985271E-4</v>
      </c>
      <c r="E881" s="2">
        <f t="shared" si="47"/>
        <v>3.8080475290352919E-3</v>
      </c>
      <c r="K881">
        <v>876</v>
      </c>
      <c r="L881" s="14">
        <v>-3.1474785445504398E-4</v>
      </c>
      <c r="M881" s="14">
        <v>-0.22916531967807599</v>
      </c>
    </row>
    <row r="882" spans="1:13" x14ac:dyDescent="0.55000000000000004">
      <c r="A882">
        <v>877</v>
      </c>
      <c r="C882">
        <f t="shared" si="45"/>
        <v>-0.28945999072858319</v>
      </c>
      <c r="D882">
        <f t="shared" si="46"/>
        <v>-2.0364725557549075E-4</v>
      </c>
      <c r="E882" s="2">
        <f t="shared" si="47"/>
        <v>2.132477386675149E-5</v>
      </c>
      <c r="K882">
        <v>877</v>
      </c>
      <c r="L882" s="14">
        <v>-2.8949430445408098E-4</v>
      </c>
      <c r="M882" s="14">
        <v>-0.294077866199701</v>
      </c>
    </row>
    <row r="883" spans="1:13" x14ac:dyDescent="0.55000000000000004">
      <c r="A883">
        <v>878</v>
      </c>
      <c r="C883">
        <f t="shared" si="45"/>
        <v>-0.21539692585203965</v>
      </c>
      <c r="D883">
        <f t="shared" si="46"/>
        <v>-6.0836141765598221E-5</v>
      </c>
      <c r="E883" s="2">
        <f t="shared" si="47"/>
        <v>4.8915841501157888E-3</v>
      </c>
      <c r="K883">
        <v>878</v>
      </c>
      <c r="L883" s="14">
        <v>-1.9173511001031E-4</v>
      </c>
      <c r="M883" s="14">
        <v>-0.28533678680497399</v>
      </c>
    </row>
    <row r="884" spans="1:13" x14ac:dyDescent="0.55000000000000004">
      <c r="A884">
        <v>879</v>
      </c>
      <c r="C884">
        <f t="shared" si="45"/>
        <v>-8.7273772793971277E-2</v>
      </c>
      <c r="D884">
        <f t="shared" si="46"/>
        <v>9.724356130322893E-5</v>
      </c>
      <c r="E884" s="2">
        <f t="shared" si="47"/>
        <v>1.3890405924742954E-2</v>
      </c>
      <c r="K884">
        <v>879</v>
      </c>
      <c r="L884" s="14">
        <v>-4.59546678261884E-5</v>
      </c>
      <c r="M884" s="14">
        <v>-0.205131339054025</v>
      </c>
    </row>
    <row r="885" spans="1:13" x14ac:dyDescent="0.55000000000000004">
      <c r="A885">
        <v>880</v>
      </c>
      <c r="C885">
        <f t="shared" si="45"/>
        <v>6.2753257649527064E-2</v>
      </c>
      <c r="D885">
        <f t="shared" si="46"/>
        <v>2.309171802163621E-4</v>
      </c>
      <c r="E885" s="2">
        <f t="shared" si="47"/>
        <v>1.8578434898983569E-2</v>
      </c>
      <c r="K885">
        <v>880</v>
      </c>
      <c r="L885" s="14">
        <v>1.11335405997065E-4</v>
      </c>
      <c r="M885" s="14">
        <v>-7.3549474894555003E-2</v>
      </c>
    </row>
    <row r="886" spans="1:13" x14ac:dyDescent="0.55000000000000004">
      <c r="A886">
        <v>881</v>
      </c>
      <c r="C886">
        <f t="shared" si="45"/>
        <v>0.19703054315734617</v>
      </c>
      <c r="D886">
        <f t="shared" si="46"/>
        <v>3.0663545424410515E-4</v>
      </c>
      <c r="E886" s="2">
        <f t="shared" si="47"/>
        <v>1.4538868789308339E-2</v>
      </c>
      <c r="K886">
        <v>881</v>
      </c>
      <c r="L886" s="14">
        <v>2.4074083671363699E-4</v>
      </c>
      <c r="M886" s="14">
        <v>7.6453311520074202E-2</v>
      </c>
    </row>
    <row r="887" spans="1:13" x14ac:dyDescent="0.55000000000000004">
      <c r="A887">
        <v>882</v>
      </c>
      <c r="C887">
        <f t="shared" si="45"/>
        <v>0.28185731540734565</v>
      </c>
      <c r="D887">
        <f t="shared" si="46"/>
        <v>3.053946926196627E-4</v>
      </c>
      <c r="E887" s="2">
        <f t="shared" si="47"/>
        <v>5.5576165627834271E-3</v>
      </c>
      <c r="K887">
        <v>882</v>
      </c>
      <c r="L887" s="14">
        <v>3.09851231427553E-4</v>
      </c>
      <c r="M887" s="14">
        <v>0.20730789178258899</v>
      </c>
    </row>
    <row r="888" spans="1:13" x14ac:dyDescent="0.55000000000000004">
      <c r="A888">
        <v>883</v>
      </c>
      <c r="C888">
        <f t="shared" si="45"/>
        <v>0.29594384257141604</v>
      </c>
      <c r="D888">
        <f t="shared" si="46"/>
        <v>2.2750630035758772E-4</v>
      </c>
      <c r="E888" s="2">
        <f t="shared" si="47"/>
        <v>9.4146619035408846E-5</v>
      </c>
      <c r="K888">
        <v>883</v>
      </c>
      <c r="L888" s="14">
        <v>3.0135746305294699E-4</v>
      </c>
      <c r="M888" s="14">
        <v>0.28624092450335997</v>
      </c>
    </row>
    <row r="889" spans="1:13" x14ac:dyDescent="0.55000000000000004">
      <c r="A889">
        <v>884</v>
      </c>
      <c r="C889">
        <f t="shared" si="45"/>
        <v>0.23575470325217079</v>
      </c>
      <c r="D889">
        <f t="shared" si="46"/>
        <v>9.2518622159028748E-5</v>
      </c>
      <c r="E889" s="2">
        <f t="shared" si="47"/>
        <v>3.3325726370850707E-3</v>
      </c>
      <c r="K889">
        <v>884</v>
      </c>
      <c r="L889" s="14">
        <v>2.17386848570755E-4</v>
      </c>
      <c r="M889" s="14">
        <v>0.29348314197248498</v>
      </c>
    </row>
    <row r="890" spans="1:13" x14ac:dyDescent="0.55000000000000004">
      <c r="A890">
        <v>885</v>
      </c>
      <c r="C890">
        <f t="shared" si="45"/>
        <v>0.11639610273181754</v>
      </c>
      <c r="D890">
        <f t="shared" si="46"/>
        <v>-6.5689280063859772E-5</v>
      </c>
      <c r="E890" s="2">
        <f t="shared" si="47"/>
        <v>1.2282088233817788E-2</v>
      </c>
      <c r="K890">
        <v>885</v>
      </c>
      <c r="L890" s="14">
        <v>7.8970349293914198E-5</v>
      </c>
      <c r="M890" s="14">
        <v>0.22722068589736699</v>
      </c>
    </row>
    <row r="891" spans="1:13" x14ac:dyDescent="0.55000000000000004">
      <c r="A891">
        <v>886</v>
      </c>
      <c r="C891">
        <f t="shared" si="45"/>
        <v>-3.2175466138837289E-2</v>
      </c>
      <c r="D891">
        <f t="shared" si="46"/>
        <v>-2.074105576109973E-4</v>
      </c>
      <c r="E891" s="2">
        <f t="shared" si="47"/>
        <v>1.8557214008634228E-2</v>
      </c>
      <c r="K891">
        <v>886</v>
      </c>
      <c r="L891" s="14">
        <v>-7.9224763860067903E-5</v>
      </c>
      <c r="M891" s="14">
        <v>0.10404939946445201</v>
      </c>
    </row>
    <row r="892" spans="1:13" x14ac:dyDescent="0.55000000000000004">
      <c r="A892">
        <v>887</v>
      </c>
      <c r="C892">
        <f t="shared" si="45"/>
        <v>-0.17267167121326951</v>
      </c>
      <c r="D892">
        <f t="shared" si="46"/>
        <v>-2.9707615706561525E-4</v>
      </c>
      <c r="E892" s="2">
        <f t="shared" si="47"/>
        <v>1.6253691602364936E-2</v>
      </c>
      <c r="K892">
        <v>887</v>
      </c>
      <c r="L892" s="14">
        <v>-2.1757754343054199E-4</v>
      </c>
      <c r="M892" s="14">
        <v>-4.5181704539946799E-2</v>
      </c>
    </row>
    <row r="893" spans="1:13" x14ac:dyDescent="0.55000000000000004">
      <c r="A893">
        <v>888</v>
      </c>
      <c r="C893">
        <f t="shared" si="45"/>
        <v>-0.26983092644406276</v>
      </c>
      <c r="D893">
        <f t="shared" si="46"/>
        <v>-3.1218190296626862E-4</v>
      </c>
      <c r="E893" s="2">
        <f t="shared" si="47"/>
        <v>7.5228138324177187E-3</v>
      </c>
      <c r="K893">
        <v>888</v>
      </c>
      <c r="L893" s="14">
        <v>-3.0143667749574899E-4</v>
      </c>
      <c r="M893" s="14">
        <v>-0.18309677035537</v>
      </c>
    </row>
    <row r="894" spans="1:13" x14ac:dyDescent="0.55000000000000004">
      <c r="A894">
        <v>889</v>
      </c>
      <c r="C894">
        <f t="shared" si="45"/>
        <v>-0.29926830672252386</v>
      </c>
      <c r="D894">
        <f t="shared" si="46"/>
        <v>-2.4893657149534622E-4</v>
      </c>
      <c r="E894" s="2">
        <f t="shared" si="47"/>
        <v>5.8149428171791473E-4</v>
      </c>
      <c r="K894">
        <v>889</v>
      </c>
      <c r="L894" s="14">
        <v>-3.0979912570475903E-4</v>
      </c>
      <c r="M894" s="14">
        <v>-0.27515411418539099</v>
      </c>
    </row>
    <row r="895" spans="1:13" x14ac:dyDescent="0.55000000000000004">
      <c r="A895">
        <v>890</v>
      </c>
      <c r="C895">
        <f t="shared" si="45"/>
        <v>-0.25359565008955481</v>
      </c>
      <c r="D895">
        <f t="shared" si="46"/>
        <v>-1.2321340774612503E-4</v>
      </c>
      <c r="E895" s="2">
        <f t="shared" si="47"/>
        <v>1.9982467298488766E-3</v>
      </c>
      <c r="K895">
        <v>890</v>
      </c>
      <c r="L895" s="14">
        <v>-2.40570461026762E-4</v>
      </c>
      <c r="M895" s="14">
        <v>-0.29829740318547798</v>
      </c>
    </row>
    <row r="896" spans="1:13" x14ac:dyDescent="0.55000000000000004">
      <c r="A896">
        <v>891</v>
      </c>
      <c r="C896">
        <f t="shared" si="45"/>
        <v>-0.14427583065721139</v>
      </c>
      <c r="D896">
        <f t="shared" si="46"/>
        <v>3.343372421401702E-5</v>
      </c>
      <c r="E896" s="2">
        <f t="shared" si="47"/>
        <v>1.0496909488503981E-2</v>
      </c>
      <c r="K896">
        <v>891</v>
      </c>
      <c r="L896" s="14">
        <v>-1.1108943199381999E-4</v>
      </c>
      <c r="M896" s="14">
        <v>-0.24673025705502</v>
      </c>
    </row>
    <row r="897" spans="1:13" x14ac:dyDescent="0.55000000000000004">
      <c r="A897">
        <v>892</v>
      </c>
      <c r="C897">
        <f t="shared" si="45"/>
        <v>1.2541811769115566E-3</v>
      </c>
      <c r="D897">
        <f t="shared" si="46"/>
        <v>1.8168969612401961E-4</v>
      </c>
      <c r="E897" s="2">
        <f t="shared" si="47"/>
        <v>1.8123128283588114E-2</v>
      </c>
      <c r="K897">
        <v>892</v>
      </c>
      <c r="L897" s="14">
        <v>4.6214634430778401E-5</v>
      </c>
      <c r="M897" s="14">
        <v>-0.133367987441738</v>
      </c>
    </row>
    <row r="898" spans="1:13" x14ac:dyDescent="0.55000000000000004">
      <c r="A898">
        <v>893</v>
      </c>
      <c r="C898">
        <f t="shared" si="45"/>
        <v>0.14646941997167359</v>
      </c>
      <c r="D898">
        <f t="shared" si="46"/>
        <v>2.843453840221417E-4</v>
      </c>
      <c r="E898" s="2">
        <f t="shared" si="47"/>
        <v>1.7708236492450926E-2</v>
      </c>
      <c r="K898">
        <v>893</v>
      </c>
      <c r="L898" s="14">
        <v>1.9194395896741001E-4</v>
      </c>
      <c r="M898" s="14">
        <v>1.33971219812544E-2</v>
      </c>
    </row>
    <row r="899" spans="1:13" x14ac:dyDescent="0.55000000000000004">
      <c r="A899">
        <v>894</v>
      </c>
      <c r="C899">
        <f t="shared" si="45"/>
        <v>0.25492392168392786</v>
      </c>
      <c r="D899">
        <f t="shared" si="46"/>
        <v>3.1563637405638173E-4</v>
      </c>
      <c r="E899" s="2">
        <f t="shared" si="47"/>
        <v>9.6269618958937722E-3</v>
      </c>
      <c r="K899">
        <v>894</v>
      </c>
      <c r="L899" s="14">
        <v>2.8959972824678002E-4</v>
      </c>
      <c r="M899" s="14">
        <v>0.15680683909433099</v>
      </c>
    </row>
    <row r="900" spans="1:13" x14ac:dyDescent="0.55000000000000004">
      <c r="A900">
        <v>895</v>
      </c>
      <c r="C900">
        <f t="shared" si="45"/>
        <v>0.29939789242436404</v>
      </c>
      <c r="D900">
        <f t="shared" si="46"/>
        <v>2.6770928729015801E-4</v>
      </c>
      <c r="E900" s="2">
        <f t="shared" si="47"/>
        <v>1.4787548635001341E-3</v>
      </c>
      <c r="K900">
        <v>895</v>
      </c>
      <c r="L900" s="14">
        <v>3.1472344904045802E-4</v>
      </c>
      <c r="M900" s="14">
        <v>0.26094331059722498</v>
      </c>
    </row>
    <row r="901" spans="1:13" x14ac:dyDescent="0.55000000000000004">
      <c r="A901">
        <v>896</v>
      </c>
      <c r="C901">
        <f t="shared" si="45"/>
        <v>0.26872930297365827</v>
      </c>
      <c r="D901">
        <f t="shared" si="46"/>
        <v>1.5259281227862346E-4</v>
      </c>
      <c r="E901" s="2">
        <f t="shared" si="47"/>
        <v>9.6072772846959886E-4</v>
      </c>
      <c r="K901">
        <v>896</v>
      </c>
      <c r="L901" s="14">
        <v>2.61022729619421E-4</v>
      </c>
      <c r="M901" s="14">
        <v>0.29972491118626798</v>
      </c>
    </row>
    <row r="902" spans="1:13" x14ac:dyDescent="0.55000000000000004">
      <c r="A902">
        <v>897</v>
      </c>
      <c r="C902">
        <f t="shared" ref="C902:C965" si="48">$D$1*COS($B$2*(A902-$L$2)+$B$1)</f>
        <v>0.17061532284130962</v>
      </c>
      <c r="D902">
        <f t="shared" ref="D902:D965" si="49">$D$2*COS($B$2*(A902-$L$3)+$B$3)</f>
        <v>-8.2124221329692591E-7</v>
      </c>
      <c r="E902" s="2">
        <f t="shared" ref="E902:E965" si="50">(M902-C902)^2</f>
        <v>8.6161512050409571E-3</v>
      </c>
      <c r="K902">
        <v>897</v>
      </c>
      <c r="L902" s="14">
        <v>1.41947248297742E-4</v>
      </c>
      <c r="M902" s="14">
        <v>0.26343854841035003</v>
      </c>
    </row>
    <row r="903" spans="1:13" x14ac:dyDescent="0.55000000000000004">
      <c r="A903">
        <v>898</v>
      </c>
      <c r="C903">
        <f t="shared" si="48"/>
        <v>2.968049296229618E-2</v>
      </c>
      <c r="D903">
        <f t="shared" si="49"/>
        <v>-1.5402918221959149E-4</v>
      </c>
      <c r="E903" s="2">
        <f t="shared" si="50"/>
        <v>1.7290112919788863E-2</v>
      </c>
      <c r="K903">
        <v>898</v>
      </c>
      <c r="L903" s="14">
        <v>-1.26798019369036E-5</v>
      </c>
      <c r="M903" s="14">
        <v>0.16117236693095199</v>
      </c>
    </row>
    <row r="904" spans="1:13" x14ac:dyDescent="0.55000000000000004">
      <c r="A904">
        <v>899</v>
      </c>
      <c r="C904">
        <f t="shared" si="48"/>
        <v>-0.11870351503549691</v>
      </c>
      <c r="D904">
        <f t="shared" si="49"/>
        <v>-2.6857904416717092E-4</v>
      </c>
      <c r="E904" s="2">
        <f t="shared" si="50"/>
        <v>1.8835663378008512E-2</v>
      </c>
      <c r="K904">
        <v>899</v>
      </c>
      <c r="L904" s="14">
        <v>-1.6413111711667099E-4</v>
      </c>
      <c r="M904" s="14">
        <v>1.85395663129212E-2</v>
      </c>
    </row>
    <row r="905" spans="1:13" x14ac:dyDescent="0.55000000000000004">
      <c r="A905">
        <v>900</v>
      </c>
      <c r="C905">
        <f t="shared" si="48"/>
        <v>-0.2372954428311613</v>
      </c>
      <c r="D905">
        <f t="shared" si="49"/>
        <v>-3.157212272263311E-4</v>
      </c>
      <c r="E905" s="2">
        <f t="shared" si="50"/>
        <v>1.1785025896011308E-2</v>
      </c>
      <c r="K905">
        <v>900</v>
      </c>
      <c r="L905" s="14">
        <v>-2.7447477581904001E-4</v>
      </c>
      <c r="M905" s="14">
        <v>-0.12873658369929999</v>
      </c>
    </row>
    <row r="906" spans="1:13" x14ac:dyDescent="0.55000000000000004">
      <c r="A906">
        <v>901</v>
      </c>
      <c r="C906">
        <f t="shared" si="48"/>
        <v>-0.29633121626761177</v>
      </c>
      <c r="D906">
        <f t="shared" si="49"/>
        <v>-2.8362403712793599E-4</v>
      </c>
      <c r="E906" s="2">
        <f t="shared" si="50"/>
        <v>2.7626964144470897E-3</v>
      </c>
      <c r="K906">
        <v>901</v>
      </c>
      <c r="L906" s="14">
        <v>-3.16074524199637E-4</v>
      </c>
      <c r="M906" s="14">
        <v>-0.24376985770024701</v>
      </c>
    </row>
    <row r="907" spans="1:13" x14ac:dyDescent="0.55000000000000004">
      <c r="A907">
        <v>902</v>
      </c>
      <c r="C907">
        <f t="shared" si="48"/>
        <v>-0.2809941005881883</v>
      </c>
      <c r="D907">
        <f t="shared" si="49"/>
        <v>-1.8034319203131407E-4</v>
      </c>
      <c r="E907" s="2">
        <f t="shared" si="50"/>
        <v>2.8074202216289435E-4</v>
      </c>
      <c r="K907">
        <v>902</v>
      </c>
      <c r="L907" s="14">
        <v>-2.7851144721044002E-4</v>
      </c>
      <c r="M907" s="14">
        <v>-0.297749458601758</v>
      </c>
    </row>
    <row r="908" spans="1:13" x14ac:dyDescent="0.55000000000000004">
      <c r="A908">
        <v>903</v>
      </c>
      <c r="C908">
        <f t="shared" si="48"/>
        <v>-0.19513338854731796</v>
      </c>
      <c r="D908">
        <f t="shared" si="49"/>
        <v>-3.1800007068024091E-5</v>
      </c>
      <c r="E908" s="2">
        <f t="shared" si="50"/>
        <v>6.7276859040665844E-3</v>
      </c>
      <c r="K908">
        <v>903</v>
      </c>
      <c r="L908" s="14">
        <v>-1.7119345050780401E-4</v>
      </c>
      <c r="M908" s="14">
        <v>-0.27715586049291702</v>
      </c>
    </row>
    <row r="909" spans="1:13" x14ac:dyDescent="0.55000000000000004">
      <c r="A909">
        <v>904</v>
      </c>
      <c r="C909">
        <f t="shared" si="48"/>
        <v>-6.0298309066895421E-2</v>
      </c>
      <c r="D909">
        <f t="shared" si="49"/>
        <v>1.2472430937831867E-4</v>
      </c>
      <c r="E909" s="2">
        <f t="shared" si="50"/>
        <v>1.6090554308969295E-2</v>
      </c>
      <c r="K909">
        <v>904</v>
      </c>
      <c r="L909" s="14">
        <v>-2.0998992118424E-5</v>
      </c>
      <c r="M909" s="14">
        <v>-0.18714685777348999</v>
      </c>
    </row>
    <row r="910" spans="1:13" x14ac:dyDescent="0.55000000000000004">
      <c r="A910">
        <v>905</v>
      </c>
      <c r="C910">
        <f t="shared" si="48"/>
        <v>8.9670375001181815E-2</v>
      </c>
      <c r="D910">
        <f t="shared" si="49"/>
        <v>2.499454531504184E-4</v>
      </c>
      <c r="E910" s="2">
        <f t="shared" si="50"/>
        <v>1.9582122872580519E-2</v>
      </c>
      <c r="K910">
        <v>905</v>
      </c>
      <c r="L910" s="14">
        <v>1.3445479411530501E-4</v>
      </c>
      <c r="M910" s="14">
        <v>-5.0265763549874803E-2</v>
      </c>
    </row>
    <row r="911" spans="1:13" x14ac:dyDescent="0.55000000000000004">
      <c r="A911">
        <v>906</v>
      </c>
      <c r="C911">
        <f t="shared" si="48"/>
        <v>0.21713368504619077</v>
      </c>
      <c r="D911">
        <f t="shared" si="49"/>
        <v>3.1243555661486429E-4</v>
      </c>
      <c r="E911" s="2">
        <f t="shared" si="50"/>
        <v>1.390724481094008E-2</v>
      </c>
      <c r="K911">
        <v>906</v>
      </c>
      <c r="L911" s="14">
        <v>2.5623354306586899E-4</v>
      </c>
      <c r="M911" s="14">
        <v>9.9204702980966106E-2</v>
      </c>
    </row>
    <row r="912" spans="1:13" x14ac:dyDescent="0.55000000000000004">
      <c r="A912">
        <v>907</v>
      </c>
      <c r="C912">
        <f t="shared" si="48"/>
        <v>0.29010101695992513</v>
      </c>
      <c r="D912">
        <f t="shared" si="49"/>
        <v>2.9651092098853207E-4</v>
      </c>
      <c r="E912" s="2">
        <f t="shared" si="50"/>
        <v>4.3920151932883601E-3</v>
      </c>
      <c r="K912">
        <v>907</v>
      </c>
      <c r="L912" s="14">
        <v>3.1383701159808601E-4</v>
      </c>
      <c r="M912" s="14">
        <v>0.22382873622892599</v>
      </c>
    </row>
    <row r="913" spans="1:13" x14ac:dyDescent="0.55000000000000004">
      <c r="A913">
        <v>908</v>
      </c>
      <c r="C913">
        <f t="shared" si="48"/>
        <v>0.29025910846148906</v>
      </c>
      <c r="D913">
        <f t="shared" si="49"/>
        <v>2.0616829414891707E-4</v>
      </c>
      <c r="E913" s="2">
        <f t="shared" si="50"/>
        <v>4.5555160627886587E-6</v>
      </c>
      <c r="K913">
        <v>908</v>
      </c>
      <c r="L913" s="14">
        <v>2.92838053672088E-4</v>
      </c>
      <c r="M913" s="14">
        <v>0.292393473955679</v>
      </c>
    </row>
    <row r="914" spans="1:13" x14ac:dyDescent="0.55000000000000004">
      <c r="A914">
        <v>909</v>
      </c>
      <c r="C914">
        <f t="shared" si="48"/>
        <v>0.21756828191666977</v>
      </c>
      <c r="D914">
        <f t="shared" si="49"/>
        <v>6.4081771161685777E-5</v>
      </c>
      <c r="E914" s="2">
        <f t="shared" si="50"/>
        <v>4.9221688649144484E-3</v>
      </c>
      <c r="K914">
        <v>909</v>
      </c>
      <c r="L914" s="14">
        <v>1.9849598856851701E-4</v>
      </c>
      <c r="M914" s="14">
        <v>0.28772645225280702</v>
      </c>
    </row>
    <row r="915" spans="1:13" x14ac:dyDescent="0.55000000000000004">
      <c r="A915">
        <v>910</v>
      </c>
      <c r="C915">
        <f t="shared" si="48"/>
        <v>9.0272402586525594E-2</v>
      </c>
      <c r="D915">
        <f t="shared" si="49"/>
        <v>-9.4087925650888698E-5</v>
      </c>
      <c r="E915" s="2">
        <f t="shared" si="50"/>
        <v>1.457432113479943E-2</v>
      </c>
      <c r="K915">
        <v>910</v>
      </c>
      <c r="L915" s="14">
        <v>5.44393717482467E-5</v>
      </c>
      <c r="M915" s="14">
        <v>0.21099655565789499</v>
      </c>
    </row>
    <row r="916" spans="1:13" x14ac:dyDescent="0.55000000000000004">
      <c r="A916">
        <v>911</v>
      </c>
      <c r="C916">
        <f t="shared" si="48"/>
        <v>-5.9679947001406525E-2</v>
      </c>
      <c r="D916">
        <f t="shared" si="49"/>
        <v>-2.2864353634137176E-4</v>
      </c>
      <c r="E916" s="2">
        <f t="shared" si="50"/>
        <v>1.9909551399197197E-2</v>
      </c>
      <c r="K916">
        <v>911</v>
      </c>
      <c r="L916" s="14">
        <v>-1.03251923443716E-4</v>
      </c>
      <c r="M916" s="14">
        <v>8.1421262770860106E-2</v>
      </c>
    </row>
    <row r="917" spans="1:13" x14ac:dyDescent="0.55000000000000004">
      <c r="A917">
        <v>912</v>
      </c>
      <c r="C917">
        <f t="shared" si="48"/>
        <v>-0.19465388784514753</v>
      </c>
      <c r="D917">
        <f t="shared" si="49"/>
        <v>-3.058144388337803E-4</v>
      </c>
      <c r="E917" s="2">
        <f t="shared" si="50"/>
        <v>1.590307567072044E-2</v>
      </c>
      <c r="K917">
        <v>912</v>
      </c>
      <c r="L917" s="14">
        <v>-2.3508313388076999E-4</v>
      </c>
      <c r="M917" s="14">
        <v>-6.8546490477981004E-2</v>
      </c>
    </row>
    <row r="918" spans="1:13" x14ac:dyDescent="0.55000000000000004">
      <c r="A918">
        <v>913</v>
      </c>
      <c r="C918">
        <f t="shared" si="48"/>
        <v>-0.28077380581904171</v>
      </c>
      <c r="D918">
        <f t="shared" si="49"/>
        <v>-3.0623236323675879E-4</v>
      </c>
      <c r="E918" s="2">
        <f t="shared" si="50"/>
        <v>6.3087207450254002E-3</v>
      </c>
      <c r="K918">
        <v>913</v>
      </c>
      <c r="L918" s="14">
        <v>-3.0803631508749801E-4</v>
      </c>
      <c r="M918" s="14">
        <v>-0.20134634995505599</v>
      </c>
    </row>
    <row r="919" spans="1:13" x14ac:dyDescent="0.55000000000000004">
      <c r="A919">
        <v>914</v>
      </c>
      <c r="C919">
        <f t="shared" si="48"/>
        <v>-0.29642541677509915</v>
      </c>
      <c r="D919">
        <f t="shared" si="49"/>
        <v>-2.2979241933391071E-4</v>
      </c>
      <c r="E919" s="2">
        <f t="shared" si="50"/>
        <v>1.6148436220131171E-4</v>
      </c>
      <c r="K919">
        <v>914</v>
      </c>
      <c r="L919" s="14">
        <v>-3.0383989026199599E-4</v>
      </c>
      <c r="M919" s="14">
        <v>-0.28371776702381502</v>
      </c>
    </row>
    <row r="920" spans="1:13" x14ac:dyDescent="0.55000000000000004">
      <c r="A920">
        <v>915</v>
      </c>
      <c r="C920">
        <f t="shared" si="48"/>
        <v>-0.23768049627315954</v>
      </c>
      <c r="D920">
        <f t="shared" si="49"/>
        <v>-9.5679421818540387E-5</v>
      </c>
      <c r="E920" s="2">
        <f t="shared" si="50"/>
        <v>3.2890010524026791E-3</v>
      </c>
      <c r="K920">
        <v>915</v>
      </c>
      <c r="L920" s="14">
        <v>-2.2354488003454E-4</v>
      </c>
      <c r="M920" s="14">
        <v>-0.29503030928421198</v>
      </c>
    </row>
    <row r="921" spans="1:13" x14ac:dyDescent="0.55000000000000004">
      <c r="A921">
        <v>916</v>
      </c>
      <c r="C921">
        <f t="shared" si="48"/>
        <v>-0.11928278111492981</v>
      </c>
      <c r="D921">
        <f t="shared" si="49"/>
        <v>6.2447093810357913E-5</v>
      </c>
      <c r="E921" s="2">
        <f t="shared" si="50"/>
        <v>1.2806973417101103E-2</v>
      </c>
      <c r="K921">
        <v>916</v>
      </c>
      <c r="L921" s="14">
        <v>-8.7261667830677305E-5</v>
      </c>
      <c r="M921" s="14">
        <v>-0.23245068034921401</v>
      </c>
    </row>
    <row r="922" spans="1:13" x14ac:dyDescent="0.55000000000000004">
      <c r="A922">
        <v>917</v>
      </c>
      <c r="C922">
        <f t="shared" si="48"/>
        <v>2.9052397821737269E-2</v>
      </c>
      <c r="D922">
        <f t="shared" si="49"/>
        <v>2.0490070517381265E-4</v>
      </c>
      <c r="E922" s="2">
        <f t="shared" si="50"/>
        <v>1.979782226095168E-2</v>
      </c>
      <c r="K922">
        <v>917</v>
      </c>
      <c r="L922" s="14">
        <v>7.08767704134653E-5</v>
      </c>
      <c r="M922" s="14">
        <v>-0.111652336501425</v>
      </c>
    </row>
    <row r="923" spans="1:13" x14ac:dyDescent="0.55000000000000004">
      <c r="A923">
        <v>918</v>
      </c>
      <c r="C923">
        <f t="shared" si="48"/>
        <v>0.17009603728115702</v>
      </c>
      <c r="D923">
        <f t="shared" si="49"/>
        <v>2.9592855850318141E-4</v>
      </c>
      <c r="E923" s="2">
        <f t="shared" si="50"/>
        <v>1.7685278753906335E-2</v>
      </c>
      <c r="K923">
        <v>918</v>
      </c>
      <c r="L923" s="14">
        <v>2.1126368181999299E-4</v>
      </c>
      <c r="M923" s="14">
        <v>3.7110027663955797E-2</v>
      </c>
    </row>
    <row r="924" spans="1:13" x14ac:dyDescent="0.55000000000000004">
      <c r="A924">
        <v>919</v>
      </c>
      <c r="C924">
        <f t="shared" si="48"/>
        <v>0.26844915672305325</v>
      </c>
      <c r="D924">
        <f t="shared" si="49"/>
        <v>3.1268458132794648E-4</v>
      </c>
      <c r="E924" s="2">
        <f t="shared" si="50"/>
        <v>8.4403176716779278E-3</v>
      </c>
      <c r="K924">
        <v>919</v>
      </c>
      <c r="L924" s="14">
        <v>2.9873829352997002E-4</v>
      </c>
      <c r="M924" s="14">
        <v>0.17657795518700101</v>
      </c>
    </row>
    <row r="925" spans="1:13" x14ac:dyDescent="0.55000000000000004">
      <c r="A925">
        <v>920</v>
      </c>
      <c r="C925">
        <f t="shared" si="48"/>
        <v>0.29942719628764236</v>
      </c>
      <c r="D925">
        <f t="shared" si="49"/>
        <v>2.5096336510817681E-4</v>
      </c>
      <c r="E925" s="2">
        <f t="shared" si="50"/>
        <v>7.6211099453115435E-4</v>
      </c>
      <c r="K925">
        <v>920</v>
      </c>
      <c r="L925" s="14">
        <v>3.11392046387537E-4</v>
      </c>
      <c r="M925" s="14">
        <v>0.27182083842335403</v>
      </c>
    </row>
    <row r="926" spans="1:13" x14ac:dyDescent="0.55000000000000004">
      <c r="A926">
        <v>921</v>
      </c>
      <c r="C926">
        <f t="shared" si="48"/>
        <v>0.25525532100908316</v>
      </c>
      <c r="D926">
        <f t="shared" si="49"/>
        <v>1.2625563413471111E-4</v>
      </c>
      <c r="E926" s="2">
        <f t="shared" si="50"/>
        <v>1.9122416569225629E-3</v>
      </c>
      <c r="K926">
        <v>921</v>
      </c>
      <c r="L926" s="14">
        <v>2.46055729491334E-4</v>
      </c>
      <c r="M926" s="14">
        <v>0.298984506422518</v>
      </c>
    </row>
    <row r="927" spans="1:13" x14ac:dyDescent="0.55000000000000004">
      <c r="A927">
        <v>922</v>
      </c>
      <c r="C927">
        <f t="shared" si="48"/>
        <v>0.14701974051296035</v>
      </c>
      <c r="D927">
        <f t="shared" si="49"/>
        <v>-3.0139599748732655E-5</v>
      </c>
      <c r="E927" s="2">
        <f t="shared" si="50"/>
        <v>1.0867209649563071E-2</v>
      </c>
      <c r="K927">
        <v>922</v>
      </c>
      <c r="L927" s="14">
        <v>1.19093228725098E-4</v>
      </c>
      <c r="M927" s="14">
        <v>0.25126565002294099</v>
      </c>
    </row>
    <row r="928" spans="1:13" x14ac:dyDescent="0.55000000000000004">
      <c r="A928">
        <v>923</v>
      </c>
      <c r="C928">
        <f t="shared" si="48"/>
        <v>1.8853040791363721E-3</v>
      </c>
      <c r="D928">
        <f t="shared" si="49"/>
        <v>-1.7897042938717954E-4</v>
      </c>
      <c r="E928" s="2">
        <f t="shared" si="50"/>
        <v>1.9246137412333202E-2</v>
      </c>
      <c r="K928">
        <v>923</v>
      </c>
      <c r="L928" s="14">
        <v>-3.7696909976092701E-5</v>
      </c>
      <c r="M928" s="14">
        <v>0.14061575283618899</v>
      </c>
    </row>
    <row r="929" spans="1:13" x14ac:dyDescent="0.55000000000000004">
      <c r="A929">
        <v>924</v>
      </c>
      <c r="C929">
        <f t="shared" si="48"/>
        <v>-0.14372230393996574</v>
      </c>
      <c r="D929">
        <f t="shared" si="49"/>
        <v>-2.8288345364766543E-4</v>
      </c>
      <c r="E929" s="2">
        <f t="shared" si="50"/>
        <v>1.9173960832700562E-2</v>
      </c>
      <c r="K929">
        <v>924</v>
      </c>
      <c r="L929" s="14">
        <v>-1.85045623719119E-4</v>
      </c>
      <c r="M929" s="14">
        <v>-5.2522319651864303E-3</v>
      </c>
    </row>
    <row r="930" spans="1:13" x14ac:dyDescent="0.55000000000000004">
      <c r="A930">
        <v>925</v>
      </c>
      <c r="C930">
        <f t="shared" si="48"/>
        <v>-0.25325864309618912</v>
      </c>
      <c r="D930">
        <f t="shared" si="49"/>
        <v>-3.1579869375318169E-4</v>
      </c>
      <c r="E930" s="2">
        <f t="shared" si="50"/>
        <v>1.0702705371429337E-2</v>
      </c>
      <c r="K930">
        <v>925</v>
      </c>
      <c r="L930" s="14">
        <v>-2.8604851306198299E-4</v>
      </c>
      <c r="M930" s="14">
        <v>-0.14980476268839901</v>
      </c>
    </row>
    <row r="931" spans="1:13" x14ac:dyDescent="0.55000000000000004">
      <c r="A931">
        <v>926</v>
      </c>
      <c r="C931">
        <f t="shared" si="48"/>
        <v>-0.29923240110431915</v>
      </c>
      <c r="D931">
        <f t="shared" si="49"/>
        <v>-2.694551182358149E-4</v>
      </c>
      <c r="E931" s="2">
        <f t="shared" si="50"/>
        <v>1.7973054862556583E-3</v>
      </c>
      <c r="K931">
        <v>926</v>
      </c>
      <c r="L931" s="14">
        <v>-3.1540877779232798E-4</v>
      </c>
      <c r="M931" s="14">
        <v>-0.256837761275024</v>
      </c>
    </row>
    <row r="932" spans="1:13" x14ac:dyDescent="0.55000000000000004">
      <c r="A932">
        <v>927</v>
      </c>
      <c r="C932">
        <f t="shared" si="48"/>
        <v>-0.27010513375464951</v>
      </c>
      <c r="D932">
        <f t="shared" si="49"/>
        <v>-1.5548398770495181E-4</v>
      </c>
      <c r="E932" s="2">
        <f t="shared" si="50"/>
        <v>8.6665563301289354E-4</v>
      </c>
      <c r="K932">
        <v>927</v>
      </c>
      <c r="L932" s="14">
        <v>-2.6577295747057998E-4</v>
      </c>
      <c r="M932" s="14">
        <v>-0.299544149244521</v>
      </c>
    </row>
    <row r="933" spans="1:13" x14ac:dyDescent="0.55000000000000004">
      <c r="A933">
        <v>928</v>
      </c>
      <c r="C933">
        <f t="shared" si="48"/>
        <v>-0.17318717119752247</v>
      </c>
      <c r="D933">
        <f t="shared" si="49"/>
        <v>-2.4896536028422172E-6</v>
      </c>
      <c r="E933" s="2">
        <f t="shared" si="50"/>
        <v>8.8436486675323046E-3</v>
      </c>
      <c r="K933">
        <v>928</v>
      </c>
      <c r="L933" s="14">
        <v>-1.4957265121459399E-4</v>
      </c>
      <c r="M933" s="14">
        <v>-0.26722784679873401</v>
      </c>
    </row>
    <row r="934" spans="1:13" x14ac:dyDescent="0.55000000000000004">
      <c r="A934">
        <v>929</v>
      </c>
      <c r="C934">
        <f t="shared" si="48"/>
        <v>-3.280287916604531E-2</v>
      </c>
      <c r="D934">
        <f t="shared" si="49"/>
        <v>1.5112953107584225E-4</v>
      </c>
      <c r="E934" s="2">
        <f t="shared" si="50"/>
        <v>1.8273576488229373E-2</v>
      </c>
      <c r="K934">
        <v>929</v>
      </c>
      <c r="L934" s="14">
        <v>4.0890534194503802E-6</v>
      </c>
      <c r="M934" s="14">
        <v>-0.16798267236099501</v>
      </c>
    </row>
    <row r="935" spans="1:13" x14ac:dyDescent="0.55000000000000004">
      <c r="A935">
        <v>930</v>
      </c>
      <c r="C935">
        <f t="shared" si="48"/>
        <v>0.11581424410571671</v>
      </c>
      <c r="D935">
        <f t="shared" si="49"/>
        <v>2.6681838901220758E-4</v>
      </c>
      <c r="E935" s="2">
        <f t="shared" si="50"/>
        <v>2.0300390722213905E-2</v>
      </c>
      <c r="K935">
        <v>930</v>
      </c>
      <c r="L935" s="14">
        <v>1.5672662925794701E-4</v>
      </c>
      <c r="M935" s="14">
        <v>-2.6665195541601901E-2</v>
      </c>
    </row>
    <row r="936" spans="1:13" x14ac:dyDescent="0.55000000000000004">
      <c r="A936">
        <v>931</v>
      </c>
      <c r="C936">
        <f t="shared" si="48"/>
        <v>0.23536443327826267</v>
      </c>
      <c r="D936">
        <f t="shared" si="49"/>
        <v>3.1554145539288537E-4</v>
      </c>
      <c r="E936" s="2">
        <f t="shared" si="50"/>
        <v>1.3003682080578198E-2</v>
      </c>
      <c r="K936">
        <v>931</v>
      </c>
      <c r="L936" s="14">
        <v>2.7011104853736999E-4</v>
      </c>
      <c r="M936" s="14">
        <v>0.121330744920049</v>
      </c>
    </row>
    <row r="937" spans="1:13" x14ac:dyDescent="0.55000000000000004">
      <c r="A937">
        <v>932</v>
      </c>
      <c r="C937">
        <f t="shared" si="48"/>
        <v>0.29584311078699893</v>
      </c>
      <c r="D937">
        <f t="shared" si="49"/>
        <v>2.8507026755665896E-4</v>
      </c>
      <c r="E937" s="2">
        <f t="shared" si="50"/>
        <v>3.2381179265969463E-3</v>
      </c>
      <c r="K937">
        <v>932</v>
      </c>
      <c r="L937" s="14">
        <v>3.1584448006331502E-4</v>
      </c>
      <c r="M937" s="14">
        <v>0.238938647635178</v>
      </c>
    </row>
    <row r="938" spans="1:13" x14ac:dyDescent="0.55000000000000004">
      <c r="A938">
        <v>933</v>
      </c>
      <c r="C938">
        <f t="shared" si="48"/>
        <v>0.28207140336671394</v>
      </c>
      <c r="D938">
        <f t="shared" si="49"/>
        <v>1.8305245136868926E-4</v>
      </c>
      <c r="E938" s="2">
        <f t="shared" si="50"/>
        <v>2.1408021915220578E-4</v>
      </c>
      <c r="K938">
        <v>933</v>
      </c>
      <c r="L938" s="14">
        <v>2.82472702200497E-4</v>
      </c>
      <c r="M938" s="14">
        <v>0.29670288378231802</v>
      </c>
    </row>
    <row r="939" spans="1:13" x14ac:dyDescent="0.55000000000000004">
      <c r="A939">
        <v>934</v>
      </c>
      <c r="C939">
        <f t="shared" si="48"/>
        <v>0.19750571929572497</v>
      </c>
      <c r="D939">
        <f t="shared" si="49"/>
        <v>3.5092328327602331E-5</v>
      </c>
      <c r="E939" s="2">
        <f t="shared" si="50"/>
        <v>6.8310758555371965E-3</v>
      </c>
      <c r="K939">
        <v>934</v>
      </c>
      <c r="L939" s="14">
        <v>1.78353883738139E-4</v>
      </c>
      <c r="M939" s="14">
        <v>0.28015604207511402</v>
      </c>
    </row>
    <row r="940" spans="1:13" x14ac:dyDescent="0.55000000000000004">
      <c r="A940">
        <v>935</v>
      </c>
      <c r="C940">
        <f t="shared" si="48"/>
        <v>6.3370262771918012E-2</v>
      </c>
      <c r="D940">
        <f t="shared" si="49"/>
        <v>-1.2167522943652856E-4</v>
      </c>
      <c r="E940" s="2">
        <f t="shared" si="50"/>
        <v>1.6918756114191413E-2</v>
      </c>
      <c r="K940">
        <v>935</v>
      </c>
      <c r="L940" s="14">
        <v>2.9565228666396499E-5</v>
      </c>
      <c r="M940" s="14">
        <v>0.193442381668288</v>
      </c>
    </row>
    <row r="941" spans="1:13" x14ac:dyDescent="0.55000000000000004">
      <c r="A941">
        <v>936</v>
      </c>
      <c r="C941">
        <f t="shared" si="48"/>
        <v>-8.666979396837271E-2</v>
      </c>
      <c r="D941">
        <f t="shared" si="49"/>
        <v>-2.479048693226466E-4</v>
      </c>
      <c r="E941" s="2">
        <f t="shared" si="50"/>
        <v>2.101040703940087E-2</v>
      </c>
      <c r="K941">
        <v>936</v>
      </c>
      <c r="L941" s="14">
        <v>-1.2662822133420801E-4</v>
      </c>
      <c r="M941" s="14">
        <v>5.8279876743225899E-2</v>
      </c>
    </row>
    <row r="942" spans="1:13" x14ac:dyDescent="0.55000000000000004">
      <c r="A942">
        <v>937</v>
      </c>
      <c r="C942">
        <f t="shared" si="48"/>
        <v>-0.21495755927668106</v>
      </c>
      <c r="D942">
        <f t="shared" si="49"/>
        <v>-3.1191561242916203E-4</v>
      </c>
      <c r="E942" s="2">
        <f t="shared" si="50"/>
        <v>1.5246908949997435E-2</v>
      </c>
      <c r="K942">
        <v>937</v>
      </c>
      <c r="L942" s="14">
        <v>-2.5110684775720598E-4</v>
      </c>
      <c r="M942" s="14">
        <v>-9.1479184854284995E-2</v>
      </c>
    </row>
    <row r="943" spans="1:13" x14ac:dyDescent="0.55000000000000004">
      <c r="A943">
        <v>938</v>
      </c>
      <c r="C943">
        <f t="shared" si="48"/>
        <v>-0.28929550815328808</v>
      </c>
      <c r="D943">
        <f t="shared" si="49"/>
        <v>-2.9764211147631254E-4</v>
      </c>
      <c r="E943" s="2">
        <f t="shared" si="50"/>
        <v>5.0365693022343125E-3</v>
      </c>
      <c r="K943">
        <v>938</v>
      </c>
      <c r="L943" s="14">
        <v>-3.1269420640562097E-4</v>
      </c>
      <c r="M943" s="14">
        <v>-0.21832671710937701</v>
      </c>
    </row>
    <row r="944" spans="1:13" x14ac:dyDescent="0.55000000000000004">
      <c r="A944">
        <v>939</v>
      </c>
      <c r="C944">
        <f t="shared" si="48"/>
        <v>-0.29102638234941064</v>
      </c>
      <c r="D944">
        <f t="shared" si="49"/>
        <v>-2.0866671434135301E-4</v>
      </c>
      <c r="E944" s="2">
        <f t="shared" si="50"/>
        <v>2.8453015999355219E-7</v>
      </c>
      <c r="K944">
        <v>939</v>
      </c>
      <c r="L944" s="14">
        <v>-2.9596536124572201E-4</v>
      </c>
      <c r="M944" s="14">
        <v>-0.29049296866380298</v>
      </c>
    </row>
    <row r="945" spans="1:13" x14ac:dyDescent="0.55000000000000004">
      <c r="A945">
        <v>940</v>
      </c>
      <c r="C945">
        <f t="shared" si="48"/>
        <v>-0.21971576892575836</v>
      </c>
      <c r="D945">
        <f t="shared" si="49"/>
        <v>-6.7320370252436321E-5</v>
      </c>
      <c r="E945" s="2">
        <f t="shared" si="50"/>
        <v>4.9263111541657627E-3</v>
      </c>
      <c r="K945">
        <v>940</v>
      </c>
      <c r="L945" s="14">
        <v>-2.0511015532602599E-4</v>
      </c>
      <c r="M945" s="14">
        <v>-0.28990345412883201</v>
      </c>
    </row>
    <row r="946" spans="1:13" x14ac:dyDescent="0.55000000000000004">
      <c r="A946">
        <v>941</v>
      </c>
      <c r="C946">
        <f t="shared" si="48"/>
        <v>-9.3261128743592506E-2</v>
      </c>
      <c r="D946">
        <f t="shared" si="49"/>
        <v>9.0921967768357252E-5</v>
      </c>
      <c r="E946" s="2">
        <f t="shared" si="50"/>
        <v>1.523859206524816E-2</v>
      </c>
      <c r="K946">
        <v>941</v>
      </c>
      <c r="L946" s="14">
        <v>-6.2883838593900295E-5</v>
      </c>
      <c r="M946" s="14">
        <v>-0.21670582107683201</v>
      </c>
    </row>
    <row r="947" spans="1:13" x14ac:dyDescent="0.55000000000000004">
      <c r="A947">
        <v>942</v>
      </c>
      <c r="C947">
        <f t="shared" si="48"/>
        <v>5.6600088964801773E-2</v>
      </c>
      <c r="D947">
        <f t="shared" si="49"/>
        <v>2.2634480836303375E-4</v>
      </c>
      <c r="E947" s="2">
        <f t="shared" si="50"/>
        <v>2.1267252151086199E-2</v>
      </c>
      <c r="K947">
        <v>942</v>
      </c>
      <c r="L947" s="14">
        <v>9.5092125617081194E-5</v>
      </c>
      <c r="M947" s="14">
        <v>-8.92328707908248E-2</v>
      </c>
    </row>
    <row r="948" spans="1:13" x14ac:dyDescent="0.55000000000000004">
      <c r="A948">
        <v>943</v>
      </c>
      <c r="C948">
        <f t="shared" si="48"/>
        <v>0.19225587737834537</v>
      </c>
      <c r="D948">
        <f t="shared" si="49"/>
        <v>3.0495987302899869E-4</v>
      </c>
      <c r="E948" s="2">
        <f t="shared" si="50"/>
        <v>1.7336165138303078E-2</v>
      </c>
      <c r="K948">
        <v>943</v>
      </c>
      <c r="L948" s="14">
        <v>2.29251677058544E-4</v>
      </c>
      <c r="M948" s="14">
        <v>6.0589005545286803E-2</v>
      </c>
    </row>
    <row r="949" spans="1:13" x14ac:dyDescent="0.55000000000000004">
      <c r="A949">
        <v>944</v>
      </c>
      <c r="C949">
        <f t="shared" si="48"/>
        <v>0.27965949300242471</v>
      </c>
      <c r="D949">
        <f t="shared" si="49"/>
        <v>3.07036437609454E-4</v>
      </c>
      <c r="E949" s="2">
        <f t="shared" si="50"/>
        <v>7.1273279308459126E-3</v>
      </c>
      <c r="K949">
        <v>944</v>
      </c>
      <c r="L949" s="14">
        <v>3.0599372380654E-4</v>
      </c>
      <c r="M949" s="14">
        <v>0.195235989575678</v>
      </c>
    </row>
    <row r="950" spans="1:13" x14ac:dyDescent="0.55000000000000004">
      <c r="A950">
        <v>945</v>
      </c>
      <c r="C950">
        <f t="shared" si="48"/>
        <v>0.29687447063820394</v>
      </c>
      <c r="D950">
        <f t="shared" si="49"/>
        <v>2.3205332816523199E-4</v>
      </c>
      <c r="E950" s="2">
        <f t="shared" si="50"/>
        <v>2.5247817348136842E-4</v>
      </c>
      <c r="K950">
        <v>945</v>
      </c>
      <c r="L950" s="14">
        <v>3.0609774417993802E-4</v>
      </c>
      <c r="M950" s="14">
        <v>0.280984908860692</v>
      </c>
    </row>
    <row r="951" spans="1:13" x14ac:dyDescent="0.55000000000000004">
      <c r="A951">
        <v>946</v>
      </c>
      <c r="C951">
        <f t="shared" si="48"/>
        <v>0.23958021376165198</v>
      </c>
      <c r="D951">
        <f t="shared" si="49"/>
        <v>9.8829724648007031E-5</v>
      </c>
      <c r="E951" s="2">
        <f t="shared" si="50"/>
        <v>3.2238776498537125E-3</v>
      </c>
      <c r="K951">
        <v>946</v>
      </c>
      <c r="L951" s="14">
        <v>2.2953768563092501E-4</v>
      </c>
      <c r="M951" s="14">
        <v>0.29635941461771997</v>
      </c>
    </row>
    <row r="952" spans="1:13" x14ac:dyDescent="0.55000000000000004">
      <c r="A952">
        <v>947</v>
      </c>
      <c r="C952">
        <f t="shared" si="48"/>
        <v>0.12215637318156899</v>
      </c>
      <c r="D952">
        <f t="shared" si="49"/>
        <v>-5.9198056590385242E-5</v>
      </c>
      <c r="E952" s="2">
        <f t="shared" si="50"/>
        <v>1.3306197715563989E-2</v>
      </c>
      <c r="K952">
        <v>947</v>
      </c>
      <c r="L952" s="14">
        <v>9.5488489767223594E-5</v>
      </c>
      <c r="M952" s="14">
        <v>0.237508866503404</v>
      </c>
    </row>
    <row r="953" spans="1:13" x14ac:dyDescent="0.55000000000000004">
      <c r="A953">
        <v>948</v>
      </c>
      <c r="C953">
        <f t="shared" si="48"/>
        <v>-2.5926142214282518E-2</v>
      </c>
      <c r="D953">
        <f t="shared" si="49"/>
        <v>-2.0236837342028086E-4</v>
      </c>
      <c r="E953" s="2">
        <f t="shared" si="50"/>
        <v>2.1053688340517296E-2</v>
      </c>
      <c r="K953">
        <v>948</v>
      </c>
      <c r="L953" s="14">
        <v>-6.2476390726263996E-5</v>
      </c>
      <c r="M953" s="14">
        <v>0.119172749375272</v>
      </c>
    </row>
    <row r="954" spans="1:13" x14ac:dyDescent="0.55000000000000004">
      <c r="A954">
        <v>949</v>
      </c>
      <c r="C954">
        <f t="shared" si="48"/>
        <v>-0.16750174239461052</v>
      </c>
      <c r="D954">
        <f t="shared" si="49"/>
        <v>-2.9474849410946916E-4</v>
      </c>
      <c r="E954" s="2">
        <f t="shared" si="50"/>
        <v>1.9179707298129369E-2</v>
      </c>
      <c r="K954">
        <v>949</v>
      </c>
      <c r="L954" s="14">
        <v>-2.0479367158696799E-4</v>
      </c>
      <c r="M954" s="14">
        <v>-2.9010922127961199E-2</v>
      </c>
    </row>
    <row r="955" spans="1:13" x14ac:dyDescent="0.55000000000000004">
      <c r="A955">
        <v>950</v>
      </c>
      <c r="C955">
        <f t="shared" si="48"/>
        <v>-0.26703793589077873</v>
      </c>
      <c r="D955">
        <f t="shared" si="49"/>
        <v>-3.1315295558300533E-4</v>
      </c>
      <c r="E955" s="2">
        <f t="shared" si="50"/>
        <v>9.4302176375502846E-3</v>
      </c>
      <c r="K955">
        <v>950</v>
      </c>
      <c r="L955" s="14">
        <v>-2.9581910695101202E-4</v>
      </c>
      <c r="M955" s="14">
        <v>-0.16992862821355201</v>
      </c>
    </row>
    <row r="956" spans="1:13" x14ac:dyDescent="0.55000000000000004">
      <c r="A956">
        <v>951</v>
      </c>
      <c r="C956">
        <f t="shared" si="48"/>
        <v>-0.29955323619193341</v>
      </c>
      <c r="D956">
        <f t="shared" si="49"/>
        <v>-2.5296262594667646E-4</v>
      </c>
      <c r="E956" s="2">
        <f t="shared" si="50"/>
        <v>9.7759908677624136E-4</v>
      </c>
      <c r="K956">
        <v>951</v>
      </c>
      <c r="L956" s="14">
        <v>-3.1275481185066601E-4</v>
      </c>
      <c r="M956" s="14">
        <v>-0.26828665520238099</v>
      </c>
    </row>
    <row r="957" spans="1:13" x14ac:dyDescent="0.55000000000000004">
      <c r="A957">
        <v>952</v>
      </c>
      <c r="C957">
        <f t="shared" si="48"/>
        <v>-0.25688698829092099</v>
      </c>
      <c r="D957">
        <f t="shared" si="49"/>
        <v>-1.292840092271881E-4</v>
      </c>
      <c r="E957" s="2">
        <f t="shared" si="50"/>
        <v>1.8116631755374596E-3</v>
      </c>
      <c r="K957">
        <v>952</v>
      </c>
      <c r="L957" s="14">
        <v>-2.5135913393232502E-4</v>
      </c>
      <c r="M957" s="14">
        <v>-0.29945062506619502</v>
      </c>
    </row>
    <row r="958" spans="1:13" x14ac:dyDescent="0.55000000000000004">
      <c r="A958">
        <v>953</v>
      </c>
      <c r="C958">
        <f t="shared" si="48"/>
        <v>-0.1497475210774239</v>
      </c>
      <c r="D958">
        <f t="shared" si="49"/>
        <v>2.6842168717402525E-5</v>
      </c>
      <c r="E958" s="2">
        <f t="shared" si="50"/>
        <v>1.120799259031428E-2</v>
      </c>
      <c r="K958">
        <v>953</v>
      </c>
      <c r="L958" s="14">
        <v>-1.27009001601772E-4</v>
      </c>
      <c r="M958" s="14">
        <v>-0.25561532822536798</v>
      </c>
    </row>
    <row r="959" spans="1:13" x14ac:dyDescent="0.55000000000000004">
      <c r="A959">
        <v>954</v>
      </c>
      <c r="C959">
        <f t="shared" si="48"/>
        <v>-5.0245825010571616E-3</v>
      </c>
      <c r="D959">
        <f t="shared" si="49"/>
        <v>1.7623152810199692E-4</v>
      </c>
      <c r="E959" s="2">
        <f t="shared" si="50"/>
        <v>2.0373281425991388E-2</v>
      </c>
      <c r="K959">
        <v>954</v>
      </c>
      <c r="L959" s="14">
        <v>2.9151323086587898E-5</v>
      </c>
      <c r="M959" s="14">
        <v>-0.147759586708124</v>
      </c>
    </row>
    <row r="960" spans="1:13" x14ac:dyDescent="0.55000000000000004">
      <c r="A960">
        <v>955</v>
      </c>
      <c r="C960">
        <f t="shared" si="48"/>
        <v>0.14095942037278911</v>
      </c>
      <c r="D960">
        <f t="shared" si="49"/>
        <v>2.8139048859891357E-4</v>
      </c>
      <c r="E960" s="2">
        <f t="shared" si="50"/>
        <v>2.0694537353738551E-2</v>
      </c>
      <c r="K960">
        <v>955</v>
      </c>
      <c r="L960" s="14">
        <v>1.7801051806623299E-4</v>
      </c>
      <c r="M960" s="14">
        <v>-2.896540065903E-3</v>
      </c>
    </row>
    <row r="961" spans="1:13" x14ac:dyDescent="0.55000000000000004">
      <c r="A961">
        <v>956</v>
      </c>
      <c r="C961">
        <f t="shared" si="48"/>
        <v>0.25156557992269352</v>
      </c>
      <c r="D961">
        <f t="shared" si="49"/>
        <v>3.159263676993657E-4</v>
      </c>
      <c r="E961" s="2">
        <f t="shared" si="50"/>
        <v>1.185346446081602E-2</v>
      </c>
      <c r="K961">
        <v>956</v>
      </c>
      <c r="L961" s="14">
        <v>2.8228587449910801E-4</v>
      </c>
      <c r="M961" s="14">
        <v>0.142691963004654</v>
      </c>
    </row>
    <row r="962" spans="1:13" x14ac:dyDescent="0.55000000000000004">
      <c r="A962">
        <v>957</v>
      </c>
      <c r="C962">
        <f t="shared" si="48"/>
        <v>0.29903408149414029</v>
      </c>
      <c r="D962">
        <f t="shared" si="49"/>
        <v>2.7117138770729542E-4</v>
      </c>
      <c r="E962" s="2">
        <f t="shared" si="50"/>
        <v>2.1614784246052616E-3</v>
      </c>
      <c r="K962">
        <v>957</v>
      </c>
      <c r="L962" s="14">
        <v>3.1586098248925098E-4</v>
      </c>
      <c r="M962" s="14">
        <v>0.25254237874402302</v>
      </c>
    </row>
    <row r="963" spans="1:13" x14ac:dyDescent="0.55000000000000004">
      <c r="A963">
        <v>958</v>
      </c>
      <c r="C963">
        <f t="shared" si="48"/>
        <v>0.27145133174963593</v>
      </c>
      <c r="D963">
        <f t="shared" si="49"/>
        <v>1.5835810524100316E-4</v>
      </c>
      <c r="E963" s="2">
        <f t="shared" si="50"/>
        <v>7.6677250271044324E-4</v>
      </c>
      <c r="K963">
        <v>958</v>
      </c>
      <c r="L963" s="14">
        <v>2.7032674795568202E-4</v>
      </c>
      <c r="M963" s="14">
        <v>0.29914198906777201</v>
      </c>
    </row>
    <row r="964" spans="1:13" x14ac:dyDescent="0.55000000000000004">
      <c r="A964">
        <v>959</v>
      </c>
      <c r="C964">
        <f t="shared" si="48"/>
        <v>0.17574001947657447</v>
      </c>
      <c r="D964">
        <f t="shared" si="49"/>
        <v>5.8002762832159881E-6</v>
      </c>
      <c r="E964" s="2">
        <f t="shared" si="50"/>
        <v>9.040132810273889E-3</v>
      </c>
      <c r="K964">
        <v>959</v>
      </c>
      <c r="L964" s="14">
        <v>1.5708750241121599E-4</v>
      </c>
      <c r="M964" s="14">
        <v>0.27081963248732399</v>
      </c>
    </row>
    <row r="965" spans="1:13" x14ac:dyDescent="0.55000000000000004">
      <c r="A965">
        <v>960</v>
      </c>
      <c r="C965">
        <f t="shared" si="48"/>
        <v>3.5921666620897616E-2</v>
      </c>
      <c r="D965">
        <f t="shared" si="49"/>
        <v>-1.4821329976152481E-4</v>
      </c>
      <c r="E965" s="2">
        <f t="shared" si="50"/>
        <v>1.9250772267613046E-2</v>
      </c>
      <c r="K965">
        <v>960</v>
      </c>
      <c r="L965" s="14">
        <v>4.5047173877462004E-6</v>
      </c>
      <c r="M965" s="14">
        <v>0.17466881890739699</v>
      </c>
    </row>
    <row r="966" spans="1:13" x14ac:dyDescent="0.55000000000000004">
      <c r="A966">
        <v>961</v>
      </c>
      <c r="C966">
        <f t="shared" ref="C966:C1029" si="51">$D$1*COS($B$2*(A966-$L$2)+$B$1)</f>
        <v>-0.11291226738790588</v>
      </c>
      <c r="D966">
        <f t="shared" ref="D966:D1029" si="52">$D$2*COS($B$2*(A966-$L$3)+$B$3)</f>
        <v>-2.650284616548644E-4</v>
      </c>
      <c r="E966" s="2">
        <f t="shared" ref="E966:E1029" si="53">(M966-C966)^2</f>
        <v>2.1810381748223983E-2</v>
      </c>
      <c r="K966">
        <v>961</v>
      </c>
      <c r="L966" s="14">
        <v>-1.4920630205072301E-4</v>
      </c>
      <c r="M966" s="14">
        <v>3.4771116065426398E-2</v>
      </c>
    </row>
    <row r="967" spans="1:13" x14ac:dyDescent="0.55000000000000004">
      <c r="A967">
        <v>962</v>
      </c>
      <c r="C967">
        <f t="shared" si="51"/>
        <v>-0.23340760228395896</v>
      </c>
      <c r="D967">
        <f t="shared" si="52"/>
        <v>-3.1532706602998607E-4</v>
      </c>
      <c r="E967" s="2">
        <f t="shared" si="53"/>
        <v>1.4297552572456585E-2</v>
      </c>
      <c r="K967">
        <v>962</v>
      </c>
      <c r="L967" s="14">
        <v>-2.6554767753189E-4</v>
      </c>
      <c r="M967" s="14">
        <v>-0.113835228499474</v>
      </c>
    </row>
    <row r="968" spans="1:13" x14ac:dyDescent="0.55000000000000004">
      <c r="A968">
        <v>963</v>
      </c>
      <c r="C968">
        <f t="shared" si="51"/>
        <v>-0.29532254884954945</v>
      </c>
      <c r="D968">
        <f t="shared" si="52"/>
        <v>-2.8648522339963506E-4</v>
      </c>
      <c r="E968" s="2">
        <f t="shared" si="53"/>
        <v>3.7689426639320248E-3</v>
      </c>
      <c r="K968">
        <v>963</v>
      </c>
      <c r="L968" s="14">
        <v>-3.15380989837E-4</v>
      </c>
      <c r="M968" s="14">
        <v>-0.233930833904192</v>
      </c>
    </row>
    <row r="969" spans="1:13" x14ac:dyDescent="0.55000000000000004">
      <c r="A969">
        <v>964</v>
      </c>
      <c r="C969">
        <f t="shared" si="51"/>
        <v>-0.28311776055984256</v>
      </c>
      <c r="D969">
        <f t="shared" si="52"/>
        <v>-1.8574162832585899E-4</v>
      </c>
      <c r="E969" s="2">
        <f t="shared" si="53"/>
        <v>1.5176392539722488E-4</v>
      </c>
      <c r="K969">
        <v>964</v>
      </c>
      <c r="L969" s="14">
        <v>-2.8622517675581298E-4</v>
      </c>
      <c r="M969" s="14">
        <v>-0.29543701075606899</v>
      </c>
    </row>
    <row r="970" spans="1:13" x14ac:dyDescent="0.55000000000000004">
      <c r="A970">
        <v>965</v>
      </c>
      <c r="C970">
        <f t="shared" si="51"/>
        <v>-0.19985638201900782</v>
      </c>
      <c r="D970">
        <f t="shared" si="52"/>
        <v>-3.8380799665502132E-5</v>
      </c>
      <c r="E970" s="2">
        <f t="shared" si="53"/>
        <v>6.9044090057492936E-3</v>
      </c>
      <c r="K970">
        <v>965</v>
      </c>
      <c r="L970" s="14">
        <v>-1.8538249254404499E-4</v>
      </c>
      <c r="M970" s="14">
        <v>-0.28294915550593203</v>
      </c>
    </row>
    <row r="971" spans="1:13" x14ac:dyDescent="0.55000000000000004">
      <c r="A971">
        <v>966</v>
      </c>
      <c r="C971">
        <f t="shared" si="51"/>
        <v>-6.6435264230570154E-2</v>
      </c>
      <c r="D971">
        <f t="shared" si="52"/>
        <v>1.1861280070722799E-4</v>
      </c>
      <c r="E971" s="2">
        <f t="shared" si="53"/>
        <v>1.7731496313572223E-2</v>
      </c>
      <c r="K971">
        <v>966</v>
      </c>
      <c r="L971" s="14">
        <v>-3.81096130451289E-5</v>
      </c>
      <c r="M971" s="14">
        <v>-0.199594928970206</v>
      </c>
    </row>
    <row r="972" spans="1:13" x14ac:dyDescent="0.55000000000000004">
      <c r="A972">
        <v>967</v>
      </c>
      <c r="C972">
        <f t="shared" si="51"/>
        <v>8.3659704535769208E-2</v>
      </c>
      <c r="D972">
        <f t="shared" si="52"/>
        <v>2.4583708826268915E-4</v>
      </c>
      <c r="E972" s="2">
        <f t="shared" si="53"/>
        <v>2.2473193632781465E-2</v>
      </c>
      <c r="K972">
        <v>967</v>
      </c>
      <c r="L972" s="14">
        <v>1.1870805545581501E-4</v>
      </c>
      <c r="M972" s="14">
        <v>-6.6250914276846803E-2</v>
      </c>
    </row>
    <row r="973" spans="1:13" x14ac:dyDescent="0.55000000000000004">
      <c r="A973">
        <v>968</v>
      </c>
      <c r="C973">
        <f t="shared" si="51"/>
        <v>0.21275785087043328</v>
      </c>
      <c r="D973">
        <f t="shared" si="52"/>
        <v>3.1136144849932016E-4</v>
      </c>
      <c r="E973" s="2">
        <f t="shared" si="53"/>
        <v>1.6659529034422256E-2</v>
      </c>
      <c r="K973">
        <v>968</v>
      </c>
      <c r="L973" s="14">
        <v>2.4579455505653798E-4</v>
      </c>
      <c r="M973" s="14">
        <v>8.3686052887983794E-2</v>
      </c>
    </row>
    <row r="974" spans="1:13" x14ac:dyDescent="0.55000000000000004">
      <c r="A974">
        <v>969</v>
      </c>
      <c r="C974">
        <f t="shared" si="51"/>
        <v>0.28845826121651597</v>
      </c>
      <c r="D974">
        <f t="shared" si="52"/>
        <v>2.9874064814195799E-4</v>
      </c>
      <c r="E974" s="2">
        <f t="shared" si="53"/>
        <v>5.7448717563101112E-3</v>
      </c>
      <c r="K974">
        <v>969</v>
      </c>
      <c r="L974" s="14">
        <v>3.1132028354463099E-4</v>
      </c>
      <c r="M974" s="14">
        <v>0.212663328956436</v>
      </c>
    </row>
    <row r="975" spans="1:13" x14ac:dyDescent="0.55000000000000004">
      <c r="A975">
        <v>970</v>
      </c>
      <c r="C975">
        <f t="shared" si="51"/>
        <v>0.29176172821586138</v>
      </c>
      <c r="D975">
        <f t="shared" si="52"/>
        <v>2.111422420548255E-4</v>
      </c>
      <c r="E975" s="2">
        <f t="shared" si="53"/>
        <v>1.1451274588711109E-5</v>
      </c>
      <c r="K975">
        <v>970</v>
      </c>
      <c r="L975" s="14">
        <v>2.9887391572814301E-4</v>
      </c>
      <c r="M975" s="14">
        <v>0.28837775502023599</v>
      </c>
    </row>
    <row r="976" spans="1:13" x14ac:dyDescent="0.55000000000000004">
      <c r="A976">
        <v>971</v>
      </c>
      <c r="C976">
        <f t="shared" si="51"/>
        <v>0.22183915128281517</v>
      </c>
      <c r="D976">
        <f t="shared" si="52"/>
        <v>7.0551583737642692E-5</v>
      </c>
      <c r="E976" s="2">
        <f t="shared" si="53"/>
        <v>4.9037852234302239E-3</v>
      </c>
      <c r="K976">
        <v>971</v>
      </c>
      <c r="L976" s="14">
        <v>2.1157272163837499E-4</v>
      </c>
      <c r="M976" s="14">
        <v>0.29186618337350301</v>
      </c>
    </row>
    <row r="977" spans="1:13" x14ac:dyDescent="0.55000000000000004">
      <c r="A977">
        <v>972</v>
      </c>
      <c r="C977">
        <f t="shared" si="51"/>
        <v>9.6239623376468533E-2</v>
      </c>
      <c r="D977">
        <f t="shared" si="52"/>
        <v>-8.7746034988172566E-5</v>
      </c>
      <c r="E977" s="2">
        <f t="shared" si="53"/>
        <v>1.5879853847599101E-2</v>
      </c>
      <c r="K977">
        <v>972</v>
      </c>
      <c r="L977" s="14">
        <v>7.1281826912398605E-5</v>
      </c>
      <c r="M977" s="14">
        <v>0.222254915494525</v>
      </c>
    </row>
    <row r="978" spans="1:13" x14ac:dyDescent="0.55000000000000004">
      <c r="A978">
        <v>973</v>
      </c>
      <c r="C978">
        <f t="shared" si="51"/>
        <v>-5.3514021426360338E-2</v>
      </c>
      <c r="D978">
        <f t="shared" si="52"/>
        <v>-2.2402124847137263E-4</v>
      </c>
      <c r="E978" s="2">
        <f t="shared" si="53"/>
        <v>2.2648006608310685E-2</v>
      </c>
      <c r="K978">
        <v>973</v>
      </c>
      <c r="L978" s="14">
        <v>-8.6862043564139095E-5</v>
      </c>
      <c r="M978" s="14">
        <v>9.6978525260545997E-2</v>
      </c>
    </row>
    <row r="979" spans="1:13" x14ac:dyDescent="0.55000000000000004">
      <c r="A979">
        <v>974</v>
      </c>
      <c r="C979">
        <f t="shared" si="51"/>
        <v>-0.18983677483785583</v>
      </c>
      <c r="D979">
        <f t="shared" si="52"/>
        <v>-3.0407185058245993E-4</v>
      </c>
      <c r="E979" s="2">
        <f t="shared" si="53"/>
        <v>1.8837572547202194E-2</v>
      </c>
      <c r="K979">
        <v>974</v>
      </c>
      <c r="L979" s="14">
        <v>-2.2325077637704E-4</v>
      </c>
      <c r="M979" s="14">
        <v>-5.2586738236031202E-2</v>
      </c>
    </row>
    <row r="980" spans="1:13" x14ac:dyDescent="0.55000000000000004">
      <c r="A980">
        <v>975</v>
      </c>
      <c r="C980">
        <f t="shared" si="51"/>
        <v>-0.27851449920710608</v>
      </c>
      <c r="D980">
        <f t="shared" si="52"/>
        <v>-3.0780682752395245E-4</v>
      </c>
      <c r="E980" s="2">
        <f t="shared" si="53"/>
        <v>8.0161889403380579E-3</v>
      </c>
      <c r="K980">
        <v>975</v>
      </c>
      <c r="L980" s="14">
        <v>-3.0372496729904198E-4</v>
      </c>
      <c r="M980" s="14">
        <v>-0.18898132691695399</v>
      </c>
    </row>
    <row r="981" spans="1:13" x14ac:dyDescent="0.55000000000000004">
      <c r="A981">
        <v>976</v>
      </c>
      <c r="C981">
        <f t="shared" si="51"/>
        <v>-0.29729095489577612</v>
      </c>
      <c r="D981">
        <f t="shared" si="52"/>
        <v>-2.3428877881099562E-4</v>
      </c>
      <c r="E981" s="2">
        <f t="shared" si="53"/>
        <v>3.7043103336503546E-4</v>
      </c>
      <c r="K981">
        <v>976</v>
      </c>
      <c r="L981" s="14">
        <v>-3.0812935598809298E-4</v>
      </c>
      <c r="M981" s="14">
        <v>-0.27804436991648601</v>
      </c>
    </row>
    <row r="982" spans="1:13" x14ac:dyDescent="0.55000000000000004">
      <c r="A982">
        <v>977</v>
      </c>
      <c r="C982">
        <f t="shared" si="51"/>
        <v>-0.24145364730245825</v>
      </c>
      <c r="D982">
        <f t="shared" si="52"/>
        <v>-1.0196918503238315E-4</v>
      </c>
      <c r="E982" s="2">
        <f t="shared" si="53"/>
        <v>3.1377730207993999E-3</v>
      </c>
      <c r="K982">
        <v>977</v>
      </c>
      <c r="L982" s="14">
        <v>-2.35360835974175E-4</v>
      </c>
      <c r="M982" s="14">
        <v>-0.29746947560838799</v>
      </c>
    </row>
    <row r="983" spans="1:13" x14ac:dyDescent="0.55000000000000004">
      <c r="A983">
        <v>978</v>
      </c>
      <c r="C983">
        <f t="shared" si="51"/>
        <v>-0.12501656367571606</v>
      </c>
      <c r="D983">
        <f t="shared" si="52"/>
        <v>5.5942524849295177E-5</v>
      </c>
      <c r="E983" s="2">
        <f t="shared" si="53"/>
        <v>1.3776877031053389E-2</v>
      </c>
      <c r="K983">
        <v>978</v>
      </c>
      <c r="L983" s="14">
        <v>-1.03644734517899E-4</v>
      </c>
      <c r="M983" s="14">
        <v>-0.242391505767516</v>
      </c>
    </row>
    <row r="984" spans="1:13" x14ac:dyDescent="0.55000000000000004">
      <c r="A984">
        <v>979</v>
      </c>
      <c r="C984">
        <f t="shared" si="51"/>
        <v>2.2797042293331588E-2</v>
      </c>
      <c r="D984">
        <f t="shared" si="52"/>
        <v>1.9981384016876203E-4</v>
      </c>
      <c r="E984" s="2">
        <f t="shared" si="53"/>
        <v>2.2320994032037179E-2</v>
      </c>
      <c r="K984">
        <v>979</v>
      </c>
      <c r="L984" s="14">
        <v>5.4029833663637303E-5</v>
      </c>
      <c r="M984" s="14">
        <v>-0.12660507961943501</v>
      </c>
    </row>
    <row r="985" spans="1:13" x14ac:dyDescent="0.55000000000000004">
      <c r="A985">
        <v>980</v>
      </c>
      <c r="C985">
        <f t="shared" si="51"/>
        <v>0.16488907116986262</v>
      </c>
      <c r="D985">
        <f t="shared" si="52"/>
        <v>2.9353609334758146E-4</v>
      </c>
      <c r="E985" s="2">
        <f t="shared" si="53"/>
        <v>2.0735624751992737E-2</v>
      </c>
      <c r="K985">
        <v>980</v>
      </c>
      <c r="L985" s="14">
        <v>1.98172294827362E-4</v>
      </c>
      <c r="M985" s="14">
        <v>2.0890374120227002E-2</v>
      </c>
    </row>
    <row r="986" spans="1:13" x14ac:dyDescent="0.55000000000000004">
      <c r="A986">
        <v>981</v>
      </c>
      <c r="C986">
        <f t="shared" si="51"/>
        <v>0.2655974187694447</v>
      </c>
      <c r="D986">
        <f t="shared" si="52"/>
        <v>3.1358697434704562E-4</v>
      </c>
      <c r="E986" s="2">
        <f t="shared" si="53"/>
        <v>1.0494714682034657E-2</v>
      </c>
      <c r="K986">
        <v>981</v>
      </c>
      <c r="L986" s="14">
        <v>2.9268127537990902E-4</v>
      </c>
      <c r="M986" s="14">
        <v>0.16315370406700599</v>
      </c>
    </row>
    <row r="987" spans="1:13" x14ac:dyDescent="0.55000000000000004">
      <c r="A987">
        <v>982</v>
      </c>
      <c r="C987">
        <f t="shared" si="51"/>
        <v>0.29964641260775488</v>
      </c>
      <c r="D987">
        <f t="shared" si="52"/>
        <v>2.5493413467491625E-4</v>
      </c>
      <c r="E987" s="2">
        <f t="shared" si="53"/>
        <v>1.2314650211385908E-3</v>
      </c>
      <c r="K987">
        <v>982</v>
      </c>
      <c r="L987" s="14">
        <v>3.1388641485074201E-4</v>
      </c>
      <c r="M987" s="14">
        <v>0.26455417669810399</v>
      </c>
    </row>
    <row r="988" spans="1:13" x14ac:dyDescent="0.55000000000000004">
      <c r="A988">
        <v>983</v>
      </c>
      <c r="C988">
        <f t="shared" si="51"/>
        <v>0.25849047292755822</v>
      </c>
      <c r="D988">
        <f t="shared" si="52"/>
        <v>1.3229820078554998E-4</v>
      </c>
      <c r="E988" s="2">
        <f t="shared" si="53"/>
        <v>1.6978472182456457E-3</v>
      </c>
      <c r="K988">
        <v>983</v>
      </c>
      <c r="L988" s="14">
        <v>2.5647675451225601E-4</v>
      </c>
      <c r="M988" s="14">
        <v>0.299695414600198</v>
      </c>
    </row>
    <row r="989" spans="1:13" x14ac:dyDescent="0.55000000000000004">
      <c r="A989">
        <v>984</v>
      </c>
      <c r="C989">
        <f t="shared" si="51"/>
        <v>0.1524588730898449</v>
      </c>
      <c r="D989">
        <f t="shared" si="52"/>
        <v>-2.3541792876285003E-5</v>
      </c>
      <c r="E989" s="2">
        <f t="shared" si="53"/>
        <v>1.1516982199352611E-2</v>
      </c>
      <c r="K989">
        <v>984</v>
      </c>
      <c r="L989" s="14">
        <v>1.3483089993990201E-4</v>
      </c>
      <c r="M989" s="14">
        <v>0.25977607674029701</v>
      </c>
    </row>
    <row r="990" spans="1:13" x14ac:dyDescent="0.55000000000000004">
      <c r="A990">
        <v>985</v>
      </c>
      <c r="C990">
        <f t="shared" si="51"/>
        <v>8.1633096849148875E-3</v>
      </c>
      <c r="D990">
        <f t="shared" si="52"/>
        <v>-1.7347329274783544E-4</v>
      </c>
      <c r="E990" s="2">
        <f t="shared" si="53"/>
        <v>2.1500620612543982E-2</v>
      </c>
      <c r="K990">
        <v>985</v>
      </c>
      <c r="L990" s="14">
        <v>-2.0584189952579099E-5</v>
      </c>
      <c r="M990" s="14">
        <v>0.15479420892700499</v>
      </c>
    </row>
    <row r="991" spans="1:13" x14ac:dyDescent="0.55000000000000004">
      <c r="A991">
        <v>986</v>
      </c>
      <c r="C991">
        <f t="shared" si="51"/>
        <v>-0.13818107238199892</v>
      </c>
      <c r="D991">
        <f t="shared" si="52"/>
        <v>-2.7986665266687148E-4</v>
      </c>
      <c r="E991" s="2">
        <f t="shared" si="53"/>
        <v>2.2267874876913913E-2</v>
      </c>
      <c r="K991">
        <v>986</v>
      </c>
      <c r="L991" s="14">
        <v>-1.7084384177639301E-4</v>
      </c>
      <c r="M991" s="14">
        <v>1.10431712143883E-2</v>
      </c>
    </row>
    <row r="992" spans="1:13" x14ac:dyDescent="0.55000000000000004">
      <c r="A992">
        <v>987</v>
      </c>
      <c r="C992">
        <f t="shared" si="51"/>
        <v>-0.24984491790687891</v>
      </c>
      <c r="D992">
        <f t="shared" si="52"/>
        <v>-3.1601938188800577E-4</v>
      </c>
      <c r="E992" s="2">
        <f t="shared" si="53"/>
        <v>1.3080776117808182E-2</v>
      </c>
      <c r="K992">
        <v>987</v>
      </c>
      <c r="L992" s="14">
        <v>-2.7831459358905897E-4</v>
      </c>
      <c r="M992" s="14">
        <v>-0.13547369723573199</v>
      </c>
    </row>
    <row r="993" spans="1:13" x14ac:dyDescent="0.55000000000000004">
      <c r="A993">
        <v>988</v>
      </c>
      <c r="C993">
        <f t="shared" si="51"/>
        <v>-0.29880295535107398</v>
      </c>
      <c r="D993">
        <f t="shared" si="52"/>
        <v>-2.7285790741612005E-4</v>
      </c>
      <c r="E993" s="2">
        <f t="shared" si="53"/>
        <v>2.5748132364053523E-3</v>
      </c>
      <c r="K993">
        <v>988</v>
      </c>
      <c r="L993" s="14">
        <v>-3.16079728898953E-4</v>
      </c>
      <c r="M993" s="14">
        <v>-0.24806033779536099</v>
      </c>
    </row>
    <row r="994" spans="1:13" x14ac:dyDescent="0.55000000000000004">
      <c r="A994">
        <v>989</v>
      </c>
      <c r="C994">
        <f t="shared" si="51"/>
        <v>-0.27276774926924341</v>
      </c>
      <c r="D994">
        <f t="shared" si="52"/>
        <v>-1.612148495716175E-4</v>
      </c>
      <c r="E994" s="2">
        <f t="shared" si="53"/>
        <v>6.6311290041727025E-4</v>
      </c>
      <c r="K994">
        <v>989</v>
      </c>
      <c r="L994" s="14">
        <v>-2.7468073528982102E-4</v>
      </c>
      <c r="M994" s="14">
        <v>-0.29851872789952599</v>
      </c>
    </row>
    <row r="995" spans="1:13" x14ac:dyDescent="0.55000000000000004">
      <c r="A995">
        <v>990</v>
      </c>
      <c r="C995">
        <f t="shared" si="51"/>
        <v>-0.17827358760927897</v>
      </c>
      <c r="D995">
        <f t="shared" si="52"/>
        <v>-9.1102626243291077E-6</v>
      </c>
      <c r="E995" s="2">
        <f t="shared" si="53"/>
        <v>9.2040352042040106E-3</v>
      </c>
      <c r="K995">
        <v>990</v>
      </c>
      <c r="L995" s="14">
        <v>-1.64486247531781E-4</v>
      </c>
      <c r="M995" s="14">
        <v>-0.274211250725513</v>
      </c>
    </row>
    <row r="996" spans="1:13" x14ac:dyDescent="0.55000000000000004">
      <c r="A996">
        <v>991</v>
      </c>
      <c r="C996">
        <f t="shared" si="51"/>
        <v>-3.9036513169314287E-2</v>
      </c>
      <c r="D996">
        <f t="shared" si="52"/>
        <v>1.4528080821203947E-4</v>
      </c>
      <c r="E996" s="2">
        <f t="shared" si="53"/>
        <v>2.0217811695597176E-2</v>
      </c>
      <c r="K996">
        <v>991</v>
      </c>
      <c r="L996" s="14">
        <v>-1.3095158680808299E-5</v>
      </c>
      <c r="M996" s="14">
        <v>-0.181225864724194</v>
      </c>
    </row>
    <row r="997" spans="1:13" x14ac:dyDescent="0.55000000000000004">
      <c r="A997">
        <v>992</v>
      </c>
      <c r="C997">
        <f t="shared" si="51"/>
        <v>0.10999790325210659</v>
      </c>
      <c r="D997">
        <f t="shared" si="52"/>
        <v>2.632094584644799E-4</v>
      </c>
      <c r="E997" s="2">
        <f t="shared" si="53"/>
        <v>2.3362890141420043E-2</v>
      </c>
      <c r="K997">
        <v>992</v>
      </c>
      <c r="L997" s="14">
        <v>1.4157569389823999E-4</v>
      </c>
      <c r="M997" s="14">
        <v>-4.2851336659055703E-2</v>
      </c>
    </row>
    <row r="998" spans="1:13" x14ac:dyDescent="0.55000000000000004">
      <c r="A998">
        <v>993</v>
      </c>
      <c r="C998">
        <f t="shared" si="51"/>
        <v>0.23142516452927769</v>
      </c>
      <c r="D998">
        <f t="shared" si="52"/>
        <v>3.1507808265798077E-4</v>
      </c>
      <c r="E998" s="2">
        <f t="shared" si="53"/>
        <v>1.5667426267412531E-2</v>
      </c>
      <c r="K998">
        <v>993</v>
      </c>
      <c r="L998" s="14">
        <v>2.60788035668631E-4</v>
      </c>
      <c r="M998" s="14">
        <v>0.106255574502736</v>
      </c>
    </row>
    <row r="999" spans="1:13" x14ac:dyDescent="0.55000000000000004">
      <c r="A999">
        <v>994</v>
      </c>
      <c r="C999">
        <f t="shared" si="51"/>
        <v>0.2947695875653315</v>
      </c>
      <c r="D999">
        <f t="shared" si="52"/>
        <v>2.8786874942415299E-4</v>
      </c>
      <c r="E999" s="2">
        <f t="shared" si="53"/>
        <v>4.3585703790391004E-3</v>
      </c>
      <c r="K999">
        <v>994</v>
      </c>
      <c r="L999" s="14">
        <v>3.14684396094294E-4</v>
      </c>
      <c r="M999" s="14">
        <v>0.22875011786858901</v>
      </c>
    </row>
    <row r="1000" spans="1:13" x14ac:dyDescent="0.55000000000000004">
      <c r="A1000">
        <v>995</v>
      </c>
      <c r="C1000">
        <f t="shared" si="51"/>
        <v>0.28413305737327305</v>
      </c>
      <c r="D1000">
        <f t="shared" si="52"/>
        <v>1.8841042787720957E-4</v>
      </c>
      <c r="E1000" s="2">
        <f t="shared" si="53"/>
        <v>9.6426857244929869E-5</v>
      </c>
      <c r="K1000">
        <v>995</v>
      </c>
      <c r="L1000" s="14">
        <v>2.8976609735787301E-4</v>
      </c>
      <c r="M1000" s="14">
        <v>0.293952775151546</v>
      </c>
    </row>
    <row r="1001" spans="1:13" x14ac:dyDescent="0.55000000000000004">
      <c r="A1001">
        <v>996</v>
      </c>
      <c r="C1001">
        <f t="shared" si="51"/>
        <v>0.2021851188306763</v>
      </c>
      <c r="D1001">
        <f t="shared" si="52"/>
        <v>4.1665060310132148E-5</v>
      </c>
      <c r="E1001" s="2">
        <f t="shared" si="53"/>
        <v>6.9468920239297372E-3</v>
      </c>
      <c r="K1001">
        <v>996</v>
      </c>
      <c r="L1001" s="14">
        <v>1.9227408195980901E-4</v>
      </c>
      <c r="M1001" s="14">
        <v>0.28553313634716998</v>
      </c>
    </row>
    <row r="1002" spans="1:13" x14ac:dyDescent="0.55000000000000004">
      <c r="A1002">
        <v>997</v>
      </c>
      <c r="C1002">
        <f t="shared" si="51"/>
        <v>6.9492977186097593E-2</v>
      </c>
      <c r="D1002">
        <f t="shared" si="52"/>
        <v>-1.1553735916492618E-4</v>
      </c>
      <c r="E1002" s="2">
        <f t="shared" si="53"/>
        <v>1.8525108654421696E-2</v>
      </c>
      <c r="K1002">
        <v>997</v>
      </c>
      <c r="L1002" s="14">
        <v>4.6625829953102603E-5</v>
      </c>
      <c r="M1002" s="14">
        <v>0.20559995222566599</v>
      </c>
    </row>
    <row r="1003" spans="1:13" x14ac:dyDescent="0.55000000000000004">
      <c r="A1003">
        <v>998</v>
      </c>
      <c r="C1003">
        <f t="shared" si="51"/>
        <v>-8.0640436935808135E-2</v>
      </c>
      <c r="D1003">
        <f t="shared" si="52"/>
        <v>-2.4374233682372689E-4</v>
      </c>
      <c r="E1003" s="2">
        <f t="shared" si="53"/>
        <v>2.3967195493734991E-2</v>
      </c>
      <c r="K1003">
        <v>998</v>
      </c>
      <c r="L1003" s="14">
        <v>-1.10700150411008E-4</v>
      </c>
      <c r="M1003" s="14">
        <v>7.4172984619737203E-2</v>
      </c>
    </row>
    <row r="1004" spans="1:13" x14ac:dyDescent="0.55000000000000004">
      <c r="A1004">
        <v>999</v>
      </c>
      <c r="C1004">
        <f t="shared" si="51"/>
        <v>-0.21053480115304241</v>
      </c>
      <c r="D1004">
        <f t="shared" si="52"/>
        <v>-3.1077312562155144E-4</v>
      </c>
      <c r="E1004" s="2">
        <f t="shared" si="53"/>
        <v>1.8145095962445762E-2</v>
      </c>
      <c r="K1004">
        <v>999</v>
      </c>
      <c r="L1004" s="14">
        <v>-2.4030059137080599E-4</v>
      </c>
      <c r="M1004" s="14">
        <v>-7.5831067119995793E-2</v>
      </c>
    </row>
    <row r="1005" spans="1:13" x14ac:dyDescent="0.55000000000000004">
      <c r="A1005">
        <v>1000</v>
      </c>
      <c r="C1005">
        <f t="shared" si="51"/>
        <v>-0.28758936800273449</v>
      </c>
      <c r="D1005">
        <f t="shared" si="52"/>
        <v>-2.9980641046665145E-4</v>
      </c>
      <c r="E1005" s="2">
        <f t="shared" si="53"/>
        <v>6.5200150789769921E-3</v>
      </c>
      <c r="K1005">
        <v>1000</v>
      </c>
      <c r="L1005" s="14">
        <v>-3.0971625850514299E-4</v>
      </c>
      <c r="M1005" s="14">
        <v>-0.20684275767773699</v>
      </c>
    </row>
    <row r="1006" spans="1:13" x14ac:dyDescent="0.55000000000000004">
      <c r="A1006">
        <v>1001</v>
      </c>
      <c r="C1006">
        <f t="shared" si="51"/>
        <v>-0.29246506538726652</v>
      </c>
      <c r="D1006">
        <f t="shared" si="52"/>
        <v>-2.1359460570329709E-4</v>
      </c>
      <c r="E1006" s="2">
        <f t="shared" si="53"/>
        <v>4.1160808351708025E-5</v>
      </c>
      <c r="K1006">
        <v>1001</v>
      </c>
      <c r="L1006" s="14">
        <v>-3.0156156735668702E-4</v>
      </c>
      <c r="M1006" s="14">
        <v>-0.28604939641577898</v>
      </c>
    </row>
    <row r="1007" spans="1:13" x14ac:dyDescent="0.55000000000000004">
      <c r="A1007">
        <v>1002</v>
      </c>
      <c r="C1007">
        <f t="shared" si="51"/>
        <v>-0.22393819603471035</v>
      </c>
      <c r="D1007">
        <f t="shared" si="52"/>
        <v>-7.377505712567232E-5</v>
      </c>
      <c r="E1007" s="2">
        <f t="shared" si="53"/>
        <v>4.8546046864990696E-3</v>
      </c>
      <c r="K1007">
        <v>1002</v>
      </c>
      <c r="L1007" s="14">
        <v>-2.1787891091160099E-4</v>
      </c>
      <c r="M1007" s="14">
        <v>-0.29361318929986302</v>
      </c>
    </row>
    <row r="1008" spans="1:13" x14ac:dyDescent="0.55000000000000004">
      <c r="A1008">
        <v>1003</v>
      </c>
      <c r="C1008">
        <f t="shared" si="51"/>
        <v>-9.9207559720484603E-2</v>
      </c>
      <c r="D1008">
        <f t="shared" si="52"/>
        <v>8.4560475735546704E-5</v>
      </c>
      <c r="E1008" s="2">
        <f t="shared" si="53"/>
        <v>1.6494824284001935E-2</v>
      </c>
      <c r="K1008">
        <v>1003</v>
      </c>
      <c r="L1008" s="14">
        <v>-7.96271296060701E-5</v>
      </c>
      <c r="M1008" s="14">
        <v>-0.22763973747980601</v>
      </c>
    </row>
    <row r="1009" spans="1:13" x14ac:dyDescent="0.55000000000000004">
      <c r="A1009">
        <v>1004</v>
      </c>
      <c r="C1009">
        <f t="shared" si="51"/>
        <v>5.042208295396821E-2</v>
      </c>
      <c r="D1009">
        <f t="shared" si="52"/>
        <v>2.2167311158069827E-4</v>
      </c>
      <c r="E1009" s="2">
        <f t="shared" si="53"/>
        <v>2.4048126660923607E-2</v>
      </c>
      <c r="K1009">
        <v>1004</v>
      </c>
      <c r="L1009" s="14">
        <v>7.8567760280151994E-5</v>
      </c>
      <c r="M1009" s="14">
        <v>-0.104652501233524</v>
      </c>
    </row>
    <row r="1010" spans="1:13" x14ac:dyDescent="0.55000000000000004">
      <c r="A1010">
        <v>1005</v>
      </c>
      <c r="C1010">
        <f t="shared" si="51"/>
        <v>0.18739684561981884</v>
      </c>
      <c r="D1010">
        <f t="shared" si="52"/>
        <v>3.0315046891777838E-4</v>
      </c>
      <c r="E1010" s="2">
        <f t="shared" si="53"/>
        <v>2.0406477471263167E-2</v>
      </c>
      <c r="K1010">
        <v>1005</v>
      </c>
      <c r="L1010" s="14">
        <v>2.1708486720521E-4</v>
      </c>
      <c r="M1010" s="14">
        <v>4.4545603163677901E-2</v>
      </c>
    </row>
    <row r="1011" spans="1:13" x14ac:dyDescent="0.55000000000000004">
      <c r="A1011">
        <v>1006</v>
      </c>
      <c r="C1011">
        <f t="shared" si="51"/>
        <v>0.27733895004805742</v>
      </c>
      <c r="D1011">
        <f t="shared" si="52"/>
        <v>3.0854344846232255E-4</v>
      </c>
      <c r="E1011" s="2">
        <f t="shared" si="53"/>
        <v>8.9779348979638664E-3</v>
      </c>
      <c r="K1011">
        <v>1006</v>
      </c>
      <c r="L1011" s="14">
        <v>3.0123172244197701E-4</v>
      </c>
      <c r="M1011" s="14">
        <v>0.182586984907677</v>
      </c>
    </row>
    <row r="1012" spans="1:13" x14ac:dyDescent="0.55000000000000004">
      <c r="A1012">
        <v>1007</v>
      </c>
      <c r="C1012">
        <f t="shared" si="51"/>
        <v>0.29767482385595517</v>
      </c>
      <c r="D1012">
        <f t="shared" si="52"/>
        <v>2.3649852602323921E-4</v>
      </c>
      <c r="E1012" s="2">
        <f t="shared" si="53"/>
        <v>5.1876896417701217E-4</v>
      </c>
      <c r="K1012">
        <v>1007</v>
      </c>
      <c r="L1012" s="14">
        <v>3.0993322408721301E-4</v>
      </c>
      <c r="M1012" s="14">
        <v>0.27489832359412802</v>
      </c>
    </row>
    <row r="1013" spans="1:13" x14ac:dyDescent="0.55000000000000004">
      <c r="A1013">
        <v>1008</v>
      </c>
      <c r="C1013">
        <f t="shared" si="51"/>
        <v>0.24330059136429338</v>
      </c>
      <c r="D1013">
        <f t="shared" si="52"/>
        <v>1.0509745854667964E-4</v>
      </c>
      <c r="E1013" s="2">
        <f t="shared" si="53"/>
        <v>3.0315023374386228E-3</v>
      </c>
      <c r="K1013">
        <v>1008</v>
      </c>
      <c r="L1013" s="14">
        <v>2.4101002707366999E-4</v>
      </c>
      <c r="M1013" s="14">
        <v>0.29835967179103701</v>
      </c>
    </row>
    <row r="1014" spans="1:13" x14ac:dyDescent="0.55000000000000004">
      <c r="A1014">
        <v>1009</v>
      </c>
      <c r="C1014">
        <f t="shared" si="51"/>
        <v>0.12786303881011796</v>
      </c>
      <c r="D1014">
        <f t="shared" si="52"/>
        <v>-5.2680855746636357E-5</v>
      </c>
      <c r="E1014" s="2">
        <f t="shared" si="53"/>
        <v>1.4216258017347929E-2</v>
      </c>
      <c r="K1014">
        <v>1009</v>
      </c>
      <c r="L1014" s="14">
        <v>1.11724373661864E-4</v>
      </c>
      <c r="M1014" s="14">
        <v>0.24709498929885201</v>
      </c>
    </row>
    <row r="1015" spans="1:13" x14ac:dyDescent="0.55000000000000004">
      <c r="A1015">
        <v>1010</v>
      </c>
      <c r="C1015">
        <f t="shared" si="51"/>
        <v>-1.9665441346157483E-2</v>
      </c>
      <c r="D1015">
        <f t="shared" si="52"/>
        <v>-1.9723738567197277E-4</v>
      </c>
      <c r="E1015" s="2">
        <f t="shared" si="53"/>
        <v>2.3595809432660559E-2</v>
      </c>
      <c r="K1015">
        <v>1010</v>
      </c>
      <c r="L1015" s="14">
        <v>-4.5543342221251297E-5</v>
      </c>
      <c r="M1015" s="14">
        <v>0.13394383387073999</v>
      </c>
    </row>
    <row r="1016" spans="1:13" x14ac:dyDescent="0.55000000000000004">
      <c r="A1016">
        <v>1011</v>
      </c>
      <c r="C1016">
        <f t="shared" si="51"/>
        <v>-0.16225831023919626</v>
      </c>
      <c r="D1016">
        <f t="shared" si="52"/>
        <v>-2.9229148922821287E-4</v>
      </c>
      <c r="E1016" s="2">
        <f t="shared" si="53"/>
        <v>2.2351423459344287E-2</v>
      </c>
      <c r="K1016">
        <v>1011</v>
      </c>
      <c r="L1016" s="14">
        <v>-1.91404445514671E-4</v>
      </c>
      <c r="M1016" s="14">
        <v>-1.2754385677517001E-2</v>
      </c>
    </row>
    <row r="1017" spans="1:13" x14ac:dyDescent="0.55000000000000004">
      <c r="A1017">
        <v>1012</v>
      </c>
      <c r="C1017">
        <f t="shared" si="51"/>
        <v>-0.26412776339603677</v>
      </c>
      <c r="D1017">
        <f t="shared" si="52"/>
        <v>-3.139865900045046E-4</v>
      </c>
      <c r="E1017" s="2">
        <f t="shared" si="53"/>
        <v>1.1635844819256624E-2</v>
      </c>
      <c r="K1017">
        <v>1012</v>
      </c>
      <c r="L1017" s="14">
        <v>-2.8932711804196599E-4</v>
      </c>
      <c r="M1017" s="14">
        <v>-0.15625819021037601</v>
      </c>
    </row>
    <row r="1018" spans="1:13" x14ac:dyDescent="0.55000000000000004">
      <c r="A1018">
        <v>1013</v>
      </c>
      <c r="C1018">
        <f t="shared" si="51"/>
        <v>-0.29970671531290916</v>
      </c>
      <c r="D1018">
        <f t="shared" si="52"/>
        <v>-2.5687767500262994E-4</v>
      </c>
      <c r="E1018" s="2">
        <f t="shared" si="53"/>
        <v>1.5272896746300051E-3</v>
      </c>
      <c r="K1018">
        <v>1013</v>
      </c>
      <c r="L1018" s="14">
        <v>-3.1478601900051601E-4</v>
      </c>
      <c r="M1018" s="14">
        <v>-0.26062616164961</v>
      </c>
    </row>
    <row r="1019" spans="1:13" x14ac:dyDescent="0.55000000000000004">
      <c r="A1019">
        <v>1014</v>
      </c>
      <c r="C1019">
        <f t="shared" si="51"/>
        <v>-0.26006559900308535</v>
      </c>
      <c r="D1019">
        <f t="shared" si="52"/>
        <v>-1.3529787812732312E-4</v>
      </c>
      <c r="E1019" s="2">
        <f t="shared" si="53"/>
        <v>1.5723679504772319E-3</v>
      </c>
      <c r="K1019">
        <v>1014</v>
      </c>
      <c r="L1019" s="14">
        <v>-2.6140480870969802E-4</v>
      </c>
      <c r="M1019" s="14">
        <v>-0.29971869409637197</v>
      </c>
    </row>
    <row r="1020" spans="1:13" x14ac:dyDescent="0.55000000000000004">
      <c r="A1020">
        <v>1015</v>
      </c>
      <c r="C1020">
        <f t="shared" si="51"/>
        <v>-0.15515349909182696</v>
      </c>
      <c r="D1020">
        <f t="shared" si="52"/>
        <v>2.0238834304710684E-5</v>
      </c>
      <c r="E1020" s="2">
        <f t="shared" si="53"/>
        <v>1.1792075038892602E-2</v>
      </c>
      <c r="K1020">
        <v>1015</v>
      </c>
      <c r="L1020" s="14">
        <v>-1.42553142439832E-4</v>
      </c>
      <c r="M1020" s="14">
        <v>-0.26374482028690499</v>
      </c>
    </row>
    <row r="1021" spans="1:13" x14ac:dyDescent="0.55000000000000004">
      <c r="A1021">
        <v>1016</v>
      </c>
      <c r="C1021">
        <f t="shared" si="51"/>
        <v>-1.1301141285613487E-2</v>
      </c>
      <c r="D1021">
        <f t="shared" si="52"/>
        <v>1.7069602592659265E-4</v>
      </c>
      <c r="E1021" s="2">
        <f t="shared" si="53"/>
        <v>2.2624154438430813E-2</v>
      </c>
      <c r="K1021">
        <v>1016</v>
      </c>
      <c r="L1021" s="14">
        <v>1.20018426895814E-5</v>
      </c>
      <c r="M1021" s="14">
        <v>-0.161714420082503</v>
      </c>
    </row>
    <row r="1022" spans="1:13" x14ac:dyDescent="0.55000000000000004">
      <c r="A1022">
        <v>1017</v>
      </c>
      <c r="C1022">
        <f t="shared" si="51"/>
        <v>0.13538756477457781</v>
      </c>
      <c r="D1022">
        <f t="shared" si="52"/>
        <v>2.7831211302852129E-4</v>
      </c>
      <c r="E1022" s="2">
        <f t="shared" si="53"/>
        <v>2.3891639115655679E-2</v>
      </c>
      <c r="K1022">
        <v>1017</v>
      </c>
      <c r="L1022" s="14">
        <v>1.6355089186336299E-4</v>
      </c>
      <c r="M1022" s="14">
        <v>-1.9181640165008E-2</v>
      </c>
    </row>
    <row r="1023" spans="1:13" x14ac:dyDescent="0.55000000000000004">
      <c r="A1023">
        <v>1018</v>
      </c>
      <c r="C1023">
        <f t="shared" si="51"/>
        <v>0.24809684582002584</v>
      </c>
      <c r="D1023">
        <f t="shared" si="52"/>
        <v>3.1607772611466254E-4</v>
      </c>
      <c r="E1023" s="2">
        <f t="shared" si="53"/>
        <v>1.4385974287502061E-2</v>
      </c>
      <c r="K1023">
        <v>1018</v>
      </c>
      <c r="L1023" s="14">
        <v>2.7413760557389201E-4</v>
      </c>
      <c r="M1023" s="14">
        <v>0.12815530052606999</v>
      </c>
    </row>
    <row r="1024" spans="1:13" x14ac:dyDescent="0.55000000000000004">
      <c r="A1024">
        <v>1019</v>
      </c>
      <c r="C1024">
        <f t="shared" si="51"/>
        <v>0.29853904803161752</v>
      </c>
      <c r="D1024">
        <f t="shared" si="52"/>
        <v>2.745144923367095E-4</v>
      </c>
      <c r="E1024" s="2">
        <f t="shared" si="53"/>
        <v>3.0408714172908461E-3</v>
      </c>
      <c r="K1024">
        <v>1019</v>
      </c>
      <c r="L1024" s="14">
        <v>3.1606485534220002E-4</v>
      </c>
      <c r="M1024" s="14">
        <v>0.243394951182627</v>
      </c>
    </row>
    <row r="1025" spans="1:13" x14ac:dyDescent="0.55000000000000004">
      <c r="A1025">
        <v>1020</v>
      </c>
      <c r="C1025">
        <f t="shared" si="51"/>
        <v>0.27405424189194766</v>
      </c>
      <c r="D1025">
        <f t="shared" si="52"/>
        <v>1.6405390728910704E-4</v>
      </c>
      <c r="E1025" s="2">
        <f t="shared" si="53"/>
        <v>5.5793201263611212E-4</v>
      </c>
      <c r="K1025">
        <v>1020</v>
      </c>
      <c r="L1025" s="14">
        <v>2.7883170136604001E-4</v>
      </c>
      <c r="M1025" s="14">
        <v>0.29767482640283799</v>
      </c>
    </row>
    <row r="1026" spans="1:13" x14ac:dyDescent="0.55000000000000004">
      <c r="A1026">
        <v>1021</v>
      </c>
      <c r="C1026">
        <f t="shared" si="51"/>
        <v>0.18078759764296032</v>
      </c>
      <c r="D1026">
        <f t="shared" si="52"/>
        <v>1.2419249494222409E-5</v>
      </c>
      <c r="E1026" s="2">
        <f t="shared" si="53"/>
        <v>9.3339939120188446E-3</v>
      </c>
      <c r="K1026">
        <v>1021</v>
      </c>
      <c r="L1026" s="14">
        <v>1.71763418036458E-4</v>
      </c>
      <c r="M1026" s="14">
        <v>0.27740019470990002</v>
      </c>
    </row>
    <row r="1027" spans="1:13" x14ac:dyDescent="0.55000000000000004">
      <c r="A1027">
        <v>1022</v>
      </c>
      <c r="C1027">
        <f t="shared" si="51"/>
        <v>4.2147077086109548E-2</v>
      </c>
      <c r="D1027">
        <f t="shared" si="52"/>
        <v>-1.4233237814668135E-4</v>
      </c>
      <c r="E1027" s="2">
        <f t="shared" si="53"/>
        <v>2.1170798916824791E-2</v>
      </c>
      <c r="K1027">
        <v>1022</v>
      </c>
      <c r="L1027" s="14">
        <v>2.1675921116759E-5</v>
      </c>
      <c r="M1027" s="14">
        <v>0.18764896338599499</v>
      </c>
    </row>
    <row r="1028" spans="1:13" x14ac:dyDescent="0.55000000000000004">
      <c r="A1028">
        <v>1023</v>
      </c>
      <c r="C1028">
        <f t="shared" si="51"/>
        <v>-0.10707147142887488</v>
      </c>
      <c r="D1028">
        <f t="shared" si="52"/>
        <v>-2.6136157900118374E-4</v>
      </c>
      <c r="E1028" s="2">
        <f t="shared" si="53"/>
        <v>2.4954949481175309E-2</v>
      </c>
      <c r="K1028">
        <v>1023</v>
      </c>
      <c r="L1028" s="14">
        <v>-1.3384044471428499E-4</v>
      </c>
      <c r="M1028" s="14">
        <v>5.08998850924113E-2</v>
      </c>
    </row>
    <row r="1029" spans="1:13" x14ac:dyDescent="0.55000000000000004">
      <c r="A1029">
        <v>1024</v>
      </c>
      <c r="C1029">
        <f t="shared" si="51"/>
        <v>-0.22941733750348678</v>
      </c>
      <c r="D1029">
        <f t="shared" si="52"/>
        <v>-3.1479453259233554E-4</v>
      </c>
      <c r="E1029" s="2">
        <f t="shared" si="53"/>
        <v>1.7113859925257376E-2</v>
      </c>
      <c r="K1029">
        <v>1024</v>
      </c>
      <c r="L1029" s="14">
        <v>-2.5583564088079602E-4</v>
      </c>
      <c r="M1029" s="14">
        <v>-9.8597385182530098E-2</v>
      </c>
    </row>
    <row r="1030" spans="1:13" x14ac:dyDescent="0.55000000000000004">
      <c r="A1030">
        <v>1025</v>
      </c>
      <c r="C1030">
        <f t="shared" ref="C1030:C1093" si="54">$D$1*COS($B$2*(A1030-$L$2)+$B$1)</f>
        <v>-0.29418428759891452</v>
      </c>
      <c r="D1030">
        <f t="shared" ref="D1030:D1093" si="55">$D$2*COS($B$2*(A1030-$L$3)+$B$3)</f>
        <v>-2.8922069384563641E-4</v>
      </c>
      <c r="E1030" s="2">
        <f t="shared" ref="E1030:E1093" si="56">(M1030-C1030)^2</f>
        <v>5.0103688395642543E-3</v>
      </c>
      <c r="K1030">
        <v>1025</v>
      </c>
      <c r="L1030" s="14">
        <v>-3.1375521369961799E-4</v>
      </c>
      <c r="M1030" s="14">
        <v>-0.223400328684735</v>
      </c>
    </row>
    <row r="1031" spans="1:13" x14ac:dyDescent="0.55000000000000004">
      <c r="A1031">
        <v>1026</v>
      </c>
      <c r="C1031">
        <f t="shared" si="54"/>
        <v>-0.28511718242047684</v>
      </c>
      <c r="D1031">
        <f t="shared" si="55"/>
        <v>-1.9105855723317082E-4</v>
      </c>
      <c r="E1031" s="2">
        <f t="shared" si="56"/>
        <v>5.0895262562620781E-5</v>
      </c>
      <c r="K1031">
        <v>1026</v>
      </c>
      <c r="L1031" s="14">
        <v>-2.9309284685133299E-4</v>
      </c>
      <c r="M1031" s="14">
        <v>-0.29225127399282302</v>
      </c>
    </row>
    <row r="1032" spans="1:13" x14ac:dyDescent="0.55000000000000004">
      <c r="A1032">
        <v>1027</v>
      </c>
      <c r="C1032">
        <f t="shared" si="54"/>
        <v>-0.20449167424846909</v>
      </c>
      <c r="D1032">
        <f t="shared" si="55"/>
        <v>-4.4944749950135625E-5</v>
      </c>
      <c r="E1032" s="2">
        <f t="shared" si="56"/>
        <v>6.9579622083818923E-3</v>
      </c>
      <c r="K1032">
        <v>1027</v>
      </c>
      <c r="L1032" s="14">
        <v>-1.9902355829311201E-4</v>
      </c>
      <c r="M1032" s="14">
        <v>-0.28790607473412799</v>
      </c>
    </row>
    <row r="1033" spans="1:13" x14ac:dyDescent="0.55000000000000004">
      <c r="A1033">
        <v>1028</v>
      </c>
      <c r="C1033">
        <f t="shared" si="54"/>
        <v>-7.2543066182948035E-2</v>
      </c>
      <c r="D1033">
        <f t="shared" si="55"/>
        <v>1.124492422101431E-4</v>
      </c>
      <c r="E1033" s="2">
        <f t="shared" si="56"/>
        <v>1.9295973329897267E-2</v>
      </c>
      <c r="K1033">
        <v>1028</v>
      </c>
      <c r="L1033" s="14">
        <v>-5.5107584907860799E-5</v>
      </c>
      <c r="M1033" s="14">
        <v>-0.21145301301864899</v>
      </c>
    </row>
    <row r="1034" spans="1:13" x14ac:dyDescent="0.55000000000000004">
      <c r="A1034">
        <v>1029</v>
      </c>
      <c r="C1034">
        <f t="shared" si="54"/>
        <v>7.7612322407854289E-2</v>
      </c>
      <c r="D1034">
        <f t="shared" si="55"/>
        <v>2.416208448178347E-4</v>
      </c>
      <c r="E1034" s="2">
        <f t="shared" si="56"/>
        <v>2.5488938267336739E-2</v>
      </c>
      <c r="K1034">
        <v>1029</v>
      </c>
      <c r="L1034" s="14">
        <v>1.02610424980201E-4</v>
      </c>
      <c r="M1034" s="14">
        <v>-8.2040232433390703E-2</v>
      </c>
    </row>
    <row r="1035" spans="1:13" x14ac:dyDescent="0.55000000000000004">
      <c r="A1035">
        <v>1030</v>
      </c>
      <c r="C1035">
        <f t="shared" si="54"/>
        <v>0.20828865401198393</v>
      </c>
      <c r="D1035">
        <f t="shared" si="55"/>
        <v>3.1015070833987572E-4</v>
      </c>
      <c r="E1035" s="2">
        <f t="shared" si="56"/>
        <v>1.9703349679050831E-2</v>
      </c>
      <c r="K1035">
        <v>1030</v>
      </c>
      <c r="L1035" s="14">
        <v>2.3462901738310901E-4</v>
      </c>
      <c r="M1035" s="14">
        <v>6.7920033305464103E-2</v>
      </c>
    </row>
    <row r="1036" spans="1:13" x14ac:dyDescent="0.55000000000000004">
      <c r="A1036">
        <v>1031</v>
      </c>
      <c r="C1036">
        <f t="shared" si="54"/>
        <v>0.28668892383647454</v>
      </c>
      <c r="D1036">
        <f t="shared" si="55"/>
        <v>3.0083928152774709E-4</v>
      </c>
      <c r="E1036" s="2">
        <f t="shared" si="56"/>
        <v>7.3650069158479126E-3</v>
      </c>
      <c r="K1036">
        <v>1031</v>
      </c>
      <c r="L1036" s="14">
        <v>3.07883316849665E-4</v>
      </c>
      <c r="M1036" s="14">
        <v>0.200869305357668</v>
      </c>
    </row>
    <row r="1037" spans="1:13" x14ac:dyDescent="0.55000000000000004">
      <c r="A1037">
        <v>1032</v>
      </c>
      <c r="C1037">
        <f t="shared" si="54"/>
        <v>0.29313631670155832</v>
      </c>
      <c r="D1037">
        <f t="shared" si="55"/>
        <v>2.1602353624160158E-4</v>
      </c>
      <c r="E1037" s="2">
        <f t="shared" si="56"/>
        <v>9.2673409133393165E-5</v>
      </c>
      <c r="K1037">
        <v>1032</v>
      </c>
      <c r="L1037" s="14">
        <v>3.04026329641787E-4</v>
      </c>
      <c r="M1037" s="14">
        <v>0.28350961378034001</v>
      </c>
    </row>
    <row r="1038" spans="1:13" x14ac:dyDescent="0.55000000000000004">
      <c r="A1038">
        <v>1033</v>
      </c>
      <c r="C1038">
        <f t="shared" si="54"/>
        <v>0.22601267289872734</v>
      </c>
      <c r="D1038">
        <f t="shared" si="55"/>
        <v>7.6990436774608919E-5</v>
      </c>
      <c r="E1038" s="2">
        <f t="shared" si="56"/>
        <v>4.7790271041290074E-3</v>
      </c>
      <c r="K1038">
        <v>1033</v>
      </c>
      <c r="L1038" s="14">
        <v>2.24024062132702E-4</v>
      </c>
      <c r="M1038" s="14">
        <v>0.295143180665769</v>
      </c>
    </row>
    <row r="1039" spans="1:13" x14ac:dyDescent="0.55000000000000004">
      <c r="A1039">
        <v>1034</v>
      </c>
      <c r="C1039">
        <f t="shared" si="54"/>
        <v>0.10216461216775131</v>
      </c>
      <c r="D1039">
        <f t="shared" si="55"/>
        <v>-8.1365639493449708E-5</v>
      </c>
      <c r="E1039" s="2">
        <f t="shared" si="56"/>
        <v>1.7080319102853514E-2</v>
      </c>
      <c r="K1039">
        <v>1034</v>
      </c>
      <c r="L1039" s="14">
        <v>8.7913578518094998E-5</v>
      </c>
      <c r="M1039" s="14">
        <v>0.23285630701808799</v>
      </c>
    </row>
    <row r="1040" spans="1:13" x14ac:dyDescent="0.55000000000000004">
      <c r="A1040">
        <v>1035</v>
      </c>
      <c r="C1040">
        <f t="shared" si="54"/>
        <v>-4.7324612757990457E-2</v>
      </c>
      <c r="D1040">
        <f t="shared" si="55"/>
        <v>-2.1930065530039684E-4</v>
      </c>
      <c r="E1040" s="2">
        <f t="shared" si="56"/>
        <v>2.5463778338033791E-2</v>
      </c>
      <c r="K1040">
        <v>1035</v>
      </c>
      <c r="L1040" s="14">
        <v>-7.0215406212615903E-5</v>
      </c>
      <c r="M1040" s="14">
        <v>0.11224912674207201</v>
      </c>
    </row>
    <row r="1041" spans="1:13" x14ac:dyDescent="0.55000000000000004">
      <c r="A1041">
        <v>1036</v>
      </c>
      <c r="C1041">
        <f t="shared" si="54"/>
        <v>-0.18493635740524916</v>
      </c>
      <c r="D1041">
        <f t="shared" si="55"/>
        <v>-3.0219582911837628E-4</v>
      </c>
      <c r="E1041" s="2">
        <f t="shared" si="56"/>
        <v>2.2041800917583423E-2</v>
      </c>
      <c r="K1041">
        <v>1036</v>
      </c>
      <c r="L1041" s="14">
        <v>-2.1075850687262001E-4</v>
      </c>
      <c r="M1041" s="14">
        <v>-3.64715436695245E-2</v>
      </c>
    </row>
    <row r="1042" spans="1:13" x14ac:dyDescent="0.55000000000000004">
      <c r="A1042">
        <v>1037</v>
      </c>
      <c r="C1042">
        <f t="shared" si="54"/>
        <v>-0.27613297449302238</v>
      </c>
      <c r="D1042">
        <f t="shared" si="55"/>
        <v>-3.0924621961096689E-4</v>
      </c>
      <c r="E1042" s="2">
        <f t="shared" si="56"/>
        <v>1.0015062623190716E-2</v>
      </c>
      <c r="K1042">
        <v>1037</v>
      </c>
      <c r="L1042" s="14">
        <v>-2.98515832035521E-4</v>
      </c>
      <c r="M1042" s="14">
        <v>-0.17605768971605701</v>
      </c>
    </row>
    <row r="1043" spans="1:13" x14ac:dyDescent="0.55000000000000004">
      <c r="A1043">
        <v>1038</v>
      </c>
      <c r="C1043">
        <f t="shared" si="54"/>
        <v>-0.2980260354052478</v>
      </c>
      <c r="D1043">
        <f t="shared" si="55"/>
        <v>-2.386823273750305E-4</v>
      </c>
      <c r="E1043" s="2">
        <f t="shared" si="56"/>
        <v>7.010283631306161E-4</v>
      </c>
      <c r="K1043">
        <v>1038</v>
      </c>
      <c r="L1043" s="14">
        <v>-3.1150801520734802E-4</v>
      </c>
      <c r="M1043" s="14">
        <v>-0.27154909519058901</v>
      </c>
    </row>
    <row r="1044" spans="1:13" x14ac:dyDescent="0.55000000000000004">
      <c r="A1044">
        <v>1039</v>
      </c>
      <c r="C1044">
        <f t="shared" si="54"/>
        <v>-0.24512084332167541</v>
      </c>
      <c r="D1044">
        <f t="shared" si="55"/>
        <v>-1.0821420199266018E-4</v>
      </c>
      <c r="E1044" s="2">
        <f t="shared" si="56"/>
        <v>2.9061265754500706E-3</v>
      </c>
      <c r="K1044">
        <v>1039</v>
      </c>
      <c r="L1044" s="14">
        <v>-2.4648108351506401E-4</v>
      </c>
      <c r="M1044" s="14">
        <v>-0.29902934520635099</v>
      </c>
    </row>
    <row r="1045" spans="1:13" x14ac:dyDescent="0.55000000000000004">
      <c r="A1045">
        <v>1040</v>
      </c>
      <c r="C1045">
        <f t="shared" si="54"/>
        <v>-0.13069548630222061</v>
      </c>
      <c r="D1045">
        <f t="shared" si="55"/>
        <v>4.9413407115281465E-5</v>
      </c>
      <c r="E1045" s="2">
        <f t="shared" si="56"/>
        <v>1.4621732100864654E-2</v>
      </c>
      <c r="K1045">
        <v>1040</v>
      </c>
      <c r="L1045" s="14">
        <v>-1.197214353988E-4</v>
      </c>
      <c r="M1045" s="14">
        <v>-0.25161584067179998</v>
      </c>
    </row>
    <row r="1046" spans="1:13" x14ac:dyDescent="0.55000000000000004">
      <c r="A1046">
        <v>1041</v>
      </c>
      <c r="C1046">
        <f t="shared" si="54"/>
        <v>1.6531682936046638E-2</v>
      </c>
      <c r="D1046">
        <f t="shared" si="55"/>
        <v>1.9463929258890228E-4</v>
      </c>
      <c r="E1046" s="2">
        <f t="shared" si="56"/>
        <v>2.4874106664237856E-2</v>
      </c>
      <c r="K1046">
        <v>1041</v>
      </c>
      <c r="L1046" s="14">
        <v>3.7023188910959E-5</v>
      </c>
      <c r="M1046" s="14">
        <v>-0.141183587929643</v>
      </c>
    </row>
    <row r="1047" spans="1:13" x14ac:dyDescent="0.55000000000000004">
      <c r="A1047">
        <v>1042</v>
      </c>
      <c r="C1047">
        <f t="shared" si="54"/>
        <v>0.15960974821811394</v>
      </c>
      <c r="D1047">
        <f t="shared" si="55"/>
        <v>2.9101481829438378E-4</v>
      </c>
      <c r="E1047" s="2">
        <f t="shared" si="56"/>
        <v>2.4025241171065713E-2</v>
      </c>
      <c r="K1047">
        <v>1042</v>
      </c>
      <c r="L1047" s="14">
        <v>1.8449512588277899E-4</v>
      </c>
      <c r="M1047" s="14">
        <v>4.6089702488866097E-3</v>
      </c>
    </row>
    <row r="1048" spans="1:13" x14ac:dyDescent="0.55000000000000004">
      <c r="A1048">
        <v>1043</v>
      </c>
      <c r="C1048">
        <f t="shared" si="54"/>
        <v>0.26262913100426982</v>
      </c>
      <c r="D1048">
        <f t="shared" si="55"/>
        <v>3.1435175871415122E-4</v>
      </c>
      <c r="E1048" s="2">
        <f t="shared" si="56"/>
        <v>1.285546607958925E-2</v>
      </c>
      <c r="K1048">
        <v>1043</v>
      </c>
      <c r="L1048" s="14">
        <v>2.8575911405258802E-4</v>
      </c>
      <c r="M1048" s="14">
        <v>0.14924718323660599</v>
      </c>
    </row>
    <row r="1049" spans="1:13" x14ac:dyDescent="0.55000000000000004">
      <c r="A1049">
        <v>1044</v>
      </c>
      <c r="C1049">
        <f t="shared" si="54"/>
        <v>0.29973413769166751</v>
      </c>
      <c r="D1049">
        <f t="shared" si="55"/>
        <v>2.5879303370688852E-4</v>
      </c>
      <c r="E1049" s="2">
        <f t="shared" si="56"/>
        <v>1.8687139650311931E-3</v>
      </c>
      <c r="K1049">
        <v>1044</v>
      </c>
      <c r="L1049" s="14">
        <v>3.1545295938708201E-4</v>
      </c>
      <c r="M1049" s="14">
        <v>0.25650551332041099</v>
      </c>
    </row>
    <row r="1050" spans="1:13" x14ac:dyDescent="0.55000000000000004">
      <c r="A1050">
        <v>1045</v>
      </c>
      <c r="C1050">
        <f t="shared" si="54"/>
        <v>0.26161219371358135</v>
      </c>
      <c r="D1050">
        <f t="shared" si="55"/>
        <v>1.3828271216392591E-4</v>
      </c>
      <c r="E1050" s="2">
        <f t="shared" si="56"/>
        <v>1.4370356178281913E-3</v>
      </c>
      <c r="K1050">
        <v>1045</v>
      </c>
      <c r="L1050" s="14">
        <v>2.6613965411499398E-4</v>
      </c>
      <c r="M1050" s="14">
        <v>0.299520446348439</v>
      </c>
    </row>
    <row r="1051" spans="1:13" x14ac:dyDescent="0.55000000000000004">
      <c r="A1051">
        <v>1046</v>
      </c>
      <c r="C1051">
        <f t="shared" si="54"/>
        <v>0.15783110346135878</v>
      </c>
      <c r="D1051">
        <f t="shared" si="55"/>
        <v>-1.6933655363636252E-5</v>
      </c>
      <c r="E1051" s="2">
        <f t="shared" si="56"/>
        <v>1.2031352490658648E-2</v>
      </c>
      <c r="K1051">
        <v>1046</v>
      </c>
      <c r="L1051" s="14">
        <v>1.5017002145925501E-4</v>
      </c>
      <c r="M1051" s="14">
        <v>0.26751862549854699</v>
      </c>
    </row>
    <row r="1052" spans="1:13" x14ac:dyDescent="0.55000000000000004">
      <c r="A1052">
        <v>1047</v>
      </c>
      <c r="C1052">
        <f t="shared" si="54"/>
        <v>1.4437733056310464E-2</v>
      </c>
      <c r="D1052">
        <f t="shared" si="55"/>
        <v>-1.6790003232809001E-4</v>
      </c>
      <c r="E1052" s="2">
        <f t="shared" si="56"/>
        <v>2.3739836645987326E-2</v>
      </c>
      <c r="K1052">
        <v>1047</v>
      </c>
      <c r="L1052" s="14">
        <v>-3.41062465813477E-6</v>
      </c>
      <c r="M1052" s="14">
        <v>0.16851510532747599</v>
      </c>
    </row>
    <row r="1053" spans="1:13" x14ac:dyDescent="0.55000000000000004">
      <c r="A1053">
        <v>1048</v>
      </c>
      <c r="C1053">
        <f t="shared" si="54"/>
        <v>-0.13257920402209086</v>
      </c>
      <c r="D1053">
        <f t="shared" si="55"/>
        <v>-2.7672704023008906E-4</v>
      </c>
      <c r="E1053" s="2">
        <f t="shared" si="56"/>
        <v>2.5563256604188869E-2</v>
      </c>
      <c r="K1053">
        <v>1048</v>
      </c>
      <c r="L1053" s="14">
        <v>-1.56137058671915E-4</v>
      </c>
      <c r="M1053" s="14">
        <v>2.73059316353206E-2</v>
      </c>
    </row>
    <row r="1054" spans="1:13" x14ac:dyDescent="0.55000000000000004">
      <c r="A1054">
        <v>1049</v>
      </c>
      <c r="C1054">
        <f t="shared" si="54"/>
        <v>-0.24632155543961498</v>
      </c>
      <c r="D1054">
        <f t="shared" si="55"/>
        <v>-3.1610139397850791E-4</v>
      </c>
      <c r="E1054" s="2">
        <f t="shared" si="56"/>
        <v>1.5770179026302386E-2</v>
      </c>
      <c r="K1054">
        <v>1049</v>
      </c>
      <c r="L1054" s="14">
        <v>-2.6975799773732302E-4</v>
      </c>
      <c r="M1054" s="14">
        <v>-0.120742182028603</v>
      </c>
    </row>
    <row r="1055" spans="1:13" x14ac:dyDescent="0.55000000000000004">
      <c r="A1055">
        <v>1050</v>
      </c>
      <c r="C1055">
        <f t="shared" si="54"/>
        <v>-0.29824238848865925</v>
      </c>
      <c r="D1055">
        <f t="shared" si="55"/>
        <v>-2.7614096072760123E-4</v>
      </c>
      <c r="E1055" s="2">
        <f t="shared" si="56"/>
        <v>3.5632209780277722E-3</v>
      </c>
      <c r="K1055">
        <v>1050</v>
      </c>
      <c r="L1055" s="14">
        <v>-3.1581637281229299E-4</v>
      </c>
      <c r="M1055" s="14">
        <v>-0.238549667173345</v>
      </c>
    </row>
    <row r="1056" spans="1:13" x14ac:dyDescent="0.55000000000000004">
      <c r="A1056">
        <v>1051</v>
      </c>
      <c r="C1056">
        <f t="shared" si="54"/>
        <v>-0.27531066847854657</v>
      </c>
      <c r="D1056">
        <f t="shared" si="55"/>
        <v>-1.6687496692466318E-4</v>
      </c>
      <c r="E1056" s="2">
        <f t="shared" si="56"/>
        <v>4.5370021729598516E-4</v>
      </c>
      <c r="K1056">
        <v>1051</v>
      </c>
      <c r="L1056" s="14">
        <v>-2.8277657813388402E-4</v>
      </c>
      <c r="M1056" s="14">
        <v>-0.29661090831982501</v>
      </c>
    </row>
    <row r="1057" spans="1:13" x14ac:dyDescent="0.55000000000000004">
      <c r="A1057">
        <v>1052</v>
      </c>
      <c r="C1057">
        <f t="shared" si="54"/>
        <v>-0.18328177376930785</v>
      </c>
      <c r="D1057">
        <f t="shared" si="55"/>
        <v>-1.5726873868862521E-5</v>
      </c>
      <c r="E1057" s="2">
        <f t="shared" si="56"/>
        <v>9.4288632037343497E-3</v>
      </c>
      <c r="K1057">
        <v>1052</v>
      </c>
      <c r="L1057" s="14">
        <v>-1.7891363524330799E-4</v>
      </c>
      <c r="M1057" s="14">
        <v>-0.280384107437116</v>
      </c>
    </row>
    <row r="1058" spans="1:13" x14ac:dyDescent="0.55000000000000004">
      <c r="A1058">
        <v>1053</v>
      </c>
      <c r="C1058">
        <f t="shared" si="54"/>
        <v>-4.5253017117558213E-2</v>
      </c>
      <c r="D1058">
        <f t="shared" si="55"/>
        <v>1.3936833303179611E-4</v>
      </c>
      <c r="E1058" s="2">
        <f t="shared" si="56"/>
        <v>2.2105846580941779E-2</v>
      </c>
      <c r="K1058">
        <v>1053</v>
      </c>
      <c r="L1058" s="14">
        <v>-3.0240662506432101E-5</v>
      </c>
      <c r="M1058" s="14">
        <v>-0.19393336747005699</v>
      </c>
    </row>
    <row r="1059" spans="1:13" x14ac:dyDescent="0.55000000000000004">
      <c r="A1059">
        <v>1054</v>
      </c>
      <c r="C1059">
        <f t="shared" si="54"/>
        <v>0.10413329297270113</v>
      </c>
      <c r="D1059">
        <f t="shared" si="55"/>
        <v>2.5948502599309396E-4</v>
      </c>
      <c r="E1059" s="2">
        <f t="shared" si="56"/>
        <v>2.6583380344019816E-2</v>
      </c>
      <c r="K1059">
        <v>1054</v>
      </c>
      <c r="L1059" s="14">
        <v>1.2600627175463099E-4</v>
      </c>
      <c r="M1059" s="14">
        <v>-5.8910812544854502E-2</v>
      </c>
    </row>
    <row r="1060" spans="1:13" x14ac:dyDescent="0.55000000000000004">
      <c r="A1060">
        <v>1055</v>
      </c>
      <c r="C1060">
        <f t="shared" si="54"/>
        <v>0.22738434148229941</v>
      </c>
      <c r="D1060">
        <f t="shared" si="55"/>
        <v>3.1447644694089781E-4</v>
      </c>
      <c r="E1060" s="2">
        <f t="shared" si="56"/>
        <v>1.8637169960539917E-2</v>
      </c>
      <c r="K1060">
        <v>1055</v>
      </c>
      <c r="L1060" s="14">
        <v>2.5069415356858697E-4</v>
      </c>
      <c r="M1060" s="14">
        <v>9.0866320838356898E-2</v>
      </c>
    </row>
    <row r="1061" spans="1:13" x14ac:dyDescent="0.55000000000000004">
      <c r="A1061">
        <v>1056</v>
      </c>
      <c r="C1061">
        <f t="shared" si="54"/>
        <v>0.2935667131623832</v>
      </c>
      <c r="D1061">
        <f t="shared" si="55"/>
        <v>2.9054090834497584E-4</v>
      </c>
      <c r="E1061" s="2">
        <f t="shared" si="56"/>
        <v>5.7276580630042503E-3</v>
      </c>
      <c r="K1061">
        <v>1056</v>
      </c>
      <c r="L1061" s="14">
        <v>3.1259412942766799E-4</v>
      </c>
      <c r="M1061" s="14">
        <v>0.21788542047387099</v>
      </c>
    </row>
    <row r="1062" spans="1:13" x14ac:dyDescent="0.55000000000000004">
      <c r="A1062">
        <v>1057</v>
      </c>
      <c r="C1062">
        <f t="shared" si="54"/>
        <v>0.28607002773456541</v>
      </c>
      <c r="D1062">
        <f t="shared" si="55"/>
        <v>1.9368572587141115E-4</v>
      </c>
      <c r="E1062" s="2">
        <f t="shared" si="56"/>
        <v>1.8179454519428388E-5</v>
      </c>
      <c r="K1062">
        <v>1057</v>
      </c>
      <c r="L1062" s="14">
        <v>2.96202966378396E-4</v>
      </c>
      <c r="M1062" s="14">
        <v>0.29033376488868601</v>
      </c>
    </row>
    <row r="1063" spans="1:13" x14ac:dyDescent="0.55000000000000004">
      <c r="A1063">
        <v>1058</v>
      </c>
      <c r="C1063">
        <f t="shared" si="54"/>
        <v>0.20677579522401887</v>
      </c>
      <c r="D1063">
        <f t="shared" si="55"/>
        <v>4.821950877620455E-5</v>
      </c>
      <c r="E1063" s="2">
        <f t="shared" si="56"/>
        <v>6.9372943241744279E-3</v>
      </c>
      <c r="K1063">
        <v>1058</v>
      </c>
      <c r="L1063" s="14">
        <v>2.0562593288985399E-4</v>
      </c>
      <c r="M1063" s="14">
        <v>0.29006621678721201</v>
      </c>
    </row>
    <row r="1064" spans="1:13" x14ac:dyDescent="0.55000000000000004">
      <c r="A1064">
        <v>1059</v>
      </c>
      <c r="C1064">
        <f t="shared" si="54"/>
        <v>7.5585196600387386E-2</v>
      </c>
      <c r="D1064">
        <f t="shared" si="55"/>
        <v>-1.0934878863559831E-4</v>
      </c>
      <c r="E1064" s="2">
        <f t="shared" si="56"/>
        <v>2.0040532759876613E-2</v>
      </c>
      <c r="K1064">
        <v>1059</v>
      </c>
      <c r="L1064" s="14">
        <v>6.3548608898370102E-5</v>
      </c>
      <c r="M1064" s="14">
        <v>0.21714978525121001</v>
      </c>
    </row>
    <row r="1065" spans="1:13" x14ac:dyDescent="0.55000000000000004">
      <c r="A1065">
        <v>1060</v>
      </c>
      <c r="C1065">
        <f t="shared" si="54"/>
        <v>-7.457569316027586E-2</v>
      </c>
      <c r="D1065">
        <f t="shared" si="55"/>
        <v>-2.3947284498964329E-4</v>
      </c>
      <c r="E1065" s="2">
        <f t="shared" si="56"/>
        <v>2.7034770364353054E-2</v>
      </c>
      <c r="K1065">
        <v>1060</v>
      </c>
      <c r="L1065" s="14">
        <v>-9.4444858418659999E-5</v>
      </c>
      <c r="M1065" s="14">
        <v>8.9846842899575299E-2</v>
      </c>
    </row>
    <row r="1066" spans="1:13" x14ac:dyDescent="0.55000000000000004">
      <c r="A1066">
        <v>1061</v>
      </c>
      <c r="C1066">
        <f t="shared" si="54"/>
        <v>-0.20601965586872936</v>
      </c>
      <c r="D1066">
        <f t="shared" si="55"/>
        <v>-3.0949426493877708E-4</v>
      </c>
      <c r="E1066" s="2">
        <f t="shared" si="56"/>
        <v>2.1333774018595684E-2</v>
      </c>
      <c r="K1066">
        <v>1061</v>
      </c>
      <c r="L1066" s="14">
        <v>-2.28784025051371E-4</v>
      </c>
      <c r="M1066" s="14">
        <v>-5.9958798625607303E-2</v>
      </c>
    </row>
    <row r="1067" spans="1:13" x14ac:dyDescent="0.55000000000000004">
      <c r="A1067">
        <v>1062</v>
      </c>
      <c r="C1067">
        <f t="shared" si="54"/>
        <v>-0.28575702750411947</v>
      </c>
      <c r="D1067">
        <f t="shared" si="55"/>
        <v>-3.0183914801048682E-4</v>
      </c>
      <c r="E1067" s="2">
        <f t="shared" si="56"/>
        <v>8.2827546505599946E-3</v>
      </c>
      <c r="K1067">
        <v>1062</v>
      </c>
      <c r="L1067" s="14">
        <v>-3.0582281333691298E-4</v>
      </c>
      <c r="M1067" s="14">
        <v>-0.19474738707762401</v>
      </c>
    </row>
    <row r="1068" spans="1:13" x14ac:dyDescent="0.55000000000000004">
      <c r="A1068">
        <v>1063</v>
      </c>
      <c r="C1068">
        <f t="shared" si="54"/>
        <v>-0.2937754085171021</v>
      </c>
      <c r="D1068">
        <f t="shared" si="55"/>
        <v>-2.1842876719664389E-4</v>
      </c>
      <c r="E1068" s="2">
        <f t="shared" si="56"/>
        <v>1.6939345810107175E-4</v>
      </c>
      <c r="K1068">
        <v>1063</v>
      </c>
      <c r="L1068" s="14">
        <v>-3.0626638083522699E-4</v>
      </c>
      <c r="M1068" s="14">
        <v>-0.280760284310969</v>
      </c>
    </row>
    <row r="1069" spans="1:13" x14ac:dyDescent="0.55000000000000004">
      <c r="A1069">
        <v>1064</v>
      </c>
      <c r="C1069">
        <f t="shared" si="54"/>
        <v>-0.22806235428709815</v>
      </c>
      <c r="D1069">
        <f t="shared" si="55"/>
        <v>-8.0197369929930728E-5</v>
      </c>
      <c r="E1069" s="2">
        <f t="shared" si="56"/>
        <v>4.6775576299678502E-3</v>
      </c>
      <c r="K1069">
        <v>1064</v>
      </c>
      <c r="L1069" s="14">
        <v>-2.3000363331466701E-4</v>
      </c>
      <c r="M1069" s="14">
        <v>-0.296455026628277</v>
      </c>
    </row>
    <row r="1070" spans="1:13" x14ac:dyDescent="0.55000000000000004">
      <c r="A1070">
        <v>1065</v>
      </c>
      <c r="C1070">
        <f t="shared" si="54"/>
        <v>-0.1051104563044411</v>
      </c>
      <c r="D1070">
        <f t="shared" si="55"/>
        <v>7.8161876762621285E-5</v>
      </c>
      <c r="E1070" s="2">
        <f t="shared" si="56"/>
        <v>1.7633267000528703E-2</v>
      </c>
      <c r="K1070">
        <v>1065</v>
      </c>
      <c r="L1070" s="14">
        <v>-9.6135048991496298E-5</v>
      </c>
      <c r="M1070" s="14">
        <v>-0.23790076845306399</v>
      </c>
    </row>
    <row r="1071" spans="1:13" x14ac:dyDescent="0.55000000000000004">
      <c r="A1071">
        <v>1066</v>
      </c>
      <c r="C1071">
        <f t="shared" si="54"/>
        <v>4.4221950657278707E-2</v>
      </c>
      <c r="D1071">
        <f t="shared" si="55"/>
        <v>2.1690413990911554E-4</v>
      </c>
      <c r="E1071" s="2">
        <f t="shared" si="56"/>
        <v>2.6890994181101868E-2</v>
      </c>
      <c r="K1071">
        <v>1066</v>
      </c>
      <c r="L1071" s="14">
        <v>6.18111547301422E-5</v>
      </c>
      <c r="M1071" s="14">
        <v>-0.119762786989558</v>
      </c>
    </row>
    <row r="1072" spans="1:13" x14ac:dyDescent="0.55000000000000004">
      <c r="A1072">
        <v>1067</v>
      </c>
      <c r="C1072">
        <f t="shared" si="54"/>
        <v>0.18245558012937119</v>
      </c>
      <c r="D1072">
        <f t="shared" si="55"/>
        <v>3.0120803591587023E-4</v>
      </c>
      <c r="E1072" s="2">
        <f t="shared" si="56"/>
        <v>2.3742203465406765E-2</v>
      </c>
      <c r="K1072">
        <v>1067</v>
      </c>
      <c r="L1072" s="14">
        <v>2.04276371301051E-4</v>
      </c>
      <c r="M1072" s="14">
        <v>2.8370527429874198E-2</v>
      </c>
    </row>
    <row r="1073" spans="1:13" x14ac:dyDescent="0.55000000000000004">
      <c r="A1073">
        <v>1068</v>
      </c>
      <c r="C1073">
        <f t="shared" si="54"/>
        <v>0.27489670484779521</v>
      </c>
      <c r="D1073">
        <f t="shared" si="55"/>
        <v>3.0991506386991556E-4</v>
      </c>
      <c r="E1073" s="2">
        <f t="shared" si="56"/>
        <v>1.1129920334200193E-2</v>
      </c>
      <c r="K1073">
        <v>1068</v>
      </c>
      <c r="L1073" s="14">
        <v>2.9557930344100499E-4</v>
      </c>
      <c r="M1073" s="14">
        <v>0.16939826725651999</v>
      </c>
    </row>
    <row r="1074" spans="1:13" x14ac:dyDescent="0.55000000000000004">
      <c r="A1074">
        <v>1069</v>
      </c>
      <c r="C1074">
        <f t="shared" si="54"/>
        <v>0.2983445510127482</v>
      </c>
      <c r="D1074">
        <f t="shared" si="55"/>
        <v>2.4083994328476116E-4</v>
      </c>
      <c r="E1074" s="2">
        <f t="shared" si="56"/>
        <v>9.208427449006924E-4</v>
      </c>
      <c r="K1074">
        <v>1069</v>
      </c>
      <c r="L1074" s="14">
        <v>3.1285256539328299E-4</v>
      </c>
      <c r="M1074" s="14">
        <v>0.26799916017821301</v>
      </c>
    </row>
    <row r="1075" spans="1:13" x14ac:dyDescent="0.55000000000000004">
      <c r="A1075">
        <v>1070</v>
      </c>
      <c r="C1075">
        <f t="shared" si="54"/>
        <v>0.24691420347841495</v>
      </c>
      <c r="D1075">
        <f t="shared" si="55"/>
        <v>1.1131907343865581E-4</v>
      </c>
      <c r="E1075" s="2">
        <f t="shared" si="56"/>
        <v>2.7629527980301181E-3</v>
      </c>
      <c r="K1075">
        <v>1070</v>
      </c>
      <c r="L1075" s="14">
        <v>2.5176996154639898E-4</v>
      </c>
      <c r="M1075" s="14">
        <v>0.29947800088718401</v>
      </c>
    </row>
    <row r="1076" spans="1:13" x14ac:dyDescent="0.55000000000000004">
      <c r="A1076">
        <v>1071</v>
      </c>
      <c r="C1076">
        <f t="shared" si="54"/>
        <v>0.1335135954098936</v>
      </c>
      <c r="D1076">
        <f t="shared" si="55"/>
        <v>-4.6140537420462897E-5</v>
      </c>
      <c r="E1076" s="2">
        <f t="shared" si="56"/>
        <v>1.4990849097681884E-2</v>
      </c>
      <c r="K1076">
        <v>1071</v>
      </c>
      <c r="L1076" s="14">
        <v>1.27630008962769E-4</v>
      </c>
      <c r="M1076" s="14">
        <v>0.25595071844731998</v>
      </c>
    </row>
    <row r="1077" spans="1:13" x14ac:dyDescent="0.55000000000000004">
      <c r="A1077">
        <v>1072</v>
      </c>
      <c r="C1077">
        <f t="shared" si="54"/>
        <v>-1.3396110862978646E-2</v>
      </c>
      <c r="D1077">
        <f t="shared" si="55"/>
        <v>-1.9201984595248805E-4</v>
      </c>
      <c r="E1077" s="2">
        <f t="shared" si="56"/>
        <v>2.6151774095951472E-2</v>
      </c>
      <c r="K1077">
        <v>1072</v>
      </c>
      <c r="L1077" s="14">
        <v>-2.8475671124679801E-5</v>
      </c>
      <c r="M1077" s="14">
        <v>0.14831899076934099</v>
      </c>
    </row>
    <row r="1078" spans="1:13" x14ac:dyDescent="0.55000000000000004">
      <c r="A1078">
        <v>1073</v>
      </c>
      <c r="C1078">
        <f t="shared" si="54"/>
        <v>-0.1569436756764151</v>
      </c>
      <c r="D1078">
        <f t="shared" si="55"/>
        <v>-2.8970622060775714E-4</v>
      </c>
      <c r="E1078" s="2">
        <f t="shared" si="56"/>
        <v>2.5754962574891849E-2</v>
      </c>
      <c r="K1078">
        <v>1073</v>
      </c>
      <c r="L1078" s="14">
        <v>-1.77449442728714E-4</v>
      </c>
      <c r="M1078" s="14">
        <v>3.53985174896225E-3</v>
      </c>
    </row>
    <row r="1079" spans="1:13" x14ac:dyDescent="0.55000000000000004">
      <c r="A1079">
        <v>1074</v>
      </c>
      <c r="C1079">
        <f t="shared" si="54"/>
        <v>-0.26110168600609623</v>
      </c>
      <c r="D1079">
        <f t="shared" si="55"/>
        <v>-3.1468244041405916E-4</v>
      </c>
      <c r="E1079" s="2">
        <f t="shared" si="56"/>
        <v>1.4155245959901142E-2</v>
      </c>
      <c r="K1079">
        <v>1074</v>
      </c>
      <c r="L1079" s="14">
        <v>-2.8197990058491802E-4</v>
      </c>
      <c r="M1079" s="14">
        <v>-0.14212586510159</v>
      </c>
    </row>
    <row r="1080" spans="1:13" x14ac:dyDescent="0.55000000000000004">
      <c r="A1080">
        <v>1075</v>
      </c>
      <c r="C1080">
        <f t="shared" si="54"/>
        <v>-0.29972867673557013</v>
      </c>
      <c r="D1080">
        <f t="shared" si="55"/>
        <v>-2.6068000065654177E-4</v>
      </c>
      <c r="E1080" s="2">
        <f t="shared" si="56"/>
        <v>2.2594240569016101E-3</v>
      </c>
      <c r="K1080">
        <v>1075</v>
      </c>
      <c r="L1080" s="14">
        <v>-3.1588674306332401E-4</v>
      </c>
      <c r="M1080" s="14">
        <v>-0.25219527735259301</v>
      </c>
    </row>
    <row r="1081" spans="1:13" x14ac:dyDescent="0.55000000000000004">
      <c r="A1081">
        <v>1076</v>
      </c>
      <c r="C1081">
        <f t="shared" si="54"/>
        <v>-0.26313008738443111</v>
      </c>
      <c r="D1081">
        <f t="shared" si="55"/>
        <v>-1.4125237543364708E-4</v>
      </c>
      <c r="E1081" s="2">
        <f t="shared" si="56"/>
        <v>1.2938934527244839E-3</v>
      </c>
      <c r="K1081">
        <v>1076</v>
      </c>
      <c r="L1081" s="14">
        <v>-2.7067779112243399E-4</v>
      </c>
      <c r="M1081" s="14">
        <v>-0.29910081788472098</v>
      </c>
    </row>
    <row r="1082" spans="1:13" x14ac:dyDescent="0.55000000000000004">
      <c r="A1082">
        <v>1077</v>
      </c>
      <c r="C1082">
        <f t="shared" si="54"/>
        <v>-0.1604913924424389</v>
      </c>
      <c r="D1082">
        <f t="shared" si="55"/>
        <v>1.3626618659332022E-5</v>
      </c>
      <c r="E1082" s="2">
        <f t="shared" si="56"/>
        <v>1.2233092326389809E-2</v>
      </c>
      <c r="K1082">
        <v>1077</v>
      </c>
      <c r="L1082" s="14">
        <v>-1.57675907231821E-4</v>
      </c>
      <c r="M1082" s="14">
        <v>-0.27109470309085398</v>
      </c>
    </row>
    <row r="1083" spans="1:13" x14ac:dyDescent="0.55000000000000004">
      <c r="A1083">
        <v>1078</v>
      </c>
      <c r="C1083">
        <f t="shared" si="54"/>
        <v>-1.7572740887817011E-2</v>
      </c>
      <c r="D1083">
        <f t="shared" si="55"/>
        <v>1.6508561869517437E-4</v>
      </c>
      <c r="E1083" s="2">
        <f t="shared" si="56"/>
        <v>2.4843590681849388E-2</v>
      </c>
      <c r="K1083">
        <v>1078</v>
      </c>
      <c r="L1083" s="14">
        <v>-5.18311422468391E-6</v>
      </c>
      <c r="M1083" s="14">
        <v>-0.17519123815844001</v>
      </c>
    </row>
    <row r="1084" spans="1:13" x14ac:dyDescent="0.55000000000000004">
      <c r="A1084">
        <v>1079</v>
      </c>
      <c r="C1084">
        <f t="shared" si="54"/>
        <v>0.12975629822562751</v>
      </c>
      <c r="D1084">
        <f t="shared" si="55"/>
        <v>2.7511160816756435E-4</v>
      </c>
      <c r="E1084" s="2">
        <f t="shared" si="56"/>
        <v>2.7279919554298298E-2</v>
      </c>
      <c r="K1084">
        <v>1079</v>
      </c>
      <c r="L1084" s="14">
        <v>1.4860782189373101E-4</v>
      </c>
      <c r="M1084" s="14">
        <v>-3.5410040821704701E-2</v>
      </c>
    </row>
    <row r="1085" spans="1:13" x14ac:dyDescent="0.55000000000000004">
      <c r="A1085">
        <v>1080</v>
      </c>
      <c r="C1085">
        <f t="shared" si="54"/>
        <v>0.24451924153010918</v>
      </c>
      <c r="D1085">
        <f t="shared" si="55"/>
        <v>3.1609038288296675E-4</v>
      </c>
      <c r="E1085" s="2">
        <f t="shared" si="56"/>
        <v>1.7234286279199353E-2</v>
      </c>
      <c r="K1085">
        <v>1080</v>
      </c>
      <c r="L1085" s="14">
        <v>2.65179007122865E-4</v>
      </c>
      <c r="M1085" s="14">
        <v>0.113239820906771</v>
      </c>
    </row>
    <row r="1086" spans="1:13" x14ac:dyDescent="0.55000000000000004">
      <c r="A1086">
        <v>1081</v>
      </c>
      <c r="C1086">
        <f t="shared" si="54"/>
        <v>0.29791300926812231</v>
      </c>
      <c r="D1086">
        <f t="shared" si="55"/>
        <v>2.7773713415221209E-4</v>
      </c>
      <c r="E1086" s="2">
        <f t="shared" si="56"/>
        <v>4.1454207908309419E-3</v>
      </c>
      <c r="K1086">
        <v>1081</v>
      </c>
      <c r="L1086" s="14">
        <v>3.1533446496694701E-4</v>
      </c>
      <c r="M1086" s="14">
        <v>0.23352806700029899</v>
      </c>
    </row>
    <row r="1087" spans="1:13" x14ac:dyDescent="0.55000000000000004">
      <c r="A1087">
        <v>1082</v>
      </c>
      <c r="C1087">
        <f t="shared" si="54"/>
        <v>0.27653689118835406</v>
      </c>
      <c r="D1087">
        <f t="shared" si="55"/>
        <v>1.6967771898402953E-4</v>
      </c>
      <c r="E1087" s="2">
        <f t="shared" si="56"/>
        <v>3.530967510966951E-4</v>
      </c>
      <c r="K1087">
        <v>1082</v>
      </c>
      <c r="L1087" s="14">
        <v>2.8651244986705501E-4</v>
      </c>
      <c r="M1087" s="14">
        <v>0.29532776001064898</v>
      </c>
    </row>
    <row r="1088" spans="1:13" x14ac:dyDescent="0.55000000000000004">
      <c r="A1088">
        <v>1083</v>
      </c>
      <c r="C1088">
        <f t="shared" si="54"/>
        <v>0.18575584235639767</v>
      </c>
      <c r="D1088">
        <f t="shared" si="55"/>
        <v>1.9032772874268057E-5</v>
      </c>
      <c r="E1088" s="2">
        <f t="shared" si="56"/>
        <v>9.4877225486529257E-3</v>
      </c>
      <c r="K1088">
        <v>1083</v>
      </c>
      <c r="L1088" s="14">
        <v>1.85931614303759E-4</v>
      </c>
      <c r="M1088" s="14">
        <v>0.283160783445918</v>
      </c>
    </row>
    <row r="1089" spans="1:13" x14ac:dyDescent="0.55000000000000004">
      <c r="A1089">
        <v>1084</v>
      </c>
      <c r="C1089">
        <f t="shared" si="54"/>
        <v>4.8353992515592942E-2</v>
      </c>
      <c r="D1089">
        <f t="shared" si="55"/>
        <v>-1.3638899804836537E-4</v>
      </c>
      <c r="E1089" s="2">
        <f t="shared" si="56"/>
        <v>2.3019091777121414E-2</v>
      </c>
      <c r="K1089">
        <v>1084</v>
      </c>
      <c r="L1089" s="14">
        <v>3.87830525020912E-5</v>
      </c>
      <c r="M1089" s="14">
        <v>0.20007443206518499</v>
      </c>
    </row>
    <row r="1090" spans="1:13" x14ac:dyDescent="0.55000000000000004">
      <c r="A1090">
        <v>1085</v>
      </c>
      <c r="C1090">
        <f t="shared" si="54"/>
        <v>-0.10118369022524755</v>
      </c>
      <c r="D1090">
        <f t="shared" si="55"/>
        <v>-2.5758000531307521E-4</v>
      </c>
      <c r="E1090" s="2">
        <f t="shared" si="56"/>
        <v>2.8244798274527683E-2</v>
      </c>
      <c r="K1090">
        <v>1085</v>
      </c>
      <c r="L1090" s="14">
        <v>-1.18078965391316E-4</v>
      </c>
      <c r="M1090" s="14">
        <v>6.6878198002059006E-2</v>
      </c>
    </row>
    <row r="1091" spans="1:13" x14ac:dyDescent="0.55000000000000004">
      <c r="A1091">
        <v>1086</v>
      </c>
      <c r="C1091">
        <f t="shared" si="54"/>
        <v>-0.22532639950269504</v>
      </c>
      <c r="D1091">
        <f t="shared" si="55"/>
        <v>-3.141238606003807E-4</v>
      </c>
      <c r="E1091" s="2">
        <f t="shared" si="56"/>
        <v>2.0237425019910115E-2</v>
      </c>
      <c r="K1091">
        <v>1086</v>
      </c>
      <c r="L1091" s="14">
        <v>-2.4536737389374802E-4</v>
      </c>
      <c r="M1091" s="14">
        <v>-8.3068095632902905E-2</v>
      </c>
    </row>
    <row r="1092" spans="1:13" x14ac:dyDescent="0.55000000000000004">
      <c r="A1092">
        <v>1087</v>
      </c>
      <c r="C1092">
        <f t="shared" si="54"/>
        <v>-0.29291693200890301</v>
      </c>
      <c r="D1092">
        <f t="shared" si="55"/>
        <v>-2.9182924808339179E-4</v>
      </c>
      <c r="E1092" s="2">
        <f t="shared" si="56"/>
        <v>6.5136945208399549E-3</v>
      </c>
      <c r="K1092">
        <v>1087</v>
      </c>
      <c r="L1092" s="14">
        <v>-3.1120200145580998E-4</v>
      </c>
      <c r="M1092" s="14">
        <v>-0.21220946939955099</v>
      </c>
    </row>
    <row r="1093" spans="1:13" x14ac:dyDescent="0.55000000000000004">
      <c r="A1093">
        <v>1088</v>
      </c>
      <c r="C1093">
        <f t="shared" si="54"/>
        <v>-0.28699148878079139</v>
      </c>
      <c r="D1093">
        <f t="shared" si="55"/>
        <v>-1.9629164557053133E-4</v>
      </c>
      <c r="E1093" s="2">
        <f t="shared" si="56"/>
        <v>1.4645267310933737E-6</v>
      </c>
      <c r="K1093">
        <v>1088</v>
      </c>
      <c r="L1093" s="14">
        <v>-2.9909415719620502E-4</v>
      </c>
      <c r="M1093" s="14">
        <v>-0.28820166510310702</v>
      </c>
    </row>
    <row r="1094" spans="1:13" x14ac:dyDescent="0.55000000000000004">
      <c r="A1094">
        <v>1089</v>
      </c>
      <c r="C1094">
        <f t="shared" ref="C1094:C1157" si="57">$D$1*COS($B$2*(A1094-$L$2)+$B$1)</f>
        <v>-0.20903723116981296</v>
      </c>
      <c r="D1094">
        <f t="shared" ref="D1094:D1157" si="58">$D$2*COS($B$2*(A1094-$L$3)+$B$3)</f>
        <v>-5.1488977519415021E-5</v>
      </c>
      <c r="E1094" s="2">
        <f t="shared" ref="E1094:E1157" si="59">(M1094-C1094)^2</f>
        <v>6.8848066049154851E-3</v>
      </c>
      <c r="K1094">
        <v>1089</v>
      </c>
      <c r="L1094" s="14">
        <v>-2.1207632582136501E-4</v>
      </c>
      <c r="M1094" s="14">
        <v>-0.29201196590825901</v>
      </c>
    </row>
    <row r="1095" spans="1:13" x14ac:dyDescent="0.55000000000000004">
      <c r="A1095">
        <v>1090</v>
      </c>
      <c r="C1095">
        <f t="shared" si="57"/>
        <v>-7.8619034690809608E-2</v>
      </c>
      <c r="D1095">
        <f t="shared" si="58"/>
        <v>1.0623633858745006E-4</v>
      </c>
      <c r="E1095" s="2">
        <f t="shared" si="59"/>
        <v>2.0755307303415009E-2</v>
      </c>
      <c r="K1095">
        <v>1090</v>
      </c>
      <c r="L1095" s="14">
        <v>-7.1942663018553305E-5</v>
      </c>
      <c r="M1095" s="14">
        <v>-0.222686058340967</v>
      </c>
    </row>
    <row r="1096" spans="1:13" x14ac:dyDescent="0.55000000000000004">
      <c r="A1096">
        <v>1091</v>
      </c>
      <c r="C1096">
        <f t="shared" si="57"/>
        <v>7.1530882337153642E-2</v>
      </c>
      <c r="D1096">
        <f t="shared" si="58"/>
        <v>2.3729857299301552E-4</v>
      </c>
      <c r="E1096" s="2">
        <f t="shared" si="59"/>
        <v>2.8600873691195128E-2</v>
      </c>
      <c r="K1096">
        <v>1091</v>
      </c>
      <c r="L1096" s="14">
        <v>8.6209486037135995E-5</v>
      </c>
      <c r="M1096" s="14">
        <v>-9.7587046018166299E-2</v>
      </c>
    </row>
    <row r="1097" spans="1:13" x14ac:dyDescent="0.55000000000000004">
      <c r="A1097">
        <v>1092</v>
      </c>
      <c r="C1097">
        <f t="shared" si="57"/>
        <v>0.20372805565051172</v>
      </c>
      <c r="D1097">
        <f t="shared" si="58"/>
        <v>3.0880386743534373E-4</v>
      </c>
      <c r="E1097" s="2">
        <f t="shared" si="59"/>
        <v>2.3035592429810299E-2</v>
      </c>
      <c r="K1097">
        <v>1092</v>
      </c>
      <c r="L1097" s="14">
        <v>2.22769934509999E-4</v>
      </c>
      <c r="M1097" s="14">
        <v>5.1953247365967001E-2</v>
      </c>
    </row>
    <row r="1098" spans="1:13" x14ac:dyDescent="0.55000000000000004">
      <c r="A1098">
        <v>1093</v>
      </c>
      <c r="C1098">
        <f t="shared" si="57"/>
        <v>0.28479378124263954</v>
      </c>
      <c r="D1098">
        <f t="shared" si="58"/>
        <v>3.0280590022101293E-4</v>
      </c>
      <c r="E1098" s="2">
        <f t="shared" si="59"/>
        <v>9.2760501915639601E-3</v>
      </c>
      <c r="K1098">
        <v>1093</v>
      </c>
      <c r="L1098" s="14">
        <v>3.0353627092049001E-4</v>
      </c>
      <c r="M1098" s="14">
        <v>0.18848152765274601</v>
      </c>
    </row>
    <row r="1099" spans="1:13" x14ac:dyDescent="0.55000000000000004">
      <c r="A1099">
        <v>1094</v>
      </c>
      <c r="C1099">
        <f t="shared" si="57"/>
        <v>0.294382270720076</v>
      </c>
      <c r="D1099">
        <f t="shared" si="58"/>
        <v>2.2081003469410341E-4</v>
      </c>
      <c r="E1099" s="2">
        <f t="shared" si="59"/>
        <v>2.7485762524695923E-4</v>
      </c>
      <c r="K1099">
        <v>1094</v>
      </c>
      <c r="L1099" s="14">
        <v>3.0828006527662598E-4</v>
      </c>
      <c r="M1099" s="14">
        <v>0.27780344008438401</v>
      </c>
    </row>
    <row r="1100" spans="1:13" x14ac:dyDescent="0.55000000000000004">
      <c r="A1100">
        <v>1095</v>
      </c>
      <c r="C1100">
        <f t="shared" si="57"/>
        <v>0.23008701533339079</v>
      </c>
      <c r="D1100">
        <f t="shared" si="58"/>
        <v>8.3395504765436775E-5</v>
      </c>
      <c r="E1100" s="2">
        <f t="shared" si="59"/>
        <v>4.5509517443909917E-3</v>
      </c>
      <c r="K1100">
        <v>1095</v>
      </c>
      <c r="L1100" s="14">
        <v>2.3581320485354699E-4</v>
      </c>
      <c r="M1100" s="14">
        <v>0.297547757579463</v>
      </c>
    </row>
    <row r="1101" spans="1:13" x14ac:dyDescent="0.55000000000000004">
      <c r="A1101">
        <v>1096</v>
      </c>
      <c r="C1101">
        <f t="shared" si="57"/>
        <v>0.10804476894790532</v>
      </c>
      <c r="D1101">
        <f t="shared" si="58"/>
        <v>-7.4949539021441444E-5</v>
      </c>
      <c r="E1101" s="2">
        <f t="shared" si="59"/>
        <v>1.8150724416643879E-2</v>
      </c>
      <c r="K1101">
        <v>1096</v>
      </c>
      <c r="L1101" s="14">
        <v>1.04285464395979E-4</v>
      </c>
      <c r="M1101" s="14">
        <v>0.24276939333648501</v>
      </c>
    </row>
    <row r="1102" spans="1:13" x14ac:dyDescent="0.55000000000000004">
      <c r="A1102">
        <v>1097</v>
      </c>
      <c r="C1102">
        <f t="shared" si="57"/>
        <v>-4.1114437040283468E-2</v>
      </c>
      <c r="D1102">
        <f t="shared" si="58"/>
        <v>-2.1448382832500354E-4</v>
      </c>
      <c r="E1102" s="2">
        <f t="shared" si="59"/>
        <v>2.8325686246591861E-2</v>
      </c>
      <c r="K1102">
        <v>1097</v>
      </c>
      <c r="L1102" s="14">
        <v>-5.3361217559614597E-5</v>
      </c>
      <c r="M1102" s="14">
        <v>0.127187928500406</v>
      </c>
    </row>
    <row r="1103" spans="1:13" x14ac:dyDescent="0.55000000000000004">
      <c r="A1103">
        <v>1098</v>
      </c>
      <c r="C1103">
        <f t="shared" si="57"/>
        <v>-0.17995478595456871</v>
      </c>
      <c r="D1103">
        <f t="shared" si="58"/>
        <v>-3.0018719767957626E-4</v>
      </c>
      <c r="E1103" s="2">
        <f t="shared" si="59"/>
        <v>2.5506084343630785E-2</v>
      </c>
      <c r="K1103">
        <v>1098</v>
      </c>
      <c r="L1103" s="14">
        <v>-1.9764325154844199E-4</v>
      </c>
      <c r="M1103" s="14">
        <v>-2.0248542045224999E-2</v>
      </c>
    </row>
    <row r="1104" spans="1:13" x14ac:dyDescent="0.55000000000000004">
      <c r="A1104">
        <v>1099</v>
      </c>
      <c r="C1104">
        <f t="shared" si="57"/>
        <v>-0.27363027674103785</v>
      </c>
      <c r="D1104">
        <f t="shared" si="58"/>
        <v>-3.1054990786160726E-4</v>
      </c>
      <c r="E1104" s="2">
        <f t="shared" si="59"/>
        <v>1.232469371704384E-2</v>
      </c>
      <c r="K1104">
        <v>1099</v>
      </c>
      <c r="L1104" s="14">
        <v>-2.9242430709724298E-4</v>
      </c>
      <c r="M1104" s="14">
        <v>-0.16261363962279399</v>
      </c>
    </row>
    <row r="1105" spans="1:13" x14ac:dyDescent="0.55000000000000004">
      <c r="A1105">
        <v>1100</v>
      </c>
      <c r="C1105">
        <f t="shared" si="57"/>
        <v>-0.29863033573459086</v>
      </c>
      <c r="D1105">
        <f t="shared" si="58"/>
        <v>-2.4297113704360222E-4</v>
      </c>
      <c r="E1105" s="2">
        <f t="shared" si="59"/>
        <v>1.1819289360525617E-3</v>
      </c>
      <c r="K1105">
        <v>1100</v>
      </c>
      <c r="L1105" s="14">
        <v>-3.1396588086483998E-4</v>
      </c>
      <c r="M1105" s="14">
        <v>-0.26425114237505198</v>
      </c>
    </row>
    <row r="1106" spans="1:13" x14ac:dyDescent="0.55000000000000004">
      <c r="A1106">
        <v>1101</v>
      </c>
      <c r="C1106">
        <f t="shared" si="57"/>
        <v>-0.24868047508762667</v>
      </c>
      <c r="D1106">
        <f t="shared" si="58"/>
        <v>-1.1441173225383023E-4</v>
      </c>
      <c r="E1106" s="2">
        <f t="shared" si="59"/>
        <v>2.6035334945863076E-3</v>
      </c>
      <c r="K1106">
        <v>1101</v>
      </c>
      <c r="L1106" s="14">
        <v>-2.5687275206691602E-4</v>
      </c>
      <c r="M1106" s="14">
        <v>-0.29970530722440403</v>
      </c>
    </row>
    <row r="1107" spans="1:13" x14ac:dyDescent="0.55000000000000004">
      <c r="A1107">
        <v>1102</v>
      </c>
      <c r="C1107">
        <f t="shared" si="57"/>
        <v>-0.1363170569625701</v>
      </c>
      <c r="D1107">
        <f t="shared" si="58"/>
        <v>4.2862605723850734E-5</v>
      </c>
      <c r="E1107" s="2">
        <f t="shared" si="59"/>
        <v>1.532133037792976E-2</v>
      </c>
      <c r="K1107">
        <v>1102</v>
      </c>
      <c r="L1107" s="14">
        <v>-1.3544424899096801E-4</v>
      </c>
      <c r="M1107" s="14">
        <v>-0.26009641864265698</v>
      </c>
    </row>
    <row r="1108" spans="1:13" x14ac:dyDescent="0.55000000000000004">
      <c r="A1108">
        <v>1103</v>
      </c>
      <c r="C1108">
        <f t="shared" si="57"/>
        <v>1.0259069124273346E-2</v>
      </c>
      <c r="D1108">
        <f t="shared" si="58"/>
        <v>1.8937933313696405E-4</v>
      </c>
      <c r="E1108" s="2">
        <f t="shared" si="59"/>
        <v>2.7424631032845211E-2</v>
      </c>
      <c r="K1108">
        <v>1103</v>
      </c>
      <c r="L1108" s="14">
        <v>1.99071064798877E-5</v>
      </c>
      <c r="M1108" s="14">
        <v>-0.15534476849081699</v>
      </c>
    </row>
    <row r="1109" spans="1:13" x14ac:dyDescent="0.55000000000000004">
      <c r="A1109">
        <v>1104</v>
      </c>
      <c r="C1109">
        <f t="shared" si="57"/>
        <v>0.15426038510496168</v>
      </c>
      <c r="D1109">
        <f t="shared" si="58"/>
        <v>2.8836583973264909E-4</v>
      </c>
      <c r="E1109" s="2">
        <f t="shared" si="59"/>
        <v>2.7538221773903439E-2</v>
      </c>
      <c r="K1109">
        <v>1104</v>
      </c>
      <c r="L1109" s="14">
        <v>1.70272603638132E-4</v>
      </c>
      <c r="M1109" s="14">
        <v>-1.16860573814726E-2</v>
      </c>
    </row>
    <row r="1110" spans="1:13" x14ac:dyDescent="0.55000000000000004">
      <c r="A1110">
        <v>1105</v>
      </c>
      <c r="C1110">
        <f t="shared" si="57"/>
        <v>0.25954559597522975</v>
      </c>
      <c r="D1110">
        <f t="shared" si="58"/>
        <v>3.1497859882562146E-4</v>
      </c>
      <c r="E1110" s="2">
        <f t="shared" si="59"/>
        <v>1.5536649417841794E-2</v>
      </c>
      <c r="K1110">
        <v>1105</v>
      </c>
      <c r="L1110" s="14">
        <v>2.7799227092066098E-4</v>
      </c>
      <c r="M1110" s="14">
        <v>0.134899499294099</v>
      </c>
    </row>
    <row r="1111" spans="1:13" x14ac:dyDescent="0.55000000000000004">
      <c r="A1111">
        <v>1106</v>
      </c>
      <c r="C1111">
        <f t="shared" si="57"/>
        <v>0.2996903330437275</v>
      </c>
      <c r="D1111">
        <f t="shared" si="58"/>
        <v>2.6253836883623227E-4</v>
      </c>
      <c r="E1111" s="2">
        <f t="shared" si="59"/>
        <v>2.7031361959096341E-3</v>
      </c>
      <c r="K1111">
        <v>1106</v>
      </c>
      <c r="L1111" s="14">
        <v>3.1608704941226199E-4</v>
      </c>
      <c r="M1111" s="14">
        <v>0.24769863951572599</v>
      </c>
    </row>
    <row r="1112" spans="1:13" x14ac:dyDescent="0.55000000000000004">
      <c r="A1112">
        <v>1107</v>
      </c>
      <c r="C1112">
        <f t="shared" si="57"/>
        <v>0.26461911348978273</v>
      </c>
      <c r="D1112">
        <f t="shared" si="58"/>
        <v>1.4420654213914558E-4</v>
      </c>
      <c r="E1112" s="2">
        <f t="shared" si="59"/>
        <v>1.1452136444560401E-3</v>
      </c>
      <c r="K1112">
        <v>1107</v>
      </c>
      <c r="L1112" s="14">
        <v>2.75015865516866E-4</v>
      </c>
      <c r="M1112" s="14">
        <v>0.29846011885983698</v>
      </c>
    </row>
    <row r="1113" spans="1:13" x14ac:dyDescent="0.55000000000000004">
      <c r="A1113">
        <v>1108</v>
      </c>
      <c r="C1113">
        <f t="shared" si="57"/>
        <v>0.16313407417917769</v>
      </c>
      <c r="D1113">
        <f t="shared" si="58"/>
        <v>-1.0318087001307039E-5</v>
      </c>
      <c r="E1113" s="2">
        <f t="shared" si="59"/>
        <v>1.239577965693772E-2</v>
      </c>
      <c r="K1113">
        <v>1108</v>
      </c>
      <c r="L1113" s="14">
        <v>1.6506525202820201E-4</v>
      </c>
      <c r="M1113" s="14">
        <v>0.27447040992334398</v>
      </c>
    </row>
    <row r="1114" spans="1:13" x14ac:dyDescent="0.55000000000000004">
      <c r="A1114">
        <v>1109</v>
      </c>
      <c r="C1114">
        <f t="shared" si="57"/>
        <v>2.0705820843081417E-2</v>
      </c>
      <c r="D1114">
        <f t="shared" si="58"/>
        <v>-1.6225309379297901E-4</v>
      </c>
      <c r="E1114" s="2">
        <f t="shared" si="59"/>
        <v>2.5931325406680795E-2</v>
      </c>
      <c r="K1114">
        <v>1109</v>
      </c>
      <c r="L1114" s="14">
        <v>1.3773022178592499E-5</v>
      </c>
      <c r="M1114" s="14">
        <v>0.18173788413074099</v>
      </c>
    </row>
    <row r="1115" spans="1:13" x14ac:dyDescent="0.55000000000000004">
      <c r="A1115">
        <v>1110</v>
      </c>
      <c r="C1115">
        <f t="shared" si="57"/>
        <v>-0.12691915708051776</v>
      </c>
      <c r="D1115">
        <f t="shared" si="58"/>
        <v>-2.7346599406675694E-4</v>
      </c>
      <c r="E1115" s="2">
        <f t="shared" si="59"/>
        <v>2.9038591631005715E-2</v>
      </c>
      <c r="K1115">
        <v>1110</v>
      </c>
      <c r="L1115" s="14">
        <v>-1.4096874651727101E-4</v>
      </c>
      <c r="M1115" s="14">
        <v>4.3487977837612102E-2</v>
      </c>
    </row>
    <row r="1116" spans="1:13" x14ac:dyDescent="0.55000000000000004">
      <c r="A1116">
        <v>1111</v>
      </c>
      <c r="C1116">
        <f t="shared" si="57"/>
        <v>-0.24269010182069661</v>
      </c>
      <c r="D1116">
        <f t="shared" si="58"/>
        <v>-3.1604469403605896E-4</v>
      </c>
      <c r="E1116" s="2">
        <f t="shared" si="59"/>
        <v>1.8778958353404113E-2</v>
      </c>
      <c r="K1116">
        <v>1111</v>
      </c>
      <c r="L1116" s="14">
        <v>-2.6040401814127098E-4</v>
      </c>
      <c r="M1116" s="14">
        <v>-0.10565376228477601</v>
      </c>
    </row>
    <row r="1117" spans="1:13" x14ac:dyDescent="0.55000000000000004">
      <c r="A1117">
        <v>1112</v>
      </c>
      <c r="C1117">
        <f t="shared" si="57"/>
        <v>-0.29755094650570318</v>
      </c>
      <c r="D1117">
        <f t="shared" si="58"/>
        <v>-2.7930283749671932E-4</v>
      </c>
      <c r="E1117" s="2">
        <f t="shared" si="59"/>
        <v>4.7910047577639E-3</v>
      </c>
      <c r="K1117">
        <v>1112</v>
      </c>
      <c r="L1117" s="14">
        <v>-3.1461948799254002E-4</v>
      </c>
      <c r="M1117" s="14">
        <v>-0.22833386221458399</v>
      </c>
    </row>
    <row r="1118" spans="1:13" x14ac:dyDescent="0.55000000000000004">
      <c r="A1118">
        <v>1113</v>
      </c>
      <c r="C1118">
        <f t="shared" si="57"/>
        <v>-0.2777327754949373</v>
      </c>
      <c r="D1118">
        <f t="shared" si="58"/>
        <v>-1.7246185598290207E-4</v>
      </c>
      <c r="E1118" s="2">
        <f t="shared" si="59"/>
        <v>2.5900249249729114E-4</v>
      </c>
      <c r="K1118">
        <v>1113</v>
      </c>
      <c r="L1118" s="14">
        <v>-2.9003655531847201E-4</v>
      </c>
      <c r="M1118" s="14">
        <v>-0.293826329872305</v>
      </c>
    </row>
    <row r="1119" spans="1:13" x14ac:dyDescent="0.55000000000000004">
      <c r="A1119">
        <v>1114</v>
      </c>
      <c r="C1119">
        <f t="shared" si="57"/>
        <v>-0.18820953197784626</v>
      </c>
      <c r="D1119">
        <f t="shared" si="58"/>
        <v>-2.2336583825171487E-5</v>
      </c>
      <c r="E1119" s="2">
        <f t="shared" si="59"/>
        <v>9.5098848489338743E-3</v>
      </c>
      <c r="K1119">
        <v>1114</v>
      </c>
      <c r="L1119" s="14">
        <v>-1.92812168108728E-4</v>
      </c>
      <c r="M1119" s="14">
        <v>-0.28572817044728899</v>
      </c>
    </row>
    <row r="1120" spans="1:13" x14ac:dyDescent="0.55000000000000004">
      <c r="A1120">
        <v>1115</v>
      </c>
      <c r="C1120">
        <f t="shared" si="57"/>
        <v>-5.1449663077348641E-2</v>
      </c>
      <c r="D1120">
        <f t="shared" si="58"/>
        <v>1.3339470005428616E-4</v>
      </c>
      <c r="E1120" s="2">
        <f t="shared" si="59"/>
        <v>2.3906712047814971E-2</v>
      </c>
      <c r="K1120">
        <v>1115</v>
      </c>
      <c r="L1120" s="14">
        <v>-4.7296777276301302E-5</v>
      </c>
      <c r="M1120" s="14">
        <v>-0.20606761820486599</v>
      </c>
    </row>
    <row r="1121" spans="1:13" x14ac:dyDescent="0.55000000000000004">
      <c r="A1121">
        <v>1116</v>
      </c>
      <c r="C1121">
        <f t="shared" si="57"/>
        <v>9.8222986783046209E-2</v>
      </c>
      <c r="D1121">
        <f t="shared" si="58"/>
        <v>2.5564672595810846E-4</v>
      </c>
      <c r="E1121" s="2">
        <f t="shared" si="59"/>
        <v>2.9935622604040334E-2</v>
      </c>
      <c r="K1121">
        <v>1116</v>
      </c>
      <c r="L1121" s="14">
        <v>1.1006438483287999E-4</v>
      </c>
      <c r="M1121" s="14">
        <v>-7.4796152632338506E-2</v>
      </c>
    </row>
    <row r="1122" spans="1:13" x14ac:dyDescent="0.55000000000000004">
      <c r="A1122">
        <v>1117</v>
      </c>
      <c r="C1122">
        <f t="shared" si="57"/>
        <v>0.22324373733735839</v>
      </c>
      <c r="D1122">
        <f t="shared" si="58"/>
        <v>3.1373681225232416E-4</v>
      </c>
      <c r="E1122" s="2">
        <f t="shared" si="59"/>
        <v>2.1914439378299119E-2</v>
      </c>
      <c r="K1122">
        <v>1117</v>
      </c>
      <c r="L1122" s="14">
        <v>2.3985923897079401E-4</v>
      </c>
      <c r="M1122" s="14">
        <v>7.5208473368602896E-2</v>
      </c>
    </row>
    <row r="1123" spans="1:13" x14ac:dyDescent="0.55000000000000004">
      <c r="A1123">
        <v>1118</v>
      </c>
      <c r="C1123">
        <f t="shared" si="57"/>
        <v>0.29223501542500724</v>
      </c>
      <c r="D1123">
        <f t="shared" si="58"/>
        <v>2.9308557171905416E-4</v>
      </c>
      <c r="E1123" s="2">
        <f t="shared" si="59"/>
        <v>7.3716553666658647E-3</v>
      </c>
      <c r="K1123">
        <v>1118</v>
      </c>
      <c r="L1123" s="14">
        <v>3.0957985872978101E-4</v>
      </c>
      <c r="M1123" s="14">
        <v>0.20637667065488099</v>
      </c>
    </row>
    <row r="1124" spans="1:13" x14ac:dyDescent="0.55000000000000004">
      <c r="A1124">
        <v>1119</v>
      </c>
      <c r="C1124">
        <f t="shared" si="57"/>
        <v>0.28788146446702428</v>
      </c>
      <c r="D1124">
        <f t="shared" si="58"/>
        <v>1.9887603043894733E-4</v>
      </c>
      <c r="E1124" s="2">
        <f t="shared" si="59"/>
        <v>4.1002765425609918E-6</v>
      </c>
      <c r="K1124">
        <v>1119</v>
      </c>
      <c r="L1124" s="14">
        <v>3.0176428237587799E-4</v>
      </c>
      <c r="M1124" s="14">
        <v>0.28585655050772601</v>
      </c>
    </row>
    <row r="1125" spans="1:13" x14ac:dyDescent="0.55000000000000004">
      <c r="A1125">
        <v>1120</v>
      </c>
      <c r="C1125">
        <f t="shared" si="57"/>
        <v>0.21127573398825186</v>
      </c>
      <c r="D1125">
        <f t="shared" si="58"/>
        <v>5.4752797492912244E-5</v>
      </c>
      <c r="E1125" s="2">
        <f t="shared" si="59"/>
        <v>6.8006658912644555E-3</v>
      </c>
      <c r="K1125">
        <v>1120</v>
      </c>
      <c r="L1125" s="14">
        <v>2.1836996949123601E-4</v>
      </c>
      <c r="M1125" s="14">
        <v>0.29374188396061601</v>
      </c>
    </row>
    <row r="1126" spans="1:13" x14ac:dyDescent="0.55000000000000004">
      <c r="A1126">
        <v>1121</v>
      </c>
      <c r="C1126">
        <f t="shared" si="57"/>
        <v>8.164424761792595E-2</v>
      </c>
      <c r="D1126">
        <f t="shared" si="58"/>
        <v>-1.0311223352634721E-4</v>
      </c>
      <c r="E1126" s="2">
        <f t="shared" si="59"/>
        <v>2.1436910849089993E-2</v>
      </c>
      <c r="K1126">
        <v>1121</v>
      </c>
      <c r="L1126" s="14">
        <v>8.0283543078572405E-5</v>
      </c>
      <c r="M1126" s="14">
        <v>0.22805774033321499</v>
      </c>
    </row>
    <row r="1127" spans="1:13" x14ac:dyDescent="0.55000000000000004">
      <c r="A1127">
        <v>1122</v>
      </c>
      <c r="C1127">
        <f t="shared" si="57"/>
        <v>-6.8478223980161207E-2</v>
      </c>
      <c r="D1127">
        <f t="shared" si="58"/>
        <v>-2.3509826736410841E-4</v>
      </c>
      <c r="E1127" s="2">
        <f t="shared" si="59"/>
        <v>3.0183275113468192E-2</v>
      </c>
      <c r="K1127">
        <v>1122</v>
      </c>
      <c r="L1127" s="14">
        <v>-7.7910394741063693E-5</v>
      </c>
      <c r="M1127" s="14">
        <v>0.105255120871851</v>
      </c>
    </row>
    <row r="1128" spans="1:13" x14ac:dyDescent="0.55000000000000004">
      <c r="A1128">
        <v>1123</v>
      </c>
      <c r="C1128">
        <f t="shared" si="57"/>
        <v>-0.20141410476538024</v>
      </c>
      <c r="D1128">
        <f t="shared" si="58"/>
        <v>-3.0807959157205117E-4</v>
      </c>
      <c r="E1128" s="2">
        <f t="shared" si="59"/>
        <v>2.4807764605535371E-2</v>
      </c>
      <c r="K1128">
        <v>1123</v>
      </c>
      <c r="L1128" s="14">
        <v>-2.1659119087679999E-4</v>
      </c>
      <c r="M1128" s="14">
        <v>-4.3909296567232303E-2</v>
      </c>
    </row>
    <row r="1129" spans="1:13" x14ac:dyDescent="0.55000000000000004">
      <c r="A1129">
        <v>1124</v>
      </c>
      <c r="C1129">
        <f t="shared" si="57"/>
        <v>-0.2837992907278491</v>
      </c>
      <c r="D1129">
        <f t="shared" si="58"/>
        <v>-3.0373943209888052E-4</v>
      </c>
      <c r="E1129" s="2">
        <f t="shared" si="59"/>
        <v>1.0347554984253044E-2</v>
      </c>
      <c r="K1129">
        <v>1124</v>
      </c>
      <c r="L1129" s="14">
        <v>-3.01025379623241E-4</v>
      </c>
      <c r="M1129" s="14">
        <v>-0.182076358287553</v>
      </c>
    </row>
    <row r="1130" spans="1:13" x14ac:dyDescent="0.55000000000000004">
      <c r="A1130">
        <v>1125</v>
      </c>
      <c r="C1130">
        <f t="shared" si="57"/>
        <v>-0.2949568367325377</v>
      </c>
      <c r="D1130">
        <f t="shared" si="58"/>
        <v>-2.2316707748866728E-4</v>
      </c>
      <c r="E1130" s="2">
        <f t="shared" si="59"/>
        <v>4.1272239163715822E-4</v>
      </c>
      <c r="K1130">
        <v>1125</v>
      </c>
      <c r="L1130" s="14">
        <v>-3.1006589461716197E-4</v>
      </c>
      <c r="M1130" s="14">
        <v>-0.27464126655503202</v>
      </c>
    </row>
    <row r="1131" spans="1:13" x14ac:dyDescent="0.55000000000000004">
      <c r="A1131">
        <v>1126</v>
      </c>
      <c r="C1131">
        <f t="shared" si="57"/>
        <v>-0.23208643391504349</v>
      </c>
      <c r="D1131">
        <f t="shared" si="58"/>
        <v>-8.6584490418503668E-5</v>
      </c>
      <c r="E1131" s="2">
        <f t="shared" si="59"/>
        <v>4.4002170612992553E-3</v>
      </c>
      <c r="K1131">
        <v>1126</v>
      </c>
      <c r="L1131" s="14">
        <v>-2.4144848279504999E-4</v>
      </c>
      <c r="M1131" s="14">
        <v>-0.29842056586307802</v>
      </c>
    </row>
    <row r="1132" spans="1:13" x14ac:dyDescent="0.55000000000000004">
      <c r="A1132">
        <v>1127</v>
      </c>
      <c r="C1132">
        <f t="shared" si="57"/>
        <v>-0.11096722817906055</v>
      </c>
      <c r="D1132">
        <f t="shared" si="58"/>
        <v>7.1728978690708772E-5</v>
      </c>
      <c r="E1132" s="2">
        <f t="shared" si="59"/>
        <v>1.862988999106421E-2</v>
      </c>
      <c r="K1132">
        <v>1127</v>
      </c>
      <c r="L1132" s="14">
        <v>-1.12358800619273E-4</v>
      </c>
      <c r="M1132" s="14">
        <v>-0.247458583183926</v>
      </c>
    </row>
    <row r="1133" spans="1:13" x14ac:dyDescent="0.55000000000000004">
      <c r="A1133">
        <v>1128</v>
      </c>
      <c r="C1133">
        <f t="shared" si="57"/>
        <v>3.8002412826087635E-2</v>
      </c>
      <c r="D1133">
        <f t="shared" si="58"/>
        <v>2.1203998607558774E-4</v>
      </c>
      <c r="E1133" s="2">
        <f t="shared" si="59"/>
        <v>2.9763659698763194E-2</v>
      </c>
      <c r="K1133">
        <v>1128</v>
      </c>
      <c r="L1133" s="14">
        <v>4.48718401949952E-5</v>
      </c>
      <c r="M1133" s="14">
        <v>-0.13451906322476001</v>
      </c>
    </row>
    <row r="1134" spans="1:13" x14ac:dyDescent="0.55000000000000004">
      <c r="A1134">
        <v>1129</v>
      </c>
      <c r="C1134">
        <f t="shared" si="57"/>
        <v>0.17743424923926021</v>
      </c>
      <c r="D1134">
        <f t="shared" si="58"/>
        <v>2.9913342640414917E-4</v>
      </c>
      <c r="E1134" s="2">
        <f t="shared" si="59"/>
        <v>2.7331581454682754E-2</v>
      </c>
      <c r="K1134">
        <v>1129</v>
      </c>
      <c r="L1134" s="14">
        <v>1.9086405026774001E-4</v>
      </c>
      <c r="M1134" s="14">
        <v>1.21115906147306E-2</v>
      </c>
    </row>
    <row r="1135" spans="1:13" x14ac:dyDescent="0.55000000000000004">
      <c r="A1135">
        <v>1130</v>
      </c>
      <c r="C1135">
        <f t="shared" si="57"/>
        <v>0.27233382911068837</v>
      </c>
      <c r="D1135">
        <f t="shared" si="58"/>
        <v>3.1115068193824204E-4</v>
      </c>
      <c r="E1135" s="2">
        <f t="shared" si="59"/>
        <v>1.3601392411876849E-2</v>
      </c>
      <c r="K1135">
        <v>1130</v>
      </c>
      <c r="L1135" s="14">
        <v>2.8905317491632199E-4</v>
      </c>
      <c r="M1135" s="14">
        <v>0.155708821449909</v>
      </c>
    </row>
    <row r="1136" spans="1:13" x14ac:dyDescent="0.55000000000000004">
      <c r="A1136">
        <v>1131</v>
      </c>
      <c r="C1136">
        <f t="shared" si="57"/>
        <v>0.2988833582179074</v>
      </c>
      <c r="D1136">
        <f t="shared" si="58"/>
        <v>2.4507567484256327E-4</v>
      </c>
      <c r="E1136" s="2">
        <f t="shared" si="59"/>
        <v>1.4880727655811794E-3</v>
      </c>
      <c r="K1136">
        <v>1131</v>
      </c>
      <c r="L1136" s="14">
        <v>3.1484713875139703E-4</v>
      </c>
      <c r="M1136" s="14">
        <v>0.26030781200555703</v>
      </c>
    </row>
    <row r="1137" spans="1:13" x14ac:dyDescent="0.55000000000000004">
      <c r="A1137">
        <v>1132</v>
      </c>
      <c r="C1137">
        <f t="shared" si="57"/>
        <v>0.2504194643742837</v>
      </c>
      <c r="D1137">
        <f t="shared" si="58"/>
        <v>1.174918391471831E-4</v>
      </c>
      <c r="E1137" s="2">
        <f t="shared" si="59"/>
        <v>2.4296649692234886E-3</v>
      </c>
      <c r="K1137">
        <v>1132</v>
      </c>
      <c r="L1137" s="14">
        <v>2.6178568351633598E-4</v>
      </c>
      <c r="M1137" s="14">
        <v>0.299711096211985</v>
      </c>
    </row>
    <row r="1138" spans="1:13" x14ac:dyDescent="0.55000000000000004">
      <c r="A1138">
        <v>1133</v>
      </c>
      <c r="C1138">
        <f t="shared" si="57"/>
        <v>0.13910556339713526</v>
      </c>
      <c r="D1138">
        <f t="shared" si="58"/>
        <v>-3.9579971641891926E-5</v>
      </c>
      <c r="E1138" s="2">
        <f t="shared" si="59"/>
        <v>1.5611081526545429E-2</v>
      </c>
      <c r="K1138">
        <v>1133</v>
      </c>
      <c r="L1138" s="14">
        <v>1.43158379844129E-4</v>
      </c>
      <c r="M1138" s="14">
        <v>0.26404987709946198</v>
      </c>
    </row>
    <row r="1139" spans="1:13" x14ac:dyDescent="0.55000000000000004">
      <c r="A1139">
        <v>1134</v>
      </c>
      <c r="C1139">
        <f t="shared" si="57"/>
        <v>-7.1209018801185837E-3</v>
      </c>
      <c r="D1139">
        <f t="shared" si="58"/>
        <v>-1.867180438290625E-4</v>
      </c>
      <c r="E1139" s="2">
        <f t="shared" si="59"/>
        <v>2.8688442824365078E-2</v>
      </c>
      <c r="K1139">
        <v>1134</v>
      </c>
      <c r="L1139" s="14">
        <v>-1.1323828150152001E-5</v>
      </c>
      <c r="M1139" s="14">
        <v>0.16225572822086401</v>
      </c>
    </row>
    <row r="1140" spans="1:13" x14ac:dyDescent="0.55000000000000004">
      <c r="A1140">
        <v>1135</v>
      </c>
      <c r="C1140">
        <f t="shared" si="57"/>
        <v>-0.15156017088217752</v>
      </c>
      <c r="D1140">
        <f t="shared" si="58"/>
        <v>-2.8699382271955571E-4</v>
      </c>
      <c r="E1140" s="2">
        <f t="shared" si="59"/>
        <v>2.9372405713059137E-2</v>
      </c>
      <c r="K1140">
        <v>1135</v>
      </c>
      <c r="L1140" s="14">
        <v>-1.62969913136298E-4</v>
      </c>
      <c r="M1140" s="14">
        <v>1.9823625647888699E-2</v>
      </c>
    </row>
    <row r="1141" spans="1:13" x14ac:dyDescent="0.55000000000000004">
      <c r="A1141">
        <v>1136</v>
      </c>
      <c r="C1141">
        <f t="shared" si="57"/>
        <v>-0.25796103162800321</v>
      </c>
      <c r="D1141">
        <f t="shared" si="58"/>
        <v>-3.1524020145774772E-4</v>
      </c>
      <c r="E1141" s="2">
        <f t="shared" si="59"/>
        <v>1.700092745485508E-2</v>
      </c>
      <c r="K1141">
        <v>1136</v>
      </c>
      <c r="L1141" s="14">
        <v>-2.7379917238551501E-4</v>
      </c>
      <c r="M1141" s="14">
        <v>-0.12757342694544499</v>
      </c>
    </row>
    <row r="1142" spans="1:13" x14ac:dyDescent="0.55000000000000004">
      <c r="A1142">
        <v>1137</v>
      </c>
      <c r="C1142">
        <f t="shared" si="57"/>
        <v>-0.29961911082276049</v>
      </c>
      <c r="D1142">
        <f t="shared" si="58"/>
        <v>-2.6436793436714068E-4</v>
      </c>
      <c r="E1142" s="2">
        <f t="shared" si="59"/>
        <v>3.2035812217015729E-3</v>
      </c>
      <c r="K1142">
        <v>1137</v>
      </c>
      <c r="L1142" s="14">
        <v>-3.16053730384028E-4</v>
      </c>
      <c r="M1142" s="14">
        <v>-0.24301892335220901</v>
      </c>
    </row>
    <row r="1143" spans="1:13" x14ac:dyDescent="0.55000000000000004">
      <c r="A1143">
        <v>1138</v>
      </c>
      <c r="C1143">
        <f t="shared" si="57"/>
        <v>-0.26607910867157025</v>
      </c>
      <c r="D1143">
        <f t="shared" si="58"/>
        <v>-1.4714488818472047E-4</v>
      </c>
      <c r="E1143" s="2">
        <f t="shared" si="59"/>
        <v>9.9349238034298184E-4</v>
      </c>
      <c r="K1143">
        <v>1138</v>
      </c>
      <c r="L1143" s="14">
        <v>-2.7915067095285998E-4</v>
      </c>
      <c r="M1143" s="14">
        <v>-0.29759882282546102</v>
      </c>
    </row>
    <row r="1144" spans="1:13" x14ac:dyDescent="0.55000000000000004">
      <c r="A1144">
        <v>1139</v>
      </c>
      <c r="C1144">
        <f t="shared" si="57"/>
        <v>-0.16575885874689292</v>
      </c>
      <c r="D1144">
        <f t="shared" si="58"/>
        <v>7.0084233636540863E-6</v>
      </c>
      <c r="E1144" s="2">
        <f t="shared" si="59"/>
        <v>1.2518117219332235E-2</v>
      </c>
      <c r="K1144">
        <v>1139</v>
      </c>
      <c r="L1144" s="14">
        <v>-1.7233259425650799E-4</v>
      </c>
      <c r="M1144" s="14">
        <v>-0.27764325095301001</v>
      </c>
    </row>
    <row r="1145" spans="1:13" x14ac:dyDescent="0.55000000000000004">
      <c r="A1145">
        <v>1140</v>
      </c>
      <c r="C1145">
        <f t="shared" si="57"/>
        <v>-2.3836629197100896E-2</v>
      </c>
      <c r="D1145">
        <f t="shared" si="58"/>
        <v>1.5940276837311061E-4</v>
      </c>
      <c r="E1145" s="2">
        <f t="shared" si="59"/>
        <v>2.6998951030692699E-2</v>
      </c>
      <c r="K1145">
        <v>1140</v>
      </c>
      <c r="L1145" s="14">
        <v>-2.2352750254814799E-5</v>
      </c>
      <c r="M1145" s="14">
        <v>-0.188150204505694</v>
      </c>
    </row>
    <row r="1146" spans="1:13" x14ac:dyDescent="0.55000000000000004">
      <c r="A1146">
        <v>1141</v>
      </c>
      <c r="C1146">
        <f t="shared" si="57"/>
        <v>0.12406809184529767</v>
      </c>
      <c r="D1146">
        <f t="shared" si="58"/>
        <v>2.7179037846553707E-4</v>
      </c>
      <c r="E1146" s="2">
        <f t="shared" si="59"/>
        <v>3.0836014635390679E-2</v>
      </c>
      <c r="K1146">
        <v>1141</v>
      </c>
      <c r="L1146" s="14">
        <v>1.33225478714592E-4</v>
      </c>
      <c r="M1146" s="14">
        <v>-5.1533772140796401E-2</v>
      </c>
    </row>
    <row r="1147" spans="1:13" x14ac:dyDescent="0.55000000000000004">
      <c r="A1147">
        <v>1142</v>
      </c>
      <c r="C1147">
        <f t="shared" si="57"/>
        <v>0.24083433698262424</v>
      </c>
      <c r="D1147">
        <f t="shared" si="58"/>
        <v>3.1596433245021629E-4</v>
      </c>
      <c r="E1147" s="2">
        <f t="shared" si="59"/>
        <v>2.0404615127082467E-2</v>
      </c>
      <c r="K1147">
        <v>1142</v>
      </c>
      <c r="L1147" s="14">
        <v>2.5543656006906198E-4</v>
      </c>
      <c r="M1147" s="14">
        <v>9.7989613149076699E-2</v>
      </c>
    </row>
    <row r="1148" spans="1:13" x14ac:dyDescent="0.55000000000000004">
      <c r="A1148">
        <v>1143</v>
      </c>
      <c r="C1148">
        <f t="shared" si="57"/>
        <v>0.29715623992277795</v>
      </c>
      <c r="D1148">
        <f t="shared" si="58"/>
        <v>2.8083789899014321E-4</v>
      </c>
      <c r="E1148" s="2">
        <f t="shared" si="59"/>
        <v>5.5034658549794127E-3</v>
      </c>
      <c r="K1148">
        <v>1143</v>
      </c>
      <c r="L1148" s="14">
        <v>3.13671970340859E-4</v>
      </c>
      <c r="M1148" s="14">
        <v>0.22297089194233499</v>
      </c>
    </row>
    <row r="1149" spans="1:13" x14ac:dyDescent="0.55000000000000004">
      <c r="A1149">
        <v>1144</v>
      </c>
      <c r="C1149">
        <f t="shared" si="57"/>
        <v>0.27889819019959794</v>
      </c>
      <c r="D1149">
        <f t="shared" si="58"/>
        <v>1.7522707247774236E-4</v>
      </c>
      <c r="E1149" s="2">
        <f t="shared" si="59"/>
        <v>1.7449187932713986E-4</v>
      </c>
      <c r="K1149">
        <v>1144</v>
      </c>
      <c r="L1149" s="14">
        <v>2.9334628976115397E-4</v>
      </c>
      <c r="M1149" s="14">
        <v>0.29210772763764398</v>
      </c>
    </row>
    <row r="1150" spans="1:13" x14ac:dyDescent="0.55000000000000004">
      <c r="A1150">
        <v>1145</v>
      </c>
      <c r="C1150">
        <f t="shared" si="57"/>
        <v>0.19064257344428925</v>
      </c>
      <c r="D1150">
        <f t="shared" si="58"/>
        <v>2.5637944267103306E-5</v>
      </c>
      <c r="E1150" s="2">
        <f t="shared" si="59"/>
        <v>9.4949038799641804E-3</v>
      </c>
      <c r="K1150">
        <v>1145</v>
      </c>
      <c r="L1150" s="14">
        <v>1.99550211122503E-4</v>
      </c>
      <c r="M1150" s="14">
        <v>0.28808437084132099</v>
      </c>
    </row>
    <row r="1151" spans="1:13" x14ac:dyDescent="0.55000000000000004">
      <c r="A1151">
        <v>1146</v>
      </c>
      <c r="C1151">
        <f t="shared" si="57"/>
        <v>5.4539689181408918E-2</v>
      </c>
      <c r="D1151">
        <f t="shared" si="58"/>
        <v>-1.3038576754954639E-4</v>
      </c>
      <c r="E1151" s="2">
        <f t="shared" si="59"/>
        <v>2.4764941429409635E-2</v>
      </c>
      <c r="K1151">
        <v>1146</v>
      </c>
      <c r="L1151" s="14">
        <v>5.5775544188584203E-5</v>
      </c>
      <c r="M1151" s="14">
        <v>0.21190849622209801</v>
      </c>
    </row>
    <row r="1152" spans="1:13" x14ac:dyDescent="0.55000000000000004">
      <c r="A1152">
        <v>1147</v>
      </c>
      <c r="C1152">
        <f t="shared" si="57"/>
        <v>-9.5251507460475601E-2</v>
      </c>
      <c r="D1152">
        <f t="shared" si="58"/>
        <v>-2.536854000254067E-4</v>
      </c>
      <c r="E1152" s="2">
        <f t="shared" si="59"/>
        <v>3.1652086089899306E-2</v>
      </c>
      <c r="K1152">
        <v>1147</v>
      </c>
      <c r="L1152" s="14">
        <v>-1.01968453793722E-4</v>
      </c>
      <c r="M1152" s="14">
        <v>8.2658824139179701E-2</v>
      </c>
    </row>
    <row r="1153" spans="1:13" x14ac:dyDescent="0.55000000000000004">
      <c r="A1153">
        <v>1148</v>
      </c>
      <c r="C1153">
        <f t="shared" si="57"/>
        <v>-0.22113658347205492</v>
      </c>
      <c r="D1153">
        <f t="shared" si="58"/>
        <v>-3.1331534435921843E-4</v>
      </c>
      <c r="E1153" s="2">
        <f t="shared" si="59"/>
        <v>2.3667767183864399E-2</v>
      </c>
      <c r="K1153">
        <v>1148</v>
      </c>
      <c r="L1153" s="14">
        <v>-2.3417381995702701E-4</v>
      </c>
      <c r="M1153" s="14">
        <v>-6.7293263227513903E-2</v>
      </c>
    </row>
    <row r="1154" spans="1:13" x14ac:dyDescent="0.55000000000000004">
      <c r="A1154">
        <v>1149</v>
      </c>
      <c r="C1154">
        <f t="shared" si="57"/>
        <v>-0.29152103822239595</v>
      </c>
      <c r="D1154">
        <f t="shared" si="58"/>
        <v>-2.9430974142321794E-4</v>
      </c>
      <c r="E1154" s="2">
        <f t="shared" si="59"/>
        <v>8.3046227434643363E-3</v>
      </c>
      <c r="K1154">
        <v>1149</v>
      </c>
      <c r="L1154" s="14">
        <v>-3.07728900203183E-4</v>
      </c>
      <c r="M1154" s="14">
        <v>-0.200391335361779</v>
      </c>
    </row>
    <row r="1155" spans="1:13" x14ac:dyDescent="0.55000000000000004">
      <c r="A1155">
        <v>1150</v>
      </c>
      <c r="C1155">
        <f t="shared" si="57"/>
        <v>-0.28873985715536216</v>
      </c>
      <c r="D1155">
        <f t="shared" si="58"/>
        <v>-2.0143859694764081E-4</v>
      </c>
      <c r="E1155" s="2">
        <f t="shared" si="59"/>
        <v>2.9590365880732985E-5</v>
      </c>
      <c r="K1155">
        <v>1150</v>
      </c>
      <c r="L1155" s="14">
        <v>-3.0421136838194803E-4</v>
      </c>
      <c r="M1155" s="14">
        <v>-0.283300154417093</v>
      </c>
    </row>
    <row r="1156" spans="1:13" x14ac:dyDescent="0.55000000000000004">
      <c r="A1156">
        <v>1151</v>
      </c>
      <c r="C1156">
        <f t="shared" si="57"/>
        <v>-0.21349105809651137</v>
      </c>
      <c r="D1156">
        <f t="shared" si="58"/>
        <v>-5.8010610627854719E-5</v>
      </c>
      <c r="E1156" s="2">
        <f t="shared" si="59"/>
        <v>6.6852918834078541E-3</v>
      </c>
      <c r="K1156">
        <v>1151</v>
      </c>
      <c r="L1156" s="14">
        <v>-2.24502212159134E-4</v>
      </c>
      <c r="M1156" s="14">
        <v>-0.29525469233208002</v>
      </c>
    </row>
    <row r="1157" spans="1:13" x14ac:dyDescent="0.55000000000000004">
      <c r="A1157">
        <v>1152</v>
      </c>
      <c r="C1157">
        <f t="shared" si="57"/>
        <v>-8.4660503490118721E-2</v>
      </c>
      <c r="D1157">
        <f t="shared" si="58"/>
        <v>9.9976816193211304E-5</v>
      </c>
      <c r="E1157" s="2">
        <f t="shared" si="59"/>
        <v>2.2082066229882357E-2</v>
      </c>
      <c r="K1157">
        <v>1152</v>
      </c>
      <c r="L1157" s="14">
        <v>-8.8565084190452397E-5</v>
      </c>
      <c r="M1157" s="14">
        <v>-0.23326086092536299</v>
      </c>
    </row>
    <row r="1158" spans="1:13" x14ac:dyDescent="0.55000000000000004">
      <c r="A1158">
        <v>1153</v>
      </c>
      <c r="C1158">
        <f t="shared" ref="C1158:C1221" si="60">$D$1*COS($B$2*(A1158-$L$2)+$B$1)</f>
        <v>6.5418052990320982E-2</v>
      </c>
      <c r="D1158">
        <f t="shared" ref="D1158:D1221" si="61">$D$2*COS($B$2*(A1158-$L$3)+$B$3)</f>
        <v>2.3287216949403712E-4</v>
      </c>
      <c r="E1158" s="2">
        <f t="shared" ref="E1158:E1221" si="62">(M1158-C1158)^2</f>
        <v>3.1777858620179823E-2</v>
      </c>
      <c r="K1158">
        <v>1153</v>
      </c>
      <c r="L1158" s="14">
        <v>6.9553718531623499E-5</v>
      </c>
      <c r="M1158" s="14">
        <v>-0.112845399854562</v>
      </c>
    </row>
    <row r="1159" spans="1:13" x14ac:dyDescent="0.55000000000000004">
      <c r="A1159">
        <v>1154</v>
      </c>
      <c r="C1159">
        <f t="shared" si="60"/>
        <v>0.19907805707345436</v>
      </c>
      <c r="D1159">
        <f t="shared" si="61"/>
        <v>3.0732151680813702E-4</v>
      </c>
      <c r="E1159" s="2">
        <f t="shared" si="62"/>
        <v>2.6648984033526446E-2</v>
      </c>
      <c r="K1159">
        <v>1154</v>
      </c>
      <c r="L1159" s="14">
        <v>2.1025236096751E-4</v>
      </c>
      <c r="M1159" s="14">
        <v>3.5832891651851599E-2</v>
      </c>
    </row>
    <row r="1160" spans="1:13" x14ac:dyDescent="0.55000000000000004">
      <c r="A1160">
        <v>1155</v>
      </c>
      <c r="C1160">
        <f t="shared" si="60"/>
        <v>0.28277366506381668</v>
      </c>
      <c r="D1160">
        <f t="shared" si="61"/>
        <v>3.0463964122768558E-4</v>
      </c>
      <c r="E1160" s="2">
        <f t="shared" si="62"/>
        <v>1.1499785302536703E-2</v>
      </c>
      <c r="K1160">
        <v>1155</v>
      </c>
      <c r="L1160" s="14">
        <v>2.9829199528812802E-4</v>
      </c>
      <c r="M1160" s="14">
        <v>0.175536613152937</v>
      </c>
    </row>
    <row r="1161" spans="1:13" x14ac:dyDescent="0.55000000000000004">
      <c r="A1161">
        <v>1156</v>
      </c>
      <c r="C1161">
        <f t="shared" si="60"/>
        <v>0.29549904352000311</v>
      </c>
      <c r="D1161">
        <f t="shared" si="61"/>
        <v>2.2549963699390054E-4</v>
      </c>
      <c r="E1161" s="2">
        <f t="shared" si="62"/>
        <v>5.8675094724478611E-4</v>
      </c>
      <c r="K1161">
        <v>1156</v>
      </c>
      <c r="L1161" s="14">
        <v>3.1162254891964E-4</v>
      </c>
      <c r="M1161" s="14">
        <v>0.27127610093978</v>
      </c>
    </row>
    <row r="1162" spans="1:13" x14ac:dyDescent="0.55000000000000004">
      <c r="A1162">
        <v>1157</v>
      </c>
      <c r="C1162">
        <f t="shared" si="60"/>
        <v>0.23406039067882109</v>
      </c>
      <c r="D1162">
        <f t="shared" si="61"/>
        <v>8.9763977030255963E-5</v>
      </c>
      <c r="E1162" s="2">
        <f t="shared" si="62"/>
        <v>4.2266141941976858E-3</v>
      </c>
      <c r="K1162">
        <v>1157</v>
      </c>
      <c r="L1162" s="14">
        <v>2.4690530200828297E-4</v>
      </c>
      <c r="M1162" s="14">
        <v>0.29907280637150002</v>
      </c>
    </row>
    <row r="1163" spans="1:13" x14ac:dyDescent="0.55000000000000004">
      <c r="A1163">
        <v>1158</v>
      </c>
      <c r="C1163">
        <f t="shared" si="60"/>
        <v>0.11387751337975412</v>
      </c>
      <c r="D1163">
        <f t="shared" si="61"/>
        <v>-6.8500549092752859E-5</v>
      </c>
      <c r="E1163" s="2">
        <f t="shared" si="62"/>
        <v>1.90681186478572E-2</v>
      </c>
      <c r="K1163">
        <v>1158</v>
      </c>
      <c r="L1163" s="14">
        <v>1.2034909051965701E-4</v>
      </c>
      <c r="M1163" s="14">
        <v>0.25196487213448299</v>
      </c>
    </row>
    <row r="1164" spans="1:13" x14ac:dyDescent="0.55000000000000004">
      <c r="A1164">
        <v>1159</v>
      </c>
      <c r="C1164">
        <f t="shared" si="60"/>
        <v>-3.4886219430242844E-2</v>
      </c>
      <c r="D1164">
        <f t="shared" si="61"/>
        <v>-2.0957288127116422E-4</v>
      </c>
      <c r="E1164" s="2">
        <f t="shared" si="62"/>
        <v>3.1200626951653983E-2</v>
      </c>
      <c r="K1164">
        <v>1159</v>
      </c>
      <c r="L1164" s="14">
        <v>-3.6349297281171699E-5</v>
      </c>
      <c r="M1164" s="14">
        <v>0.14175077259479699</v>
      </c>
    </row>
    <row r="1165" spans="1:13" x14ac:dyDescent="0.55000000000000004">
      <c r="A1165">
        <v>1160</v>
      </c>
      <c r="C1165">
        <f t="shared" si="60"/>
        <v>-0.17489424650647065</v>
      </c>
      <c r="D1165">
        <f t="shared" si="61"/>
        <v>-2.980468376967208E-4</v>
      </c>
      <c r="E1165" s="2">
        <f t="shared" si="62"/>
        <v>2.9216572352670906E-2</v>
      </c>
      <c r="K1165">
        <v>1160</v>
      </c>
      <c r="L1165" s="14">
        <v>-1.8394377808326101E-4</v>
      </c>
      <c r="M1165" s="14">
        <v>-3.9656872992073801E-3</v>
      </c>
    </row>
    <row r="1166" spans="1:13" x14ac:dyDescent="0.55000000000000004">
      <c r="A1166">
        <v>1161</v>
      </c>
      <c r="C1166">
        <f t="shared" si="60"/>
        <v>-0.27100750418809788</v>
      </c>
      <c r="D1166">
        <f t="shared" si="61"/>
        <v>-3.117173201897974E-4</v>
      </c>
      <c r="E1166" s="2">
        <f t="shared" si="62"/>
        <v>1.4961836965496805E-2</v>
      </c>
      <c r="K1166">
        <v>1161</v>
      </c>
      <c r="L1166" s="14">
        <v>-2.85468398560044E-4</v>
      </c>
      <c r="M1166" s="14">
        <v>-0.14868891620778801</v>
      </c>
    </row>
    <row r="1167" spans="1:13" x14ac:dyDescent="0.55000000000000004">
      <c r="A1167">
        <v>1162</v>
      </c>
      <c r="C1167">
        <f t="shared" si="60"/>
        <v>-0.29910359070396869</v>
      </c>
      <c r="D1167">
        <f t="shared" si="61"/>
        <v>-2.4715332579592221E-4</v>
      </c>
      <c r="E1167" s="2">
        <f t="shared" si="62"/>
        <v>1.8431142976624809E-3</v>
      </c>
      <c r="K1167">
        <v>1162</v>
      </c>
      <c r="L1167" s="14">
        <v>-3.1549568770008601E-4</v>
      </c>
      <c r="M1167" s="14">
        <v>-0.25617208365305699</v>
      </c>
    </row>
    <row r="1168" spans="1:13" x14ac:dyDescent="0.55000000000000004">
      <c r="A1168">
        <v>1163</v>
      </c>
      <c r="C1168">
        <f t="shared" si="60"/>
        <v>-0.25213098055736111</v>
      </c>
      <c r="D1168">
        <f t="shared" si="61"/>
        <v>-1.205590562063681E-4</v>
      </c>
      <c r="E1168" s="2">
        <f t="shared" si="62"/>
        <v>2.2433847782803041E-3</v>
      </c>
      <c r="K1168">
        <v>1163</v>
      </c>
      <c r="L1168" s="14">
        <v>-2.6650512466248698E-4</v>
      </c>
      <c r="M1168" s="14">
        <v>-0.299495363571186</v>
      </c>
    </row>
    <row r="1169" spans="1:13" x14ac:dyDescent="0.55000000000000004">
      <c r="A1169">
        <v>1164</v>
      </c>
      <c r="C1169">
        <f t="shared" si="60"/>
        <v>-0.14187880879069523</v>
      </c>
      <c r="D1169">
        <f t="shared" si="61"/>
        <v>3.6292995307495483E-5</v>
      </c>
      <c r="E1169" s="2">
        <f t="shared" si="62"/>
        <v>1.5858204454973889E-2</v>
      </c>
      <c r="K1169">
        <v>1164</v>
      </c>
      <c r="L1169" s="14">
        <v>-1.5076669987540301E-4</v>
      </c>
      <c r="M1169" s="14">
        <v>-0.26780817174856097</v>
      </c>
    </row>
    <row r="1170" spans="1:13" x14ac:dyDescent="0.55000000000000004">
      <c r="A1170">
        <v>1165</v>
      </c>
      <c r="C1170">
        <f t="shared" si="60"/>
        <v>3.9819534136351633E-3</v>
      </c>
      <c r="D1170">
        <f t="shared" si="61"/>
        <v>1.8403626999441723E-4</v>
      </c>
      <c r="E1170" s="2">
        <f t="shared" si="62"/>
        <v>2.9938936340468084E-2</v>
      </c>
      <c r="K1170">
        <v>1165</v>
      </c>
      <c r="L1170" s="14">
        <v>2.7321801841798098E-6</v>
      </c>
      <c r="M1170" s="14">
        <v>-0.169046761950226</v>
      </c>
    </row>
    <row r="1171" spans="1:13" x14ac:dyDescent="0.55000000000000004">
      <c r="A1171">
        <v>1166</v>
      </c>
      <c r="C1171">
        <f t="shared" si="60"/>
        <v>0.14884332924454877</v>
      </c>
      <c r="D1171">
        <f t="shared" si="61"/>
        <v>2.8559032009041669E-4</v>
      </c>
      <c r="E1171" s="2">
        <f t="shared" si="62"/>
        <v>3.1254658550437089E-2</v>
      </c>
      <c r="K1171">
        <v>1166</v>
      </c>
      <c r="L1171" s="14">
        <v>1.5554676876742001E-4</v>
      </c>
      <c r="M1171" s="14">
        <v>-2.79465419314807E-2</v>
      </c>
    </row>
    <row r="1172" spans="1:13" x14ac:dyDescent="0.55000000000000004">
      <c r="A1172">
        <v>1167</v>
      </c>
      <c r="C1172">
        <f t="shared" si="60"/>
        <v>0.25634816680379113</v>
      </c>
      <c r="D1172">
        <f t="shared" si="61"/>
        <v>3.154672196105383E-4</v>
      </c>
      <c r="E1172" s="2">
        <f t="shared" si="62"/>
        <v>1.8549106332332043E-2</v>
      </c>
      <c r="K1172">
        <v>1167</v>
      </c>
      <c r="L1172" s="14">
        <v>2.6940370417076102E-4</v>
      </c>
      <c r="M1172" s="14">
        <v>0.120153062881763</v>
      </c>
    </row>
    <row r="1173" spans="1:13" x14ac:dyDescent="0.55000000000000004">
      <c r="A1173">
        <v>1168</v>
      </c>
      <c r="C1173">
        <f t="shared" si="60"/>
        <v>0.29951501788636176</v>
      </c>
      <c r="D1173">
        <f t="shared" si="61"/>
        <v>2.6616849653035855E-4</v>
      </c>
      <c r="E1173" s="2">
        <f t="shared" si="62"/>
        <v>3.7644888108032122E-3</v>
      </c>
      <c r="K1173">
        <v>1168</v>
      </c>
      <c r="L1173" s="14">
        <v>3.1578681060528702E-4</v>
      </c>
      <c r="M1173" s="14">
        <v>0.23815958772078299</v>
      </c>
    </row>
    <row r="1174" spans="1:13" x14ac:dyDescent="0.55000000000000004">
      <c r="A1174">
        <v>1169</v>
      </c>
      <c r="C1174">
        <f t="shared" si="60"/>
        <v>0.26750991275588398</v>
      </c>
      <c r="D1174">
        <f t="shared" si="61"/>
        <v>1.5006709120878866E-4</v>
      </c>
      <c r="E1174" s="2">
        <f t="shared" si="62"/>
        <v>8.4144396879473474E-4</v>
      </c>
      <c r="K1174">
        <v>1169</v>
      </c>
      <c r="L1174" s="14">
        <v>2.8307915132456902E-4</v>
      </c>
      <c r="M1174" s="14">
        <v>0.29651756638031102</v>
      </c>
    </row>
    <row r="1175" spans="1:13" x14ac:dyDescent="0.55000000000000004">
      <c r="A1175">
        <v>1170</v>
      </c>
      <c r="C1175">
        <f t="shared" si="60"/>
        <v>0.16836545818573695</v>
      </c>
      <c r="D1175">
        <f t="shared" si="61"/>
        <v>-3.6979908429291863E-6</v>
      </c>
      <c r="E1175" s="2">
        <f t="shared" si="62"/>
        <v>1.2599034960364665E-2</v>
      </c>
      <c r="K1175">
        <v>1170</v>
      </c>
      <c r="L1175" s="14">
        <v>1.7947256249904999E-4</v>
      </c>
      <c r="M1175" s="14">
        <v>0.280610881078453</v>
      </c>
    </row>
    <row r="1176" spans="1:13" x14ac:dyDescent="0.55000000000000004">
      <c r="A1176">
        <v>1171</v>
      </c>
      <c r="C1176">
        <f t="shared" si="60"/>
        <v>2.696482247354328E-2</v>
      </c>
      <c r="D1176">
        <f t="shared" si="61"/>
        <v>-1.5653495514054058E-4</v>
      </c>
      <c r="E1176" s="2">
        <f t="shared" si="62"/>
        <v>2.8042395224266818E-2</v>
      </c>
      <c r="K1176">
        <v>1171</v>
      </c>
      <c r="L1176" s="14">
        <v>3.0915957028697099E-5</v>
      </c>
      <c r="M1176" s="14">
        <v>0.19442345982697101</v>
      </c>
    </row>
    <row r="1177" spans="1:13" x14ac:dyDescent="0.55000000000000004">
      <c r="A1177">
        <v>1172</v>
      </c>
      <c r="C1177">
        <f t="shared" si="60"/>
        <v>-0.12120341530610168</v>
      </c>
      <c r="D1177">
        <f t="shared" si="61"/>
        <v>-2.700849451932104E-4</v>
      </c>
      <c r="E1177" s="2">
        <f t="shared" si="62"/>
        <v>3.2668716075311695E-2</v>
      </c>
      <c r="K1177">
        <v>1172</v>
      </c>
      <c r="L1177" s="14">
        <v>-1.25383741668167E-4</v>
      </c>
      <c r="M1177" s="14">
        <v>5.9541476946242997E-2</v>
      </c>
    </row>
    <row r="1178" spans="1:13" x14ac:dyDescent="0.55000000000000004">
      <c r="A1178">
        <v>1173</v>
      </c>
      <c r="C1178">
        <f t="shared" si="60"/>
        <v>-0.23895215060908817</v>
      </c>
      <c r="D1178">
        <f t="shared" si="61"/>
        <v>-3.1584930694177987E-4</v>
      </c>
      <c r="E1178" s="2">
        <f t="shared" si="62"/>
        <v>2.2111426030007965E-2</v>
      </c>
      <c r="K1178">
        <v>1173</v>
      </c>
      <c r="L1178" s="14">
        <v>-2.5028030443997499E-4</v>
      </c>
      <c r="M1178" s="14">
        <v>-9.0253038204178501E-2</v>
      </c>
    </row>
    <row r="1179" spans="1:13" x14ac:dyDescent="0.55000000000000004">
      <c r="A1179">
        <v>1174</v>
      </c>
      <c r="C1179">
        <f t="shared" si="60"/>
        <v>-0.29672893282181384</v>
      </c>
      <c r="D1179">
        <f t="shared" si="61"/>
        <v>-2.8234215022396775E-4</v>
      </c>
      <c r="E1179" s="2">
        <f t="shared" si="62"/>
        <v>6.2862401073371472E-3</v>
      </c>
      <c r="K1179">
        <v>1174</v>
      </c>
      <c r="L1179" s="14">
        <v>-3.12492612338504E-4</v>
      </c>
      <c r="M1179" s="14">
        <v>-0.21744312004716199</v>
      </c>
    </row>
    <row r="1180" spans="1:13" x14ac:dyDescent="0.55000000000000004">
      <c r="A1180">
        <v>1175</v>
      </c>
      <c r="C1180">
        <f t="shared" si="60"/>
        <v>-0.28003300744642823</v>
      </c>
      <c r="D1180">
        <f t="shared" si="61"/>
        <v>-1.7797306510076226E-4</v>
      </c>
      <c r="E1180" s="2">
        <f t="shared" si="62"/>
        <v>1.028239827315606E-4</v>
      </c>
      <c r="K1180">
        <v>1175</v>
      </c>
      <c r="L1180" s="14">
        <v>-2.9643920691342602E-4</v>
      </c>
      <c r="M1180" s="14">
        <v>-0.29017322355514902</v>
      </c>
    </row>
    <row r="1181" spans="1:13" x14ac:dyDescent="0.55000000000000004">
      <c r="A1181">
        <v>1176</v>
      </c>
      <c r="C1181">
        <f t="shared" si="60"/>
        <v>-0.19305469983035684</v>
      </c>
      <c r="D1181">
        <f t="shared" si="61"/>
        <v>-2.8936492012713847E-5</v>
      </c>
      <c r="E1181" s="2">
        <f t="shared" si="62"/>
        <v>9.4425809075247905E-3</v>
      </c>
      <c r="K1181">
        <v>1176</v>
      </c>
      <c r="L1181" s="14">
        <v>-2.0614076314155001E-4</v>
      </c>
      <c r="M1181" s="14">
        <v>-0.29022764311975602</v>
      </c>
    </row>
    <row r="1182" spans="1:13" x14ac:dyDescent="0.55000000000000004">
      <c r="A1182">
        <v>1177</v>
      </c>
      <c r="C1182">
        <f t="shared" si="60"/>
        <v>-5.7623731827210783E-2</v>
      </c>
      <c r="D1182">
        <f t="shared" si="61"/>
        <v>1.2736253063809301E-4</v>
      </c>
      <c r="E1182" s="2">
        <f t="shared" si="62"/>
        <v>2.559008646272588E-2</v>
      </c>
      <c r="K1182">
        <v>1177</v>
      </c>
      <c r="L1182" s="14">
        <v>-6.4213086436420199E-5</v>
      </c>
      <c r="M1182" s="14">
        <v>-0.21759274902343501</v>
      </c>
    </row>
    <row r="1183" spans="1:13" x14ac:dyDescent="0.55000000000000004">
      <c r="A1183">
        <v>1178</v>
      </c>
      <c r="C1183">
        <f t="shared" si="60"/>
        <v>9.226957825256922E-2</v>
      </c>
      <c r="D1183">
        <f t="shared" si="61"/>
        <v>2.5169624268810202E-4</v>
      </c>
      <c r="E1183" s="2">
        <f t="shared" si="62"/>
        <v>3.3390245349358409E-2</v>
      </c>
      <c r="K1183">
        <v>1178</v>
      </c>
      <c r="L1183" s="14">
        <v>9.3797156115779995E-5</v>
      </c>
      <c r="M1183" s="14">
        <v>-9.04604010867784E-2</v>
      </c>
    </row>
    <row r="1184" spans="1:13" x14ac:dyDescent="0.55000000000000004">
      <c r="A1184">
        <v>1179</v>
      </c>
      <c r="C1184">
        <f t="shared" si="60"/>
        <v>0.21900516907951073</v>
      </c>
      <c r="D1184">
        <f t="shared" si="61"/>
        <v>3.1285950315968869E-4</v>
      </c>
      <c r="E1184" s="2">
        <f t="shared" si="62"/>
        <v>2.5496697576190289E-2</v>
      </c>
      <c r="K1184">
        <v>1179</v>
      </c>
      <c r="L1184" s="14">
        <v>2.2831531904347001E-4</v>
      </c>
      <c r="M1184" s="14">
        <v>5.9328315477649302E-2</v>
      </c>
    </row>
    <row r="1185" spans="1:13" x14ac:dyDescent="0.55000000000000004">
      <c r="A1185">
        <v>1180</v>
      </c>
      <c r="C1185">
        <f t="shared" si="60"/>
        <v>0.29077507873043879</v>
      </c>
      <c r="D1185">
        <f t="shared" si="61"/>
        <v>2.9550162289403539E-4</v>
      </c>
      <c r="E1185" s="2">
        <f t="shared" si="62"/>
        <v>9.3155682252989095E-3</v>
      </c>
      <c r="K1185">
        <v>1180</v>
      </c>
      <c r="L1185" s="14">
        <v>3.0565049395131201E-4</v>
      </c>
      <c r="M1185" s="14">
        <v>0.19425788738454999</v>
      </c>
    </row>
    <row r="1186" spans="1:13" x14ac:dyDescent="0.55000000000000004">
      <c r="A1186">
        <v>1181</v>
      </c>
      <c r="C1186">
        <f t="shared" si="60"/>
        <v>0.28956657267326574</v>
      </c>
      <c r="D1186">
        <f t="shared" si="61"/>
        <v>2.0397906396258248E-4</v>
      </c>
      <c r="E1186" s="2">
        <f t="shared" si="62"/>
        <v>8.1580751832929777E-5</v>
      </c>
      <c r="K1186">
        <v>1181</v>
      </c>
      <c r="L1186" s="14">
        <v>3.0643360653104099E-4</v>
      </c>
      <c r="M1186" s="14">
        <v>0.28053436630754702</v>
      </c>
    </row>
    <row r="1187" spans="1:13" x14ac:dyDescent="0.55000000000000004">
      <c r="A1187">
        <v>1182</v>
      </c>
      <c r="C1187">
        <f t="shared" si="60"/>
        <v>0.21568296045468102</v>
      </c>
      <c r="D1187">
        <f t="shared" si="61"/>
        <v>6.1262059514405432E-5</v>
      </c>
      <c r="E1187" s="2">
        <f t="shared" si="62"/>
        <v>6.5393604852621865E-3</v>
      </c>
      <c r="K1187">
        <v>1182</v>
      </c>
      <c r="L1187" s="14">
        <v>2.3046852137898599E-4</v>
      </c>
      <c r="M1187" s="14">
        <v>0.29654927287995603</v>
      </c>
    </row>
    <row r="1188" spans="1:13" x14ac:dyDescent="0.55000000000000004">
      <c r="A1188">
        <v>1183</v>
      </c>
      <c r="C1188">
        <f t="shared" si="60"/>
        <v>8.7667471398961389E-2</v>
      </c>
      <c r="D1188">
        <f t="shared" si="61"/>
        <v>-9.6830430569474951E-5</v>
      </c>
      <c r="E1188" s="2">
        <f t="shared" si="62"/>
        <v>2.2687620405304296E-2</v>
      </c>
      <c r="K1188">
        <v>1183</v>
      </c>
      <c r="L1188" s="14">
        <v>9.6781165324656004E-5</v>
      </c>
      <c r="M1188" s="14">
        <v>0.23829157440144999</v>
      </c>
    </row>
    <row r="1189" spans="1:13" x14ac:dyDescent="0.55000000000000004">
      <c r="A1189">
        <v>1184</v>
      </c>
      <c r="C1189">
        <f t="shared" si="60"/>
        <v>-6.2350705094443591E-2</v>
      </c>
      <c r="D1189">
        <f t="shared" si="61"/>
        <v>-2.3062052360468469E-4</v>
      </c>
      <c r="E1189" s="2">
        <f t="shared" si="62"/>
        <v>3.3380378153602411E-2</v>
      </c>
      <c r="K1189">
        <v>1184</v>
      </c>
      <c r="L1189" s="14">
        <v>-6.1145633971996494E-5</v>
      </c>
      <c r="M1189" s="14">
        <v>0.12035227286049401</v>
      </c>
    </row>
    <row r="1190" spans="1:13" x14ac:dyDescent="0.55000000000000004">
      <c r="A1190">
        <v>1185</v>
      </c>
      <c r="C1190">
        <f t="shared" si="60"/>
        <v>-0.19672016885783838</v>
      </c>
      <c r="D1190">
        <f t="shared" si="61"/>
        <v>-3.0652972631046239E-4</v>
      </c>
      <c r="E1190" s="2">
        <f t="shared" si="62"/>
        <v>2.8557676484612354E-2</v>
      </c>
      <c r="K1190">
        <v>1185</v>
      </c>
      <c r="L1190" s="14">
        <v>-2.0375812992038799E-4</v>
      </c>
      <c r="M1190" s="14">
        <v>-2.77300020296695E-2</v>
      </c>
    </row>
    <row r="1191" spans="1:13" x14ac:dyDescent="0.55000000000000004">
      <c r="A1191">
        <v>1186</v>
      </c>
      <c r="C1191">
        <f t="shared" si="60"/>
        <v>-0.28171701677041833</v>
      </c>
      <c r="D1191">
        <f t="shared" si="61"/>
        <v>-3.0550642884683086E-4</v>
      </c>
      <c r="E1191" s="2">
        <f t="shared" si="62"/>
        <v>1.2735097872386334E-2</v>
      </c>
      <c r="K1191">
        <v>1186</v>
      </c>
      <c r="L1191" s="14">
        <v>-2.9533813820654801E-4</v>
      </c>
      <c r="M1191" s="14">
        <v>-0.16886712588705799</v>
      </c>
    </row>
    <row r="1192" spans="1:13" x14ac:dyDescent="0.55000000000000004">
      <c r="A1192">
        <v>1187</v>
      </c>
      <c r="C1192">
        <f t="shared" si="60"/>
        <v>-0.2960088315977627</v>
      </c>
      <c r="D1192">
        <f t="shared" si="61"/>
        <v>-2.2780745730815912E-4</v>
      </c>
      <c r="E1192" s="2">
        <f t="shared" si="62"/>
        <v>8.0079950523097797E-4</v>
      </c>
      <c r="K1192">
        <v>1187</v>
      </c>
      <c r="L1192" s="14">
        <v>-3.1294887763408201E-4</v>
      </c>
      <c r="M1192" s="14">
        <v>-0.26771043049043902</v>
      </c>
    </row>
    <row r="1193" spans="1:13" x14ac:dyDescent="0.55000000000000004">
      <c r="A1193">
        <v>1188</v>
      </c>
      <c r="C1193">
        <f t="shared" si="60"/>
        <v>-0.23600866906588813</v>
      </c>
      <c r="D1193">
        <f t="shared" si="61"/>
        <v>-9.2933615785597941E-5</v>
      </c>
      <c r="E1193" s="2">
        <f t="shared" si="62"/>
        <v>4.0316566723237902E-3</v>
      </c>
      <c r="K1193">
        <v>1188</v>
      </c>
      <c r="L1193" s="14">
        <v>-2.5217962926426802E-4</v>
      </c>
      <c r="M1193" s="14">
        <v>-0.29950399702254799</v>
      </c>
    </row>
    <row r="1194" spans="1:13" x14ac:dyDescent="0.55000000000000004">
      <c r="A1194">
        <v>1189</v>
      </c>
      <c r="C1194">
        <f t="shared" si="60"/>
        <v>-0.11677530526692395</v>
      </c>
      <c r="D1194">
        <f t="shared" si="61"/>
        <v>6.5264604413790153E-5</v>
      </c>
      <c r="E1194" s="2">
        <f t="shared" si="62"/>
        <v>1.9462935257128434E-2</v>
      </c>
      <c r="K1194">
        <v>1189</v>
      </c>
      <c r="L1194" s="14">
        <v>-1.2825042833637399E-4</v>
      </c>
      <c r="M1194" s="14">
        <v>-0.25628492951245202</v>
      </c>
    </row>
    <row r="1195" spans="1:13" x14ac:dyDescent="0.55000000000000004">
      <c r="A1195">
        <v>1190</v>
      </c>
      <c r="C1195">
        <f t="shared" si="60"/>
        <v>3.1766198725155452E-2</v>
      </c>
      <c r="D1195">
        <f t="shared" si="61"/>
        <v>2.0708278457370709E-4</v>
      </c>
      <c r="E1195" s="2">
        <f t="shared" si="62"/>
        <v>3.263222231215885E-2</v>
      </c>
      <c r="K1195">
        <v>1190</v>
      </c>
      <c r="L1195" s="14">
        <v>2.7799887976260599E-5</v>
      </c>
      <c r="M1195" s="14">
        <v>-0.14887771152968499</v>
      </c>
    </row>
    <row r="1196" spans="1:13" x14ac:dyDescent="0.55000000000000004">
      <c r="A1196">
        <v>1191</v>
      </c>
      <c r="C1196">
        <f t="shared" si="60"/>
        <v>0.17233505641612087</v>
      </c>
      <c r="D1196">
        <f t="shared" si="61"/>
        <v>2.9692755076531535E-4</v>
      </c>
      <c r="E1196" s="2">
        <f t="shared" si="62"/>
        <v>3.1158676181044613E-2</v>
      </c>
      <c r="K1196">
        <v>1191</v>
      </c>
      <c r="L1196" s="14">
        <v>1.7688754988725699E-4</v>
      </c>
      <c r="M1196" s="14">
        <v>-4.1831471240370401E-3</v>
      </c>
    </row>
    <row r="1197" spans="1:13" x14ac:dyDescent="0.55000000000000004">
      <c r="A1197">
        <v>1192</v>
      </c>
      <c r="C1197">
        <f t="shared" si="60"/>
        <v>0.26965144748171199</v>
      </c>
      <c r="D1197">
        <f t="shared" si="61"/>
        <v>3.1224976045152788E-4</v>
      </c>
      <c r="E1197" s="2">
        <f t="shared" si="62"/>
        <v>1.6407646299208323E-2</v>
      </c>
      <c r="K1197">
        <v>1192</v>
      </c>
      <c r="L1197" s="14">
        <v>2.8167262759829599E-4</v>
      </c>
      <c r="M1197" s="14">
        <v>0.14155911242918701</v>
      </c>
    </row>
    <row r="1198" spans="1:13" x14ac:dyDescent="0.55000000000000004">
      <c r="A1198">
        <v>1193</v>
      </c>
      <c r="C1198">
        <f t="shared" si="60"/>
        <v>0.29929100903140432</v>
      </c>
      <c r="D1198">
        <f t="shared" si="61"/>
        <v>2.4920386196768693E-4</v>
      </c>
      <c r="E1198" s="2">
        <f t="shared" si="62"/>
        <v>2.2509326545251548E-3</v>
      </c>
      <c r="K1198">
        <v>1193</v>
      </c>
      <c r="L1198" s="14">
        <v>3.1591104835721899E-4</v>
      </c>
      <c r="M1198" s="14">
        <v>0.251847014105543</v>
      </c>
    </row>
    <row r="1199" spans="1:13" x14ac:dyDescent="0.55000000000000004">
      <c r="A1199">
        <v>1194</v>
      </c>
      <c r="C1199">
        <f t="shared" si="60"/>
        <v>0.25381483586895426</v>
      </c>
      <c r="D1199">
        <f t="shared" si="61"/>
        <v>1.2361304693155552E-4</v>
      </c>
      <c r="E1199" s="2">
        <f t="shared" si="62"/>
        <v>2.0469682191979399E-3</v>
      </c>
      <c r="K1199">
        <v>1194</v>
      </c>
      <c r="L1199" s="14">
        <v>2.7102758728521202E-4</v>
      </c>
      <c r="M1199" s="14">
        <v>0.29905826875371599</v>
      </c>
    </row>
    <row r="1200" spans="1:13" x14ac:dyDescent="0.55000000000000004">
      <c r="A1200">
        <v>1195</v>
      </c>
      <c r="C1200">
        <f t="shared" si="60"/>
        <v>0.14463648889606309</v>
      </c>
      <c r="D1200">
        <f t="shared" si="61"/>
        <v>-3.3002037328238936E-5</v>
      </c>
      <c r="E1200" s="2">
        <f t="shared" si="62"/>
        <v>1.6061008916679331E-2</v>
      </c>
      <c r="K1200">
        <v>1195</v>
      </c>
      <c r="L1200" s="14">
        <v>1.58263585644536E-4</v>
      </c>
      <c r="M1200" s="14">
        <v>0.27136852476971002</v>
      </c>
    </row>
    <row r="1201" spans="1:13" x14ac:dyDescent="0.55000000000000004">
      <c r="A1201">
        <v>1196</v>
      </c>
      <c r="C1201">
        <f t="shared" si="60"/>
        <v>-8.4256809419570389E-4</v>
      </c>
      <c r="D1201">
        <f t="shared" si="61"/>
        <v>-1.8133430584645638E-4</v>
      </c>
      <c r="E1201" s="2">
        <f t="shared" si="62"/>
        <v>3.1171815767534909E-2</v>
      </c>
      <c r="K1201">
        <v>1196</v>
      </c>
      <c r="L1201" s="14">
        <v>5.8614871831791596E-6</v>
      </c>
      <c r="M1201" s="14">
        <v>0.17571285030902101</v>
      </c>
    </row>
    <row r="1202" spans="1:13" x14ac:dyDescent="0.55000000000000004">
      <c r="A1202">
        <v>1197</v>
      </c>
      <c r="C1202">
        <f t="shared" si="60"/>
        <v>-0.14611015825273913</v>
      </c>
      <c r="D1202">
        <f t="shared" si="61"/>
        <v>-2.8415548582142841E-4</v>
      </c>
      <c r="E1202" s="2">
        <f t="shared" si="62"/>
        <v>3.3181886962499151E-2</v>
      </c>
      <c r="K1202">
        <v>1197</v>
      </c>
      <c r="L1202" s="14">
        <v>-1.48008657105231E-4</v>
      </c>
      <c r="M1202" s="14">
        <v>3.6048802445051299E-2</v>
      </c>
    </row>
    <row r="1203" spans="1:13" x14ac:dyDescent="0.55000000000000004">
      <c r="A1203">
        <v>1198</v>
      </c>
      <c r="C1203">
        <f t="shared" si="60"/>
        <v>-0.25470717844758983</v>
      </c>
      <c r="D1203">
        <f t="shared" si="61"/>
        <v>-3.1565962837815982E-4</v>
      </c>
      <c r="E1203" s="2">
        <f t="shared" si="62"/>
        <v>2.018197746374209E-2</v>
      </c>
      <c r="K1203">
        <v>1198</v>
      </c>
      <c r="L1203" s="14">
        <v>-2.64809115042588E-4</v>
      </c>
      <c r="M1203" s="14">
        <v>-0.112643891621816</v>
      </c>
    </row>
    <row r="1204" spans="1:13" x14ac:dyDescent="0.55000000000000004">
      <c r="A1204">
        <v>1199</v>
      </c>
      <c r="C1204">
        <f t="shared" si="60"/>
        <v>-0.29937806565435843</v>
      </c>
      <c r="D1204">
        <f t="shared" si="61"/>
        <v>-2.6793985778982411E-4</v>
      </c>
      <c r="E1204" s="2">
        <f t="shared" si="62"/>
        <v>4.3895715021552472E-3</v>
      </c>
      <c r="K1204">
        <v>1199</v>
      </c>
      <c r="L1204" s="14">
        <v>-3.15286487361042E-4</v>
      </c>
      <c r="M1204" s="14">
        <v>-0.23312422424002799</v>
      </c>
    </row>
    <row r="1205" spans="1:13" x14ac:dyDescent="0.55000000000000004">
      <c r="A1205">
        <v>1200</v>
      </c>
      <c r="C1205">
        <f t="shared" si="60"/>
        <v>-0.26891136877134125</v>
      </c>
      <c r="D1205">
        <f t="shared" si="61"/>
        <v>-1.5297283062080233E-4</v>
      </c>
      <c r="E1205" s="2">
        <f t="shared" si="62"/>
        <v>6.9199405763566461E-4</v>
      </c>
      <c r="K1205">
        <v>1200</v>
      </c>
      <c r="L1205" s="14">
        <v>-2.86798403024554E-4</v>
      </c>
      <c r="M1205" s="14">
        <v>-0.295217148699632</v>
      </c>
    </row>
    <row r="1206" spans="1:13" x14ac:dyDescent="0.55000000000000004">
      <c r="A1206">
        <v>1201</v>
      </c>
      <c r="C1206">
        <f t="shared" si="60"/>
        <v>-0.17095358652955342</v>
      </c>
      <c r="D1206">
        <f t="shared" si="61"/>
        <v>3.8715262176545071E-7</v>
      </c>
      <c r="E1206" s="2">
        <f t="shared" si="62"/>
        <v>1.2637698880209923E-2</v>
      </c>
      <c r="K1206">
        <v>1201</v>
      </c>
      <c r="L1206" s="14">
        <v>-1.86479879482441E-4</v>
      </c>
      <c r="M1206" s="14">
        <v>-0.28337110687318101</v>
      </c>
    </row>
    <row r="1207" spans="1:13" x14ac:dyDescent="0.55000000000000004">
      <c r="A1207">
        <v>1202</v>
      </c>
      <c r="C1207">
        <f t="shared" si="60"/>
        <v>-3.0090057484601702E-2</v>
      </c>
      <c r="D1207">
        <f t="shared" si="61"/>
        <v>1.5364996871730373E-4</v>
      </c>
      <c r="E1207" s="2">
        <f t="shared" si="62"/>
        <v>2.9057619347467357E-2</v>
      </c>
      <c r="K1207">
        <v>1202</v>
      </c>
      <c r="L1207" s="14">
        <v>-3.9456313286764298E-5</v>
      </c>
      <c r="M1207" s="14">
        <v>-0.200553013423619</v>
      </c>
    </row>
    <row r="1208" spans="1:13" x14ac:dyDescent="0.55000000000000004">
      <c r="A1208">
        <v>1203</v>
      </c>
      <c r="C1208">
        <f t="shared" si="60"/>
        <v>0.11832544174084421</v>
      </c>
      <c r="D1208">
        <f t="shared" si="61"/>
        <v>2.6834988134943899E-4</v>
      </c>
      <c r="E1208" s="2">
        <f t="shared" si="62"/>
        <v>3.453301760596246E-2</v>
      </c>
      <c r="K1208">
        <v>1203</v>
      </c>
      <c r="L1208" s="14">
        <v>1.1744933134078E-4</v>
      </c>
      <c r="M1208" s="14">
        <v>-6.7505173621540196E-2</v>
      </c>
    </row>
    <row r="1209" spans="1:13" x14ac:dyDescent="0.55000000000000004">
      <c r="A1209">
        <v>1204</v>
      </c>
      <c r="C1209">
        <f t="shared" si="60"/>
        <v>0.23704374919196586</v>
      </c>
      <c r="D1209">
        <f t="shared" si="61"/>
        <v>3.1569963013003643E-4</v>
      </c>
      <c r="E1209" s="2">
        <f t="shared" si="62"/>
        <v>2.3899302828200623E-2</v>
      </c>
      <c r="K1209">
        <v>1204</v>
      </c>
      <c r="L1209" s="14">
        <v>2.4493906233126998E-4</v>
      </c>
      <c r="M1209" s="14">
        <v>8.2449755685747694E-2</v>
      </c>
    </row>
    <row r="1210" spans="1:13" x14ac:dyDescent="0.55000000000000004">
      <c r="A1210">
        <v>1205</v>
      </c>
      <c r="C1210">
        <f t="shared" si="60"/>
        <v>0.29626907208202946</v>
      </c>
      <c r="D1210">
        <f t="shared" si="61"/>
        <v>2.838154261690171E-4</v>
      </c>
      <c r="E1210" s="2">
        <f t="shared" si="62"/>
        <v>7.1426905485074185E-3</v>
      </c>
      <c r="K1210">
        <v>1205</v>
      </c>
      <c r="L1210" s="14">
        <v>3.1108228566926701E-4</v>
      </c>
      <c r="M1210" s="14">
        <v>0.21175463220038901</v>
      </c>
    </row>
    <row r="1211" spans="1:13" x14ac:dyDescent="0.55000000000000004">
      <c r="A1211">
        <v>1206</v>
      </c>
      <c r="C1211">
        <f t="shared" si="60"/>
        <v>0.28113710273690523</v>
      </c>
      <c r="D1211">
        <f t="shared" si="61"/>
        <v>1.8069953259462166E-4</v>
      </c>
      <c r="E1211" s="2">
        <f t="shared" si="62"/>
        <v>4.7432762300128371E-5</v>
      </c>
      <c r="K1211">
        <v>1206</v>
      </c>
      <c r="L1211" s="14">
        <v>2.9931302074699901E-4</v>
      </c>
      <c r="M1211" s="14">
        <v>0.28802424745007399</v>
      </c>
    </row>
    <row r="1212" spans="1:13" x14ac:dyDescent="0.55000000000000004">
      <c r="A1212">
        <v>1207</v>
      </c>
      <c r="C1212">
        <f t="shared" si="60"/>
        <v>0.19544564650525265</v>
      </c>
      <c r="D1212">
        <f t="shared" si="61"/>
        <v>3.2231865183231648E-5</v>
      </c>
      <c r="E1212" s="2">
        <f t="shared" si="62"/>
        <v>9.3529704514140402E-3</v>
      </c>
      <c r="K1212">
        <v>1207</v>
      </c>
      <c r="L1212" s="14">
        <v>2.1257895297546801E-4</v>
      </c>
      <c r="M1212" s="14">
        <v>0.29215640315317698</v>
      </c>
    </row>
    <row r="1213" spans="1:13" x14ac:dyDescent="0.55000000000000004">
      <c r="A1213">
        <v>1208</v>
      </c>
      <c r="C1213">
        <f t="shared" si="60"/>
        <v>6.0701452669016207E-2</v>
      </c>
      <c r="D1213">
        <f t="shared" si="61"/>
        <v>-1.2432532099475199E-4</v>
      </c>
      <c r="E1213" s="2">
        <f t="shared" si="62"/>
        <v>2.6378542120744669E-2</v>
      </c>
      <c r="K1213">
        <v>1208</v>
      </c>
      <c r="L1213" s="14">
        <v>7.2603167687147706E-5</v>
      </c>
      <c r="M1213" s="14">
        <v>0.223116175279821</v>
      </c>
    </row>
    <row r="1214" spans="1:13" x14ac:dyDescent="0.55000000000000004">
      <c r="A1214">
        <v>1209</v>
      </c>
      <c r="C1214">
        <f t="shared" si="60"/>
        <v>-8.9277526302347268E-2</v>
      </c>
      <c r="D1214">
        <f t="shared" si="61"/>
        <v>-2.4967947217368328E-4</v>
      </c>
      <c r="E1214" s="2">
        <f t="shared" si="62"/>
        <v>3.5145992060022044E-2</v>
      </c>
      <c r="K1214">
        <v>1209</v>
      </c>
      <c r="L1214" s="14">
        <v>-8.55565313457724E-5</v>
      </c>
      <c r="M1214" s="14">
        <v>9.8195117195369594E-2</v>
      </c>
    </row>
    <row r="1215" spans="1:13" x14ac:dyDescent="0.55000000000000004">
      <c r="A1215">
        <v>1210</v>
      </c>
      <c r="C1215">
        <f t="shared" si="60"/>
        <v>-0.2168497279929216</v>
      </c>
      <c r="D1215">
        <f t="shared" si="61"/>
        <v>-3.1236933866315834E-4</v>
      </c>
      <c r="E1215" s="2">
        <f t="shared" si="62"/>
        <v>2.7400250702051345E-2</v>
      </c>
      <c r="K1215">
        <v>1210</v>
      </c>
      <c r="L1215" s="14">
        <v>-2.2228806634895599E-4</v>
      </c>
      <c r="M1215" s="14">
        <v>-5.1319517148944997E-2</v>
      </c>
    </row>
    <row r="1216" spans="1:13" x14ac:dyDescent="0.55000000000000004">
      <c r="A1216">
        <v>1211</v>
      </c>
      <c r="C1216">
        <f t="shared" si="60"/>
        <v>-0.28999721878725165</v>
      </c>
      <c r="D1216">
        <f t="shared" si="61"/>
        <v>-2.9666108537196957E-4</v>
      </c>
      <c r="E1216" s="2">
        <f t="shared" si="62"/>
        <v>1.0407337447939749E-2</v>
      </c>
      <c r="K1216">
        <v>1211</v>
      </c>
      <c r="L1216" s="14">
        <v>-3.0334617615999302E-4</v>
      </c>
      <c r="M1216" s="14">
        <v>-0.18798086006013501</v>
      </c>
    </row>
    <row r="1217" spans="1:13" x14ac:dyDescent="0.55000000000000004">
      <c r="A1217">
        <v>1212</v>
      </c>
      <c r="C1217">
        <f t="shared" si="60"/>
        <v>-0.2903615203229955</v>
      </c>
      <c r="D1217">
        <f t="shared" si="61"/>
        <v>-2.0649715277290499E-4</v>
      </c>
      <c r="E1217" s="2">
        <f t="shared" si="62"/>
        <v>1.6384742158357648E-4</v>
      </c>
      <c r="K1217">
        <v>1212</v>
      </c>
      <c r="L1217" s="14">
        <v>-3.0842935432870303E-4</v>
      </c>
      <c r="M1217" s="14">
        <v>-0.27756123042066999</v>
      </c>
    </row>
    <row r="1218" spans="1:13" x14ac:dyDescent="0.55000000000000004">
      <c r="A1218">
        <v>1213</v>
      </c>
      <c r="C1218">
        <f t="shared" si="60"/>
        <v>-0.21785120059355181</v>
      </c>
      <c r="D1218">
        <f t="shared" si="61"/>
        <v>-6.4506787442631888E-5</v>
      </c>
      <c r="E1218" s="2">
        <f t="shared" si="62"/>
        <v>6.3638062229017427E-3</v>
      </c>
      <c r="K1218">
        <v>1213</v>
      </c>
      <c r="L1218" s="14">
        <v>-2.3626448734898501E-4</v>
      </c>
      <c r="M1218" s="14">
        <v>-0.297624668757483</v>
      </c>
    </row>
    <row r="1219" spans="1:13" x14ac:dyDescent="0.55000000000000004">
      <c r="A1219">
        <v>1214</v>
      </c>
      <c r="C1219">
        <f t="shared" si="60"/>
        <v>-9.0664821454474895E-2</v>
      </c>
      <c r="D1219">
        <f t="shared" si="61"/>
        <v>9.3673421840432874E-5</v>
      </c>
      <c r="E1219" s="2">
        <f t="shared" si="62"/>
        <v>2.32505593592899E-2</v>
      </c>
      <c r="K1219">
        <v>1214</v>
      </c>
      <c r="L1219" s="14">
        <v>-1.04925713834241E-4</v>
      </c>
      <c r="M1219" s="14">
        <v>-0.24314616247458101</v>
      </c>
    </row>
    <row r="1220" spans="1:13" x14ac:dyDescent="0.55000000000000004">
      <c r="A1220">
        <v>1215</v>
      </c>
      <c r="C1220">
        <f t="shared" si="60"/>
        <v>5.9276516806176661E-2</v>
      </c>
      <c r="D1220">
        <f t="shared" si="61"/>
        <v>2.2834357672038523E-4</v>
      </c>
      <c r="E1220" s="2">
        <f t="shared" si="62"/>
        <v>3.4986471062227693E-2</v>
      </c>
      <c r="K1220">
        <v>1215</v>
      </c>
      <c r="L1220" s="14">
        <v>5.2692355622159897E-5</v>
      </c>
      <c r="M1220" s="14">
        <v>-0.127770191430637</v>
      </c>
    </row>
    <row r="1221" spans="1:13" x14ac:dyDescent="0.55000000000000004">
      <c r="A1221">
        <v>1216</v>
      </c>
      <c r="C1221">
        <f t="shared" si="60"/>
        <v>0.19434069879893956</v>
      </c>
      <c r="D1221">
        <f t="shared" si="61"/>
        <v>3.0570430694517762E-4</v>
      </c>
      <c r="E1221" s="2">
        <f t="shared" si="62"/>
        <v>3.0531999451909653E-2</v>
      </c>
      <c r="K1221">
        <v>1216</v>
      </c>
      <c r="L1221" s="14">
        <v>1.9711329773334799E-4</v>
      </c>
      <c r="M1221" s="14">
        <v>1.9606616685833599E-2</v>
      </c>
    </row>
    <row r="1222" spans="1:13" x14ac:dyDescent="0.55000000000000004">
      <c r="A1222">
        <v>1217</v>
      </c>
      <c r="C1222">
        <f t="shared" ref="C1222:C1285" si="63">$D$1*COS($B$2*(A1222-$L$2)+$B$1)</f>
        <v>0.2806294617704177</v>
      </c>
      <c r="D1222">
        <f t="shared" ref="D1222:D1285" si="64">$D$2*COS($B$2*(A1222-$L$3)+$B$3)</f>
        <v>3.0633969986278598E-4</v>
      </c>
      <c r="E1222" s="2">
        <f t="shared" ref="E1222:E1285" si="65">(M1222-C1222)^2</f>
        <v>1.4055675879812983E-2</v>
      </c>
      <c r="K1222">
        <v>1217</v>
      </c>
      <c r="L1222" s="14">
        <v>2.9216599162509599E-4</v>
      </c>
      <c r="M1222" s="14">
        <v>0.162072826022717</v>
      </c>
    </row>
    <row r="1223" spans="1:13" x14ac:dyDescent="0.55000000000000004">
      <c r="A1223">
        <v>1218</v>
      </c>
      <c r="C1223">
        <f t="shared" si="63"/>
        <v>0.2964861450377323</v>
      </c>
      <c r="D1223">
        <f t="shared" si="64"/>
        <v>2.3009028524391173E-4</v>
      </c>
      <c r="E1223" s="2">
        <f t="shared" si="65"/>
        <v>1.0588030757585866E-3</v>
      </c>
      <c r="K1223">
        <v>1218</v>
      </c>
      <c r="L1223" s="14">
        <v>3.14043900448111E-4</v>
      </c>
      <c r="M1223" s="14">
        <v>0.26394689065539301</v>
      </c>
    </row>
    <row r="1224" spans="1:13" x14ac:dyDescent="0.55000000000000004">
      <c r="A1224">
        <v>1219</v>
      </c>
      <c r="C1224">
        <f t="shared" si="63"/>
        <v>0.23793105533351083</v>
      </c>
      <c r="D1224">
        <f t="shared" si="64"/>
        <v>9.6093058948168507E-5</v>
      </c>
      <c r="E1224" s="2">
        <f t="shared" si="65"/>
        <v>3.8171099005770274E-3</v>
      </c>
      <c r="K1224">
        <v>1219</v>
      </c>
      <c r="L1224" s="14">
        <v>2.5726756621697602E-4</v>
      </c>
      <c r="M1224" s="14">
        <v>0.29971381911579098</v>
      </c>
    </row>
    <row r="1225" spans="1:13" x14ac:dyDescent="0.55000000000000004">
      <c r="A1225">
        <v>1220</v>
      </c>
      <c r="C1225">
        <f t="shared" si="63"/>
        <v>0.11966028592963725</v>
      </c>
      <c r="D1225">
        <f t="shared" si="64"/>
        <v>-6.2021499662817653E-5</v>
      </c>
      <c r="E1225" s="2">
        <f t="shared" si="65"/>
        <v>1.9812047823025928E-2</v>
      </c>
      <c r="K1225">
        <v>1220</v>
      </c>
      <c r="L1225" s="14">
        <v>1.3605697405468599E-4</v>
      </c>
      <c r="M1225" s="14">
        <v>0.26041556228909002</v>
      </c>
    </row>
    <row r="1226" spans="1:13" x14ac:dyDescent="0.55000000000000004">
      <c r="A1226">
        <v>1221</v>
      </c>
      <c r="C1226">
        <f t="shared" si="63"/>
        <v>-2.8642693003662293E-2</v>
      </c>
      <c r="D1226">
        <f t="shared" si="64"/>
        <v>-2.0456996916803124E-4</v>
      </c>
      <c r="E1226" s="2">
        <f t="shared" si="65"/>
        <v>3.4054017080559412E-2</v>
      </c>
      <c r="K1226">
        <v>1221</v>
      </c>
      <c r="L1226" s="14">
        <v>-1.9229931295789901E-5</v>
      </c>
      <c r="M1226" s="14">
        <v>0.15589461238622199</v>
      </c>
    </row>
    <row r="1227" spans="1:13" x14ac:dyDescent="0.55000000000000004">
      <c r="A1227">
        <v>1222</v>
      </c>
      <c r="C1227">
        <f t="shared" si="63"/>
        <v>-0.16975695973315827</v>
      </c>
      <c r="D1227">
        <f t="shared" si="64"/>
        <v>-2.9577568840524754E-4</v>
      </c>
      <c r="E1227" s="2">
        <f t="shared" si="65"/>
        <v>3.3155256567896044E-2</v>
      </c>
      <c r="K1227">
        <v>1222</v>
      </c>
      <c r="L1227" s="14">
        <v>-1.6970058105940199E-4</v>
      </c>
      <c r="M1227" s="14">
        <v>1.2328889711261899E-2</v>
      </c>
    </row>
    <row r="1228" spans="1:13" x14ac:dyDescent="0.55000000000000004">
      <c r="A1228">
        <v>1223</v>
      </c>
      <c r="C1228">
        <f t="shared" si="63"/>
        <v>-0.26826580776248948</v>
      </c>
      <c r="D1228">
        <f t="shared" si="64"/>
        <v>-3.1274794431019449E-4</v>
      </c>
      <c r="E1228" s="2">
        <f t="shared" si="65"/>
        <v>1.7940225739836304E-2</v>
      </c>
      <c r="K1228">
        <v>1223</v>
      </c>
      <c r="L1228" s="14">
        <v>-2.7766866755071199E-4</v>
      </c>
      <c r="M1228" s="14">
        <v>-0.13432467987476299</v>
      </c>
    </row>
    <row r="1229" spans="1:13" x14ac:dyDescent="0.55000000000000004">
      <c r="A1229">
        <v>1224</v>
      </c>
      <c r="C1229">
        <f t="shared" si="63"/>
        <v>-0.29944559263892578</v>
      </c>
      <c r="D1229">
        <f t="shared" si="64"/>
        <v>-2.5122705839764905E-4</v>
      </c>
      <c r="E1229" s="2">
        <f t="shared" si="65"/>
        <v>2.7154304788316428E-3</v>
      </c>
      <c r="K1229">
        <v>1224</v>
      </c>
      <c r="L1229" s="14">
        <v>-3.1609291372258801E-4</v>
      </c>
      <c r="M1229" s="14">
        <v>-0.24733580009633699</v>
      </c>
    </row>
    <row r="1230" spans="1:13" x14ac:dyDescent="0.55000000000000004">
      <c r="A1230">
        <v>1225</v>
      </c>
      <c r="C1230">
        <f t="shared" si="63"/>
        <v>-0.25547084557580596</v>
      </c>
      <c r="D1230">
        <f t="shared" si="64"/>
        <v>-1.2665347627396396E-4</v>
      </c>
      <c r="E1230" s="2">
        <f t="shared" si="65"/>
        <v>1.8429238753442051E-3</v>
      </c>
      <c r="K1230">
        <v>1225</v>
      </c>
      <c r="L1230" s="14">
        <v>-2.7534972875456601E-4</v>
      </c>
      <c r="M1230" s="14">
        <v>-0.29840013482387301</v>
      </c>
    </row>
    <row r="1231" spans="1:13" x14ac:dyDescent="0.55000000000000004">
      <c r="A1231">
        <v>1226</v>
      </c>
      <c r="C1231">
        <f t="shared" si="63"/>
        <v>-0.14737830117224765</v>
      </c>
      <c r="D1231">
        <f t="shared" si="64"/>
        <v>2.9707458750231537E-5</v>
      </c>
      <c r="E1231" s="2">
        <f t="shared" si="65"/>
        <v>1.6218023384440495E-2</v>
      </c>
      <c r="K1231">
        <v>1226</v>
      </c>
      <c r="L1231" s="14">
        <v>-1.6564349607425599E-4</v>
      </c>
      <c r="M1231" s="14">
        <v>-0.27472830464472697</v>
      </c>
    </row>
    <row r="1232" spans="1:13" x14ac:dyDescent="0.55000000000000004">
      <c r="A1232">
        <v>1227</v>
      </c>
      <c r="C1232">
        <f t="shared" si="63"/>
        <v>-2.2969096625363589E-3</v>
      </c>
      <c r="D1232">
        <f t="shared" si="64"/>
        <v>1.7861244781224446E-4</v>
      </c>
      <c r="E1232" s="2">
        <f t="shared" si="65"/>
        <v>3.2382778670065802E-2</v>
      </c>
      <c r="K1232">
        <v>1227</v>
      </c>
      <c r="L1232" s="14">
        <v>-1.4450822224501799E-5</v>
      </c>
      <c r="M1232" s="14">
        <v>-0.18224906627663701</v>
      </c>
    </row>
    <row r="1233" spans="1:13" x14ac:dyDescent="0.55000000000000004">
      <c r="A1233">
        <v>1228</v>
      </c>
      <c r="C1233">
        <f t="shared" si="63"/>
        <v>0.14336095775745328</v>
      </c>
      <c r="D1233">
        <f t="shared" si="64"/>
        <v>2.8268947732537918E-4</v>
      </c>
      <c r="E1233" s="2">
        <f t="shared" si="65"/>
        <v>3.5150766373558191E-2</v>
      </c>
      <c r="K1233">
        <v>1228</v>
      </c>
      <c r="L1233" s="14">
        <v>1.4036114969777201E-4</v>
      </c>
      <c r="M1233" s="14">
        <v>-4.4124418668438102E-2</v>
      </c>
    </row>
    <row r="1234" spans="1:13" x14ac:dyDescent="0.55000000000000004">
      <c r="A1234">
        <v>1229</v>
      </c>
      <c r="C1234">
        <f t="shared" si="63"/>
        <v>0.25303824658980101</v>
      </c>
      <c r="D1234">
        <f t="shared" si="64"/>
        <v>3.1581740665174134E-4</v>
      </c>
      <c r="E1234" s="2">
        <f t="shared" si="65"/>
        <v>2.1900088021568707E-2</v>
      </c>
      <c r="K1234">
        <v>1229</v>
      </c>
      <c r="L1234" s="14">
        <v>2.6001880094088099E-4</v>
      </c>
      <c r="M1234" s="14">
        <v>0.105051463323292</v>
      </c>
    </row>
    <row r="1235" spans="1:13" x14ac:dyDescent="0.55000000000000004">
      <c r="A1235">
        <v>1230</v>
      </c>
      <c r="C1235">
        <f t="shared" si="63"/>
        <v>0.2992082691515679</v>
      </c>
      <c r="D1235">
        <f t="shared" si="64"/>
        <v>2.6968182381211794E-4</v>
      </c>
      <c r="E1235" s="2">
        <f t="shared" si="65"/>
        <v>5.0825085588916156E-3</v>
      </c>
      <c r="K1235">
        <v>1230</v>
      </c>
      <c r="L1235" s="14">
        <v>3.1455313044881302E-4</v>
      </c>
      <c r="M1235" s="14">
        <v>0.227916554633739</v>
      </c>
    </row>
    <row r="1236" spans="1:13" x14ac:dyDescent="0.55000000000000004">
      <c r="A1236">
        <v>1231</v>
      </c>
      <c r="C1236">
        <f t="shared" si="63"/>
        <v>0.27028332296701507</v>
      </c>
      <c r="D1236">
        <f t="shared" si="64"/>
        <v>1.5586178763792171E-4</v>
      </c>
      <c r="E1236" s="2">
        <f t="shared" si="65"/>
        <v>5.4827196462929454E-4</v>
      </c>
      <c r="K1236">
        <v>1231</v>
      </c>
      <c r="L1236" s="14">
        <v>2.9030567708988501E-4</v>
      </c>
      <c r="M1236" s="14">
        <v>0.29369853094450898</v>
      </c>
    </row>
    <row r="1237" spans="1:13" x14ac:dyDescent="0.55000000000000004">
      <c r="A1237">
        <v>1232</v>
      </c>
      <c r="C1237">
        <f t="shared" si="63"/>
        <v>0.17352295983863195</v>
      </c>
      <c r="D1237">
        <f t="shared" si="64"/>
        <v>2.9237280726950065E-6</v>
      </c>
      <c r="E1237" s="2">
        <f t="shared" si="65"/>
        <v>1.263351909831595E-2</v>
      </c>
      <c r="K1237">
        <v>1232</v>
      </c>
      <c r="L1237" s="14">
        <v>1.9334936597812101E-4</v>
      </c>
      <c r="M1237" s="14">
        <v>0.28592188820681502</v>
      </c>
    </row>
    <row r="1238" spans="1:13" x14ac:dyDescent="0.55000000000000004">
      <c r="A1238">
        <v>1233</v>
      </c>
      <c r="C1238">
        <f t="shared" si="63"/>
        <v>3.3211991365385704E-2</v>
      </c>
      <c r="D1238">
        <f t="shared" si="64"/>
        <v>-1.5074812561096962E-4</v>
      </c>
      <c r="E1238" s="2">
        <f t="shared" si="65"/>
        <v>3.0040634746527951E-2</v>
      </c>
      <c r="K1238">
        <v>1233</v>
      </c>
      <c r="L1238" s="14">
        <v>4.79675067047512E-5</v>
      </c>
      <c r="M1238" s="14">
        <v>0.20653433483710301</v>
      </c>
    </row>
    <row r="1239" spans="1:13" x14ac:dyDescent="0.55000000000000004">
      <c r="A1239">
        <v>1234</v>
      </c>
      <c r="C1239">
        <f t="shared" si="63"/>
        <v>-0.11543448688772563</v>
      </c>
      <c r="D1239">
        <f t="shared" si="64"/>
        <v>-2.6658537728549143E-4</v>
      </c>
      <c r="E1239" s="2">
        <f t="shared" si="65"/>
        <v>3.6425044319689875E-2</v>
      </c>
      <c r="K1239">
        <v>1234</v>
      </c>
      <c r="L1239" s="14">
        <v>-1.09428112191632E-4</v>
      </c>
      <c r="M1239" s="14">
        <v>7.5418976061443502E-2</v>
      </c>
    </row>
    <row r="1240" spans="1:13" x14ac:dyDescent="0.55000000000000004">
      <c r="A1240">
        <v>1235</v>
      </c>
      <c r="C1240">
        <f t="shared" si="63"/>
        <v>-0.23510934209814704</v>
      </c>
      <c r="D1240">
        <f t="shared" si="64"/>
        <v>-3.1551531843572851E-4</v>
      </c>
      <c r="E1240" s="2">
        <f t="shared" si="65"/>
        <v>2.5767893244304878E-2</v>
      </c>
      <c r="K1240">
        <v>1235</v>
      </c>
      <c r="L1240" s="14">
        <v>-2.39416781546897E-4</v>
      </c>
      <c r="M1240" s="14">
        <v>-7.4585533134165397E-2</v>
      </c>
    </row>
    <row r="1241" spans="1:13" x14ac:dyDescent="0.55000000000000004">
      <c r="A1241">
        <v>1236</v>
      </c>
      <c r="C1241">
        <f t="shared" si="63"/>
        <v>-0.29577670815407187</v>
      </c>
      <c r="D1241">
        <f t="shared" si="64"/>
        <v>-2.8525756519438437E-4</v>
      </c>
      <c r="E1241" s="2">
        <f t="shared" si="65"/>
        <v>8.0760912216828358E-3</v>
      </c>
      <c r="K1241">
        <v>1236</v>
      </c>
      <c r="L1241" s="14">
        <v>-3.0944203272985702E-4</v>
      </c>
      <c r="M1241" s="14">
        <v>-0.20590963286126601</v>
      </c>
    </row>
    <row r="1242" spans="1:13" x14ac:dyDescent="0.55000000000000004">
      <c r="A1242">
        <v>1237</v>
      </c>
      <c r="C1242">
        <f t="shared" si="63"/>
        <v>-0.28221035494236724</v>
      </c>
      <c r="D1242">
        <f t="shared" si="64"/>
        <v>-1.8340617584261751E-4</v>
      </c>
      <c r="E1242" s="2">
        <f t="shared" si="65"/>
        <v>1.1916529936340419E-5</v>
      </c>
      <c r="K1242">
        <v>1237</v>
      </c>
      <c r="L1242" s="14">
        <v>-3.0196560717661802E-4</v>
      </c>
      <c r="M1242" s="14">
        <v>-0.28566238766763802</v>
      </c>
    </row>
    <row r="1243" spans="1:13" x14ac:dyDescent="0.55000000000000004">
      <c r="A1243">
        <v>1238</v>
      </c>
      <c r="C1243">
        <f t="shared" si="63"/>
        <v>-0.19781515116301496</v>
      </c>
      <c r="D1243">
        <f t="shared" si="64"/>
        <v>-3.552370224987915E-5</v>
      </c>
      <c r="E1243" s="2">
        <f t="shared" si="65"/>
        <v>9.2263851701956928E-3</v>
      </c>
      <c r="K1243">
        <v>1238</v>
      </c>
      <c r="L1243" s="14">
        <v>-2.18860022047367E-4</v>
      </c>
      <c r="M1243" s="14">
        <v>-0.293869225361852</v>
      </c>
    </row>
    <row r="1244" spans="1:13" x14ac:dyDescent="0.55000000000000004">
      <c r="A1244">
        <v>1239</v>
      </c>
      <c r="C1244">
        <f t="shared" si="63"/>
        <v>-6.3772514054646137E-2</v>
      </c>
      <c r="D1244">
        <f t="shared" si="64"/>
        <v>1.2127447182728428E-4</v>
      </c>
      <c r="E1244" s="2">
        <f t="shared" si="65"/>
        <v>2.7126807595142639E-2</v>
      </c>
      <c r="K1244">
        <v>1239</v>
      </c>
      <c r="L1244" s="14">
        <v>-8.0939586687345304E-5</v>
      </c>
      <c r="M1244" s="14">
        <v>-0.228474692531868</v>
      </c>
    </row>
    <row r="1245" spans="1:13" x14ac:dyDescent="0.55000000000000004">
      <c r="A1245">
        <v>1240</v>
      </c>
      <c r="C1245">
        <f t="shared" si="63"/>
        <v>8.6275679862864108E-2</v>
      </c>
      <c r="D1245">
        <f t="shared" si="64"/>
        <v>2.4763530973869694E-4</v>
      </c>
      <c r="E1245" s="2">
        <f t="shared" si="65"/>
        <v>3.6915064890800986E-2</v>
      </c>
      <c r="K1245">
        <v>1240</v>
      </c>
      <c r="L1245" s="14">
        <v>7.7252670271264501E-5</v>
      </c>
      <c r="M1245" s="14">
        <v>-0.105857255603185</v>
      </c>
    </row>
    <row r="1246" spans="1:13" x14ac:dyDescent="0.55000000000000004">
      <c r="A1246">
        <v>1241</v>
      </c>
      <c r="C1246">
        <f t="shared" si="63"/>
        <v>0.21467049668252045</v>
      </c>
      <c r="D1246">
        <f t="shared" si="64"/>
        <v>3.1184490464483694E-4</v>
      </c>
      <c r="E1246" s="2">
        <f t="shared" si="65"/>
        <v>2.9377174650608545E-2</v>
      </c>
      <c r="K1246">
        <v>1241</v>
      </c>
      <c r="L1246" s="14">
        <v>2.16096516719662E-4</v>
      </c>
      <c r="M1246" s="14">
        <v>4.3272787682054101E-2</v>
      </c>
    </row>
    <row r="1247" spans="1:13" x14ac:dyDescent="0.55000000000000004">
      <c r="A1247">
        <v>1242</v>
      </c>
      <c r="C1247">
        <f t="shared" si="63"/>
        <v>0.28918754373028793</v>
      </c>
      <c r="D1247">
        <f t="shared" si="64"/>
        <v>2.977880016547189E-4</v>
      </c>
      <c r="E1247" s="2">
        <f t="shared" si="65"/>
        <v>1.1582634983052233E-2</v>
      </c>
      <c r="K1247">
        <v>1242</v>
      </c>
      <c r="L1247" s="14">
        <v>3.0081764999015598E-4</v>
      </c>
      <c r="M1247" s="14">
        <v>0.18156489284743599</v>
      </c>
    </row>
    <row r="1248" spans="1:13" x14ac:dyDescent="0.55000000000000004">
      <c r="A1248">
        <v>1243</v>
      </c>
      <c r="C1248">
        <f t="shared" si="63"/>
        <v>0.29112461289203434</v>
      </c>
      <c r="D1248">
        <f t="shared" si="64"/>
        <v>2.0899258712283206E-4</v>
      </c>
      <c r="E1248" s="2">
        <f t="shared" si="65"/>
        <v>2.8028346884078964E-4</v>
      </c>
      <c r="K1248">
        <v>1243</v>
      </c>
      <c r="L1248" s="14">
        <v>3.10197136683396E-4</v>
      </c>
      <c r="M1248" s="14">
        <v>0.27438294425235599</v>
      </c>
    </row>
    <row r="1249" spans="1:13" x14ac:dyDescent="0.55000000000000004">
      <c r="A1249">
        <v>1244</v>
      </c>
      <c r="C1249">
        <f t="shared" si="63"/>
        <v>0.21999554063871338</v>
      </c>
      <c r="D1249">
        <f t="shared" si="64"/>
        <v>6.7744438438252237E-5</v>
      </c>
      <c r="E1249" s="2">
        <f t="shared" si="65"/>
        <v>6.1598237226019167E-3</v>
      </c>
      <c r="K1249">
        <v>1244</v>
      </c>
      <c r="L1249" s="14">
        <v>2.4188582617094801E-4</v>
      </c>
      <c r="M1249" s="14">
        <v>0.298480085121063</v>
      </c>
    </row>
    <row r="1250" spans="1:13" x14ac:dyDescent="0.55000000000000004">
      <c r="A1250">
        <v>1245</v>
      </c>
      <c r="C1250">
        <f t="shared" si="63"/>
        <v>9.3652224823399521E-2</v>
      </c>
      <c r="D1250">
        <f t="shared" si="64"/>
        <v>-9.0506136355177451E-5</v>
      </c>
      <c r="E1250" s="2">
        <f t="shared" si="65"/>
        <v>2.376802265879123E-2</v>
      </c>
      <c r="K1250">
        <v>1245</v>
      </c>
      <c r="L1250" s="14">
        <v>1.12992709943261E-4</v>
      </c>
      <c r="M1250" s="14">
        <v>0.24782103703517999</v>
      </c>
    </row>
    <row r="1251" spans="1:13" x14ac:dyDescent="0.55000000000000004">
      <c r="A1251">
        <v>1246</v>
      </c>
      <c r="C1251">
        <f t="shared" si="63"/>
        <v>-5.6195825390151451E-2</v>
      </c>
      <c r="D1251">
        <f t="shared" si="64"/>
        <v>-2.2604157864160491E-4</v>
      </c>
      <c r="E1251" s="2">
        <f t="shared" si="65"/>
        <v>3.6591672138397452E-2</v>
      </c>
      <c r="K1251">
        <v>1246</v>
      </c>
      <c r="L1251" s="14">
        <v>-4.4200131445598401E-5</v>
      </c>
      <c r="M1251" s="14">
        <v>0.135093672853734</v>
      </c>
    </row>
    <row r="1252" spans="1:13" x14ac:dyDescent="0.55000000000000004">
      <c r="A1252">
        <v>1247</v>
      </c>
      <c r="C1252">
        <f t="shared" si="63"/>
        <v>-0.19193990794446952</v>
      </c>
      <c r="D1252">
        <f t="shared" si="64"/>
        <v>-3.0484534926767152E-4</v>
      </c>
      <c r="E1252" s="2">
        <f t="shared" si="65"/>
        <v>3.2569842547949188E-2</v>
      </c>
      <c r="K1252">
        <v>1247</v>
      </c>
      <c r="L1252" s="14">
        <v>-1.903227757162E-4</v>
      </c>
      <c r="M1252" s="14">
        <v>-1.1468739754231501E-2</v>
      </c>
    </row>
    <row r="1253" spans="1:13" x14ac:dyDescent="0.55000000000000004">
      <c r="A1253">
        <v>1248</v>
      </c>
      <c r="C1253">
        <f t="shared" si="63"/>
        <v>-0.27951111937785006</v>
      </c>
      <c r="D1253">
        <f t="shared" si="64"/>
        <v>-3.0713936285861718E-4</v>
      </c>
      <c r="E1253" s="2">
        <f t="shared" si="65"/>
        <v>1.546351541493844E-2</v>
      </c>
      <c r="K1253">
        <v>1248</v>
      </c>
      <c r="L1253" s="14">
        <v>-2.8877790013189501E-4</v>
      </c>
      <c r="M1253" s="14">
        <v>-0.15515873534385399</v>
      </c>
    </row>
    <row r="1254" spans="1:13" x14ac:dyDescent="0.55000000000000004">
      <c r="A1254">
        <v>1249</v>
      </c>
      <c r="C1254">
        <f t="shared" si="63"/>
        <v>-0.29693093147481231</v>
      </c>
      <c r="D1254">
        <f t="shared" si="64"/>
        <v>-2.3234787035668664E-4</v>
      </c>
      <c r="E1254" s="2">
        <f t="shared" si="65"/>
        <v>1.3647607443096367E-3</v>
      </c>
      <c r="K1254">
        <v>1249</v>
      </c>
      <c r="L1254" s="14">
        <v>-3.1490680801152401E-4</v>
      </c>
      <c r="M1254" s="14">
        <v>-0.25998826313169399</v>
      </c>
    </row>
    <row r="1255" spans="1:13" x14ac:dyDescent="0.55000000000000004">
      <c r="A1255">
        <v>1250</v>
      </c>
      <c r="C1255">
        <f t="shared" si="63"/>
        <v>-0.23982733857955485</v>
      </c>
      <c r="D1255">
        <f t="shared" si="64"/>
        <v>-9.924195990015526E-5</v>
      </c>
      <c r="E1255" s="2">
        <f t="shared" si="65"/>
        <v>3.5849891589283247E-3</v>
      </c>
      <c r="K1255">
        <v>1250</v>
      </c>
      <c r="L1255" s="14">
        <v>-2.62165352284656E-4</v>
      </c>
      <c r="M1255" s="14">
        <v>-0.29970211756810999</v>
      </c>
    </row>
    <row r="1256" spans="1:13" x14ac:dyDescent="0.55000000000000004">
      <c r="A1256">
        <v>1251</v>
      </c>
      <c r="C1256">
        <f t="shared" si="63"/>
        <v>-0.12253213886094856</v>
      </c>
      <c r="D1256">
        <f t="shared" si="64"/>
        <v>5.8771590636037227E-5</v>
      </c>
      <c r="E1256" s="2">
        <f t="shared" si="65"/>
        <v>2.0113360151401173E-2</v>
      </c>
      <c r="K1256">
        <v>1251</v>
      </c>
      <c r="L1256" s="14">
        <v>-1.43762957722324E-4</v>
      </c>
      <c r="M1256" s="14">
        <v>-0.26435371744263397</v>
      </c>
    </row>
    <row r="1257" spans="1:13" x14ac:dyDescent="0.55000000000000004">
      <c r="A1257">
        <v>1252</v>
      </c>
      <c r="C1257">
        <f t="shared" si="63"/>
        <v>2.5516044939307984E-2</v>
      </c>
      <c r="D1257">
        <f t="shared" si="64"/>
        <v>2.020347107300722E-4</v>
      </c>
      <c r="E1257" s="2">
        <f t="shared" si="65"/>
        <v>3.5461535058021645E-2</v>
      </c>
      <c r="K1257">
        <v>1252</v>
      </c>
      <c r="L1257" s="14">
        <v>1.06457614422064E-5</v>
      </c>
      <c r="M1257" s="14">
        <v>-0.16279628885224601</v>
      </c>
    </row>
    <row r="1258" spans="1:13" x14ac:dyDescent="0.55000000000000004">
      <c r="A1258">
        <v>1253</v>
      </c>
      <c r="C1258">
        <f t="shared" si="63"/>
        <v>0.16716023929539631</v>
      </c>
      <c r="D1258">
        <f t="shared" si="64"/>
        <v>2.9459137698502542E-4</v>
      </c>
      <c r="E1258" s="2">
        <f t="shared" si="65"/>
        <v>3.5203425477608331E-2</v>
      </c>
      <c r="K1258">
        <v>1253</v>
      </c>
      <c r="L1258" s="14">
        <v>1.62388183612027E-4</v>
      </c>
      <c r="M1258" s="14">
        <v>-2.0465519803956399E-2</v>
      </c>
    </row>
    <row r="1259" spans="1:13" x14ac:dyDescent="0.55000000000000004">
      <c r="A1259">
        <v>1254</v>
      </c>
      <c r="C1259">
        <f t="shared" si="63"/>
        <v>0.26685073704691281</v>
      </c>
      <c r="D1259">
        <f t="shared" si="64"/>
        <v>3.1321181711079535E-4</v>
      </c>
      <c r="E1259" s="2">
        <f t="shared" si="65"/>
        <v>1.9560755658525095E-2</v>
      </c>
      <c r="K1259">
        <v>1254</v>
      </c>
      <c r="L1259" s="14">
        <v>2.7345947781305999E-4</v>
      </c>
      <c r="M1259" s="14">
        <v>0.126990965638101</v>
      </c>
    </row>
    <row r="1260" spans="1:13" x14ac:dyDescent="0.55000000000000004">
      <c r="A1260">
        <v>1255</v>
      </c>
      <c r="C1260">
        <f t="shared" si="63"/>
        <v>0.29956732456738655</v>
      </c>
      <c r="D1260">
        <f t="shared" si="64"/>
        <v>2.5322269312392696E-4</v>
      </c>
      <c r="E1260" s="2">
        <f t="shared" si="65"/>
        <v>3.2405180863763891E-3</v>
      </c>
      <c r="K1260">
        <v>1255</v>
      </c>
      <c r="L1260" s="14">
        <v>3.1604114937637101E-4</v>
      </c>
      <c r="M1260" s="14">
        <v>0.24264177594134001</v>
      </c>
    </row>
    <row r="1261" spans="1:13" x14ac:dyDescent="0.55000000000000004">
      <c r="A1261">
        <v>1256</v>
      </c>
      <c r="C1261">
        <f t="shared" si="63"/>
        <v>0.2570988280004145</v>
      </c>
      <c r="D1261">
        <f t="shared" si="64"/>
        <v>1.2968001067419161E-4</v>
      </c>
      <c r="E1261" s="2">
        <f t="shared" si="65"/>
        <v>1.6339882253984094E-3</v>
      </c>
      <c r="K1261">
        <v>1256</v>
      </c>
      <c r="L1261" s="14">
        <v>2.7946835450141802E-4</v>
      </c>
      <c r="M1261" s="14">
        <v>0.297521448219772</v>
      </c>
    </row>
    <row r="1262" spans="1:13" x14ac:dyDescent="0.55000000000000004">
      <c r="A1262">
        <v>1257</v>
      </c>
      <c r="C1262">
        <f t="shared" si="63"/>
        <v>0.15010394481910208</v>
      </c>
      <c r="D1262">
        <f t="shared" si="64"/>
        <v>-2.6409621016794955E-5</v>
      </c>
      <c r="E1262" s="2">
        <f t="shared" si="65"/>
        <v>1.6328005245077139E-2</v>
      </c>
      <c r="K1262">
        <v>1257</v>
      </c>
      <c r="L1262" s="14">
        <v>1.72900976545779E-4</v>
      </c>
      <c r="M1262" s="14">
        <v>0.27788502810249399</v>
      </c>
    </row>
    <row r="1263" spans="1:13" x14ac:dyDescent="0.55000000000000004">
      <c r="A1263">
        <v>1258</v>
      </c>
      <c r="C1263">
        <f t="shared" si="63"/>
        <v>5.4361354291208967E-3</v>
      </c>
      <c r="D1263">
        <f t="shared" si="64"/>
        <v>-1.7587099450277715E-4</v>
      </c>
      <c r="E1263" s="2">
        <f t="shared" si="65"/>
        <v>3.3567532268270014E-2</v>
      </c>
      <c r="K1263">
        <v>1258</v>
      </c>
      <c r="L1263" s="14">
        <v>2.30294764144613E-5</v>
      </c>
      <c r="M1263" s="14">
        <v>0.18865057882338501</v>
      </c>
    </row>
    <row r="1264" spans="1:13" x14ac:dyDescent="0.55000000000000004">
      <c r="A1264">
        <v>1259</v>
      </c>
      <c r="C1264">
        <f t="shared" si="63"/>
        <v>-0.14059602936938875</v>
      </c>
      <c r="D1264">
        <f t="shared" si="64"/>
        <v>-2.8119245543587476E-4</v>
      </c>
      <c r="E1264" s="2">
        <f t="shared" si="65"/>
        <v>3.7157748096991988E-2</v>
      </c>
      <c r="K1264">
        <v>1259</v>
      </c>
      <c r="L1264" s="14">
        <v>-1.3260989894935699E-4</v>
      </c>
      <c r="M1264" s="14">
        <v>5.2167421774732402E-2</v>
      </c>
    </row>
    <row r="1265" spans="1:13" x14ac:dyDescent="0.55000000000000004">
      <c r="A1265">
        <v>1260</v>
      </c>
      <c r="C1265">
        <f t="shared" si="63"/>
        <v>-0.25134155432558958</v>
      </c>
      <c r="D1265">
        <f t="shared" si="64"/>
        <v>-3.1594053712174504E-4</v>
      </c>
      <c r="E1265" s="2">
        <f t="shared" si="65"/>
        <v>2.3703732297514758E-2</v>
      </c>
      <c r="K1265">
        <v>1260</v>
      </c>
      <c r="L1265" s="14">
        <v>-2.5503630246922099E-4</v>
      </c>
      <c r="M1265" s="14">
        <v>-9.7381389680591998E-2</v>
      </c>
    </row>
    <row r="1266" spans="1:13" x14ac:dyDescent="0.55000000000000004">
      <c r="A1266">
        <v>1261</v>
      </c>
      <c r="C1266">
        <f t="shared" si="63"/>
        <v>-0.29900564700612065</v>
      </c>
      <c r="D1266">
        <f t="shared" si="64"/>
        <v>-2.7139420348874343E-4</v>
      </c>
      <c r="E1266" s="2">
        <f t="shared" si="65"/>
        <v>5.8469297206928759E-3</v>
      </c>
      <c r="K1266">
        <v>1261</v>
      </c>
      <c r="L1266" s="14">
        <v>-3.1358728190531001E-4</v>
      </c>
      <c r="M1266" s="14">
        <v>-0.22254042798012899</v>
      </c>
    </row>
    <row r="1267" spans="1:13" x14ac:dyDescent="0.55000000000000004">
      <c r="A1267">
        <v>1262</v>
      </c>
      <c r="C1267">
        <f t="shared" si="63"/>
        <v>-0.27162562482784125</v>
      </c>
      <c r="D1267">
        <f t="shared" si="64"/>
        <v>-1.5873364531696042E-4</v>
      </c>
      <c r="E1267" s="2">
        <f t="shared" si="65"/>
        <v>4.1360214001663045E-4</v>
      </c>
      <c r="K1267">
        <v>1262</v>
      </c>
      <c r="L1267" s="14">
        <v>-2.9359838123395001E-4</v>
      </c>
      <c r="M1267" s="14">
        <v>-0.29196283555145403</v>
      </c>
    </row>
    <row r="1268" spans="1:13" x14ac:dyDescent="0.55000000000000004">
      <c r="A1268">
        <v>1263</v>
      </c>
      <c r="C1268">
        <f t="shared" si="63"/>
        <v>-0.17607329623218293</v>
      </c>
      <c r="D1268">
        <f t="shared" si="64"/>
        <v>-6.2342880103753035E-6</v>
      </c>
      <c r="E1268" s="2">
        <f t="shared" si="65"/>
        <v>1.2586157109024037E-2</v>
      </c>
      <c r="K1268">
        <v>1263</v>
      </c>
      <c r="L1268" s="14">
        <v>-2.00075944630419E-4</v>
      </c>
      <c r="M1268" s="14">
        <v>-0.28826133975297902</v>
      </c>
    </row>
    <row r="1269" spans="1:13" x14ac:dyDescent="0.55000000000000004">
      <c r="A1269">
        <v>1264</v>
      </c>
      <c r="C1269">
        <f t="shared" si="63"/>
        <v>-3.6330281613168654E-2</v>
      </c>
      <c r="D1269">
        <f t="shared" si="64"/>
        <v>1.4782974417843828E-4</v>
      </c>
      <c r="E1269" s="2">
        <f t="shared" si="65"/>
        <v>3.0987519058650347E-2</v>
      </c>
      <c r="K1269">
        <v>1264</v>
      </c>
      <c r="L1269" s="14">
        <v>-5.6443246513149501E-5</v>
      </c>
      <c r="M1269" s="14">
        <v>-0.21236300316984499</v>
      </c>
    </row>
    <row r="1270" spans="1:13" x14ac:dyDescent="0.55000000000000004">
      <c r="A1270">
        <v>1265</v>
      </c>
      <c r="C1270">
        <f t="shared" si="63"/>
        <v>0.1125308679086056</v>
      </c>
      <c r="D1270">
        <f t="shared" si="64"/>
        <v>2.6479162658218057E-4</v>
      </c>
      <c r="E1270" s="2">
        <f t="shared" si="65"/>
        <v>3.8340734856502051E-2</v>
      </c>
      <c r="K1270">
        <v>1265</v>
      </c>
      <c r="L1270" s="14">
        <v>1.01326012841819E-4</v>
      </c>
      <c r="M1270" s="14">
        <v>-8.3277035038395106E-2</v>
      </c>
    </row>
    <row r="1271" spans="1:13" x14ac:dyDescent="0.55000000000000004">
      <c r="A1271">
        <v>1266</v>
      </c>
      <c r="C1271">
        <f t="shared" si="63"/>
        <v>0.23314914154855318</v>
      </c>
      <c r="D1271">
        <f t="shared" si="64"/>
        <v>3.1529639207940926E-4</v>
      </c>
      <c r="E1271" s="2">
        <f t="shared" si="65"/>
        <v>2.7716575443247477E-2</v>
      </c>
      <c r="K1271">
        <v>1266</v>
      </c>
      <c r="L1271" s="14">
        <v>2.3371754369960599E-4</v>
      </c>
      <c r="M1271" s="14">
        <v>6.6666183131640494E-2</v>
      </c>
    </row>
    <row r="1272" spans="1:13" x14ac:dyDescent="0.55000000000000004">
      <c r="A1272">
        <v>1267</v>
      </c>
      <c r="C1272">
        <f t="shared" si="63"/>
        <v>0.29525189505419952</v>
      </c>
      <c r="D1272">
        <f t="shared" si="64"/>
        <v>2.866684090858911E-4</v>
      </c>
      <c r="E1272" s="2">
        <f t="shared" si="65"/>
        <v>9.0896112763765302E-3</v>
      </c>
      <c r="K1272">
        <v>1267</v>
      </c>
      <c r="L1272" s="14">
        <v>3.0757306585944599E-4</v>
      </c>
      <c r="M1272" s="14">
        <v>0.199912442169381</v>
      </c>
    </row>
    <row r="1273" spans="1:13" x14ac:dyDescent="0.55000000000000004">
      <c r="A1273">
        <v>1268</v>
      </c>
      <c r="C1273">
        <f t="shared" si="63"/>
        <v>0.2832526463179173</v>
      </c>
      <c r="D1273">
        <f t="shared" si="64"/>
        <v>1.8609269790294584E-4</v>
      </c>
      <c r="E1273" s="2">
        <f t="shared" si="65"/>
        <v>2.6652658303016436E-8</v>
      </c>
      <c r="K1273">
        <v>1268</v>
      </c>
      <c r="L1273" s="14">
        <v>3.04395005630011E-4</v>
      </c>
      <c r="M1273" s="14">
        <v>0.28308938989904497</v>
      </c>
    </row>
    <row r="1274" spans="1:13" x14ac:dyDescent="0.55000000000000004">
      <c r="A1274">
        <v>1269</v>
      </c>
      <c r="C1274">
        <f t="shared" si="63"/>
        <v>0.20016295384880278</v>
      </c>
      <c r="D1274">
        <f t="shared" si="64"/>
        <v>3.8811642070101769E-5</v>
      </c>
      <c r="E1274" s="2">
        <f t="shared" si="65"/>
        <v>9.06339984445656E-3</v>
      </c>
      <c r="K1274">
        <v>1269</v>
      </c>
      <c r="L1274" s="14">
        <v>2.2497932791101701E-4</v>
      </c>
      <c r="M1274" s="14">
        <v>0.29536484376941602</v>
      </c>
    </row>
    <row r="1275" spans="1:13" x14ac:dyDescent="0.55000000000000004">
      <c r="A1275">
        <v>1270</v>
      </c>
      <c r="C1275">
        <f t="shared" si="63"/>
        <v>6.6836579064118801E-2</v>
      </c>
      <c r="D1275">
        <f t="shared" si="64"/>
        <v>-1.1821031783822973E-4</v>
      </c>
      <c r="E1275" s="2">
        <f t="shared" si="65"/>
        <v>2.7831501888036309E-2</v>
      </c>
      <c r="K1275">
        <v>1270</v>
      </c>
      <c r="L1275" s="14">
        <v>8.9216181846284105E-5</v>
      </c>
      <c r="M1275" s="14">
        <v>0.23366434020727</v>
      </c>
    </row>
    <row r="1276" spans="1:13" x14ac:dyDescent="0.55000000000000004">
      <c r="A1276">
        <v>1271</v>
      </c>
      <c r="C1276">
        <f t="shared" si="63"/>
        <v>-8.3264368262235058E-2</v>
      </c>
      <c r="D1276">
        <f t="shared" si="64"/>
        <v>-2.4556397964517365E-4</v>
      </c>
      <c r="E1276" s="2">
        <f t="shared" si="65"/>
        <v>3.8693062131195791E-2</v>
      </c>
      <c r="K1276">
        <v>1271</v>
      </c>
      <c r="L1276" s="14">
        <v>-6.8891710418862004E-5</v>
      </c>
      <c r="M1276" s="14">
        <v>0.113441153091884</v>
      </c>
    </row>
    <row r="1277" spans="1:13" x14ac:dyDescent="0.55000000000000004">
      <c r="A1277">
        <v>1272</v>
      </c>
      <c r="C1277">
        <f t="shared" si="63"/>
        <v>-0.21246771422815794</v>
      </c>
      <c r="D1277">
        <f t="shared" si="64"/>
        <v>-3.112862586395105E-4</v>
      </c>
      <c r="E1277" s="2">
        <f t="shared" si="65"/>
        <v>3.1425943323611615E-2</v>
      </c>
      <c r="K1277">
        <v>1272</v>
      </c>
      <c r="L1277" s="14">
        <v>-2.09745246436459E-4</v>
      </c>
      <c r="M1277" s="14">
        <v>-3.5194074553186502E-2</v>
      </c>
    </row>
    <row r="1278" spans="1:13" x14ac:dyDescent="0.55000000000000004">
      <c r="A1278">
        <v>1273</v>
      </c>
      <c r="C1278">
        <f t="shared" si="63"/>
        <v>-0.28834614238778677</v>
      </c>
      <c r="D1278">
        <f t="shared" si="64"/>
        <v>-2.9888224810996377E-4</v>
      </c>
      <c r="E1278" s="2">
        <f t="shared" si="65"/>
        <v>1.2844009510205078E-2</v>
      </c>
      <c r="K1278">
        <v>1273</v>
      </c>
      <c r="L1278" s="14">
        <v>-2.9806678431900199E-4</v>
      </c>
      <c r="M1278" s="14">
        <v>-0.175014727898224</v>
      </c>
    </row>
    <row r="1279" spans="1:13" x14ac:dyDescent="0.55000000000000004">
      <c r="A1279">
        <v>1274</v>
      </c>
      <c r="C1279">
        <f t="shared" si="63"/>
        <v>-0.29185576666302776</v>
      </c>
      <c r="D1279">
        <f t="shared" si="64"/>
        <v>-2.1146509324326891E-4</v>
      </c>
      <c r="E1279" s="2">
        <f t="shared" si="65"/>
        <v>4.3488555121161859E-4</v>
      </c>
      <c r="K1279">
        <v>1274</v>
      </c>
      <c r="L1279" s="14">
        <v>-3.1173564699676199E-4</v>
      </c>
      <c r="M1279" s="14">
        <v>-0.27100185692860101</v>
      </c>
    </row>
    <row r="1280" spans="1:13" x14ac:dyDescent="0.55000000000000004">
      <c r="A1280">
        <v>1275</v>
      </c>
      <c r="C1280">
        <f t="shared" si="63"/>
        <v>-0.22211574533781164</v>
      </c>
      <c r="D1280">
        <f t="shared" si="64"/>
        <v>-7.0974657303388098E-5</v>
      </c>
      <c r="E1280" s="2">
        <f t="shared" si="65"/>
        <v>5.9288682352416728E-3</v>
      </c>
      <c r="K1280">
        <v>1275</v>
      </c>
      <c r="L1280" s="14">
        <v>-2.4732838301662802E-4</v>
      </c>
      <c r="M1280" s="14">
        <v>-0.29911488971774403</v>
      </c>
    </row>
    <row r="1281" spans="1:13" x14ac:dyDescent="0.55000000000000004">
      <c r="A1281">
        <v>1276</v>
      </c>
      <c r="C1281">
        <f t="shared" si="63"/>
        <v>-9.6629353762147721E-2</v>
      </c>
      <c r="D1281">
        <f t="shared" si="64"/>
        <v>8.732892159189072E-5</v>
      </c>
      <c r="E1281" s="2">
        <f t="shared" si="65"/>
        <v>2.4237317623250047E-2</v>
      </c>
      <c r="K1281">
        <v>1276</v>
      </c>
      <c r="L1281" s="14">
        <v>-1.20976191196082E-4</v>
      </c>
      <c r="M1281" s="14">
        <v>-0.25231274280301502</v>
      </c>
    </row>
    <row r="1282" spans="1:13" x14ac:dyDescent="0.55000000000000004">
      <c r="A1282">
        <v>1277</v>
      </c>
      <c r="C1282">
        <f t="shared" si="63"/>
        <v>5.3108968822841052E-2</v>
      </c>
      <c r="D1282">
        <f t="shared" si="64"/>
        <v>2.2371478191593352E-4</v>
      </c>
      <c r="E1282" s="2">
        <f t="shared" si="65"/>
        <v>3.81914281948878E-2</v>
      </c>
      <c r="K1282">
        <v>1277</v>
      </c>
      <c r="L1282" s="14">
        <v>3.5675238191328003E-5</v>
      </c>
      <c r="M1282" s="14">
        <v>-0.14231730421865099</v>
      </c>
    </row>
    <row r="1283" spans="1:13" x14ac:dyDescent="0.55000000000000004">
      <c r="A1283">
        <v>1278</v>
      </c>
      <c r="C1283">
        <f t="shared" si="63"/>
        <v>0.18951805968163127</v>
      </c>
      <c r="D1283">
        <f t="shared" si="64"/>
        <v>3.0395294751292334E-4</v>
      </c>
      <c r="E1283" s="2">
        <f t="shared" si="65"/>
        <v>3.4668828868064744E-2</v>
      </c>
      <c r="K1283">
        <v>1278</v>
      </c>
      <c r="L1283" s="14">
        <v>1.8339158286060899E-4</v>
      </c>
      <c r="M1283" s="14">
        <v>3.3223860797326902E-3</v>
      </c>
    </row>
    <row r="1284" spans="1:13" x14ac:dyDescent="0.55000000000000004">
      <c r="A1284">
        <v>1279</v>
      </c>
      <c r="C1284">
        <f t="shared" si="63"/>
        <v>0.27836211228440561</v>
      </c>
      <c r="D1284">
        <f t="shared" si="64"/>
        <v>3.0790533010449411E-4</v>
      </c>
      <c r="E1284" s="2">
        <f t="shared" si="65"/>
        <v>1.6960412401486824E-2</v>
      </c>
      <c r="K1284">
        <v>1279</v>
      </c>
      <c r="L1284" s="14">
        <v>2.8517636792366598E-4</v>
      </c>
      <c r="M1284" s="14">
        <v>0.14812996417386101</v>
      </c>
    </row>
    <row r="1285" spans="1:13" x14ac:dyDescent="0.55000000000000004">
      <c r="A1285">
        <v>1280</v>
      </c>
      <c r="C1285">
        <f t="shared" si="63"/>
        <v>0.29734314211213508</v>
      </c>
      <c r="D1285">
        <f t="shared" si="64"/>
        <v>2.3457996497016874E-4</v>
      </c>
      <c r="E1285" s="2">
        <f t="shared" si="65"/>
        <v>1.7227205012847239E-3</v>
      </c>
      <c r="K1285">
        <v>1280</v>
      </c>
      <c r="L1285" s="14">
        <v>3.1553696253449102E-4</v>
      </c>
      <c r="M1285" s="14">
        <v>0.25583747380906202</v>
      </c>
    </row>
    <row r="1286" spans="1:13" x14ac:dyDescent="0.55000000000000004">
      <c r="A1286">
        <v>1281</v>
      </c>
      <c r="C1286">
        <f t="shared" ref="C1286:C1349" si="66">$D$1*COS($B$2*(A1286-$L$2)+$B$1)</f>
        <v>0.24169731076659054</v>
      </c>
      <c r="D1286">
        <f t="shared" ref="D1286:D1349" si="67">$D$2*COS($B$2*(A1286-$L$3)+$B$3)</f>
        <v>1.0237997318195382E-4</v>
      </c>
      <c r="E1286" s="2">
        <f t="shared" ref="E1286:E1349" si="68">(M1286-C1286)^2</f>
        <v>3.3375566413691568E-3</v>
      </c>
      <c r="K1286">
        <v>1281</v>
      </c>
      <c r="L1286" s="14">
        <v>2.66869367429348E-4</v>
      </c>
      <c r="M1286" s="14">
        <v>0.29946890102832002</v>
      </c>
    </row>
    <row r="1287" spans="1:13" x14ac:dyDescent="0.55000000000000004">
      <c r="A1287">
        <v>1282</v>
      </c>
      <c r="C1287">
        <f t="shared" si="66"/>
        <v>0.12539054899414323</v>
      </c>
      <c r="D1287">
        <f t="shared" si="67"/>
        <v>-5.5515233876141272E-5</v>
      </c>
      <c r="E1287" s="2">
        <f t="shared" si="68"/>
        <v>2.0364983947215413E-2</v>
      </c>
      <c r="K1287">
        <v>1282</v>
      </c>
      <c r="L1287" s="14">
        <v>1.5136268371415999E-4</v>
      </c>
      <c r="M1287" s="14">
        <v>0.268096484214846</v>
      </c>
    </row>
    <row r="1288" spans="1:13" x14ac:dyDescent="0.55000000000000004">
      <c r="A1288">
        <v>1283</v>
      </c>
      <c r="C1288">
        <f t="shared" si="66"/>
        <v>-2.2386597552005366E-2</v>
      </c>
      <c r="D1288">
        <f t="shared" si="67"/>
        <v>-1.9947728739926063E-4</v>
      </c>
      <c r="E1288" s="2">
        <f t="shared" si="68"/>
        <v>3.685026841442815E-2</v>
      </c>
      <c r="K1288">
        <v>1283</v>
      </c>
      <c r="L1288" s="14">
        <v>-2.0537231231579399E-6</v>
      </c>
      <c r="M1288" s="14">
        <v>0.16957763977992099</v>
      </c>
    </row>
    <row r="1289" spans="1:13" x14ac:dyDescent="0.55000000000000004">
      <c r="A1289">
        <v>1284</v>
      </c>
      <c r="C1289">
        <f t="shared" si="66"/>
        <v>-0.16454517998517132</v>
      </c>
      <c r="D1289">
        <f t="shared" si="67"/>
        <v>-2.9337474643368678E-4</v>
      </c>
      <c r="E1289" s="2">
        <f t="shared" si="68"/>
        <v>3.7300048014853066E-2</v>
      </c>
      <c r="K1289">
        <v>1284</v>
      </c>
      <c r="L1289" s="14">
        <v>-1.54955762263908E-4</v>
      </c>
      <c r="M1289" s="14">
        <v>2.8587023478811001E-2</v>
      </c>
    </row>
    <row r="1290" spans="1:13" x14ac:dyDescent="0.55000000000000004">
      <c r="A1290">
        <v>1285</v>
      </c>
      <c r="C1290">
        <f t="shared" si="66"/>
        <v>-0.26540639057955057</v>
      </c>
      <c r="D1290">
        <f t="shared" si="67"/>
        <v>-3.1364132796277627E-4</v>
      </c>
      <c r="E1290" s="2">
        <f t="shared" si="68"/>
        <v>2.1270180761580462E-2</v>
      </c>
      <c r="K1290">
        <v>1285</v>
      </c>
      <c r="L1290" s="14">
        <v>-2.6904816946990201E-4</v>
      </c>
      <c r="M1290" s="14">
        <v>-0.119563390193586</v>
      </c>
    </row>
    <row r="1291" spans="1:13" x14ac:dyDescent="0.55000000000000004">
      <c r="A1291">
        <v>1286</v>
      </c>
      <c r="C1291">
        <f t="shared" si="66"/>
        <v>-0.29965619146176625</v>
      </c>
      <c r="D1291">
        <f t="shared" si="67"/>
        <v>-2.551905472084072E-4</v>
      </c>
      <c r="E1291" s="2">
        <f t="shared" si="68"/>
        <v>3.8300973612532146E-3</v>
      </c>
      <c r="K1291">
        <v>1286</v>
      </c>
      <c r="L1291" s="14">
        <v>-3.15755793578488E-4</v>
      </c>
      <c r="M1291" s="14">
        <v>-0.237768411074575</v>
      </c>
    </row>
    <row r="1292" spans="1:13" x14ac:dyDescent="0.55000000000000004">
      <c r="A1292">
        <v>1287</v>
      </c>
      <c r="C1292">
        <f t="shared" si="66"/>
        <v>-0.25869860453923949</v>
      </c>
      <c r="D1292">
        <f t="shared" si="67"/>
        <v>-1.3269231809564258E-4</v>
      </c>
      <c r="E1292" s="2">
        <f t="shared" si="68"/>
        <v>1.4231193288833243E-3</v>
      </c>
      <c r="K1292">
        <v>1287</v>
      </c>
      <c r="L1292" s="14">
        <v>-2.8338042037860802E-4</v>
      </c>
      <c r="M1292" s="14">
        <v>-0.2964228583938</v>
      </c>
    </row>
    <row r="1293" spans="1:13" x14ac:dyDescent="0.55000000000000004">
      <c r="A1293">
        <v>1288</v>
      </c>
      <c r="C1293">
        <f t="shared" si="66"/>
        <v>-0.15281312081173151</v>
      </c>
      <c r="D1293">
        <f t="shared" si="67"/>
        <v>2.3108885927088983E-5</v>
      </c>
      <c r="E1293" s="2">
        <f t="shared" si="68"/>
        <v>1.6389950272670258E-2</v>
      </c>
      <c r="K1293">
        <v>1288</v>
      </c>
      <c r="L1293" s="14">
        <v>-1.8003066293040501E-4</v>
      </c>
      <c r="M1293" s="14">
        <v>-0.28083636195438599</v>
      </c>
    </row>
    <row r="1294" spans="1:13" x14ac:dyDescent="0.55000000000000004">
      <c r="A1294">
        <v>1289</v>
      </c>
      <c r="C1294">
        <f t="shared" si="66"/>
        <v>-8.5747648057633748E-3</v>
      </c>
      <c r="D1294">
        <f t="shared" si="67"/>
        <v>1.7311024667882895E-4</v>
      </c>
      <c r="E1294" s="2">
        <f t="shared" si="68"/>
        <v>3.472180987404265E-2</v>
      </c>
      <c r="K1294">
        <v>1289</v>
      </c>
      <c r="L1294" s="14">
        <v>-3.1591109122131303E-5</v>
      </c>
      <c r="M1294" s="14">
        <v>-0.194912656481189</v>
      </c>
    </row>
    <row r="1295" spans="1:13" x14ac:dyDescent="0.55000000000000004">
      <c r="A1295">
        <v>1290</v>
      </c>
      <c r="C1295">
        <f t="shared" si="66"/>
        <v>0.1378156764242508</v>
      </c>
      <c r="D1295">
        <f t="shared" si="67"/>
        <v>2.7966458438870252E-4</v>
      </c>
      <c r="E1295" s="2">
        <f t="shared" si="68"/>
        <v>3.9199067367777229E-2</v>
      </c>
      <c r="K1295">
        <v>1290</v>
      </c>
      <c r="L1295" s="14">
        <v>1.24760633942793E-4</v>
      </c>
      <c r="M1295" s="14">
        <v>-6.01718670419411E-2</v>
      </c>
    </row>
    <row r="1296" spans="1:13" x14ac:dyDescent="0.55000000000000004">
      <c r="A1296">
        <v>1291</v>
      </c>
      <c r="C1296">
        <f t="shared" si="66"/>
        <v>0.24961728779653578</v>
      </c>
      <c r="D1296">
        <f t="shared" si="67"/>
        <v>3.1602900627970099E-4</v>
      </c>
      <c r="E1296" s="2">
        <f t="shared" si="68"/>
        <v>2.559294385250168E-2</v>
      </c>
      <c r="K1296">
        <v>1291</v>
      </c>
      <c r="L1296" s="14">
        <v>2.4986530227796199E-4</v>
      </c>
      <c r="M1296" s="14">
        <v>8.9639339777123794E-2</v>
      </c>
    </row>
    <row r="1297" spans="1:13" x14ac:dyDescent="0.55000000000000004">
      <c r="A1297">
        <v>1292</v>
      </c>
      <c r="C1297">
        <f t="shared" si="66"/>
        <v>0.29877022144728577</v>
      </c>
      <c r="D1297">
        <f t="shared" si="67"/>
        <v>2.7307680895796276E-4</v>
      </c>
      <c r="E1297" s="2">
        <f t="shared" si="68"/>
        <v>6.6863989016965495E-3</v>
      </c>
      <c r="K1297">
        <v>1292</v>
      </c>
      <c r="L1297" s="14">
        <v>3.1238965560581301E-4</v>
      </c>
      <c r="M1297" s="14">
        <v>0.21699981786691599</v>
      </c>
    </row>
    <row r="1298" spans="1:13" x14ac:dyDescent="0.55000000000000004">
      <c r="A1298">
        <v>1293</v>
      </c>
      <c r="C1298">
        <f t="shared" si="66"/>
        <v>0.27293812709188486</v>
      </c>
      <c r="D1298">
        <f t="shared" si="67"/>
        <v>1.6158808859068394E-4</v>
      </c>
      <c r="E1298" s="2">
        <f t="shared" si="68"/>
        <v>2.9149478349216763E-4</v>
      </c>
      <c r="K1298">
        <v>1293</v>
      </c>
      <c r="L1298" s="14">
        <v>2.96674081762458E-4</v>
      </c>
      <c r="M1298" s="14">
        <v>0.29001134540279999</v>
      </c>
    </row>
    <row r="1299" spans="1:13" x14ac:dyDescent="0.55000000000000004">
      <c r="A1299">
        <v>1294</v>
      </c>
      <c r="C1299">
        <f t="shared" si="66"/>
        <v>0.17860431591658485</v>
      </c>
      <c r="D1299">
        <f t="shared" si="67"/>
        <v>9.5441639946633222E-6</v>
      </c>
      <c r="E1299" s="2">
        <f t="shared" si="68"/>
        <v>1.2495532196854826E-2</v>
      </c>
      <c r="K1299">
        <v>1294</v>
      </c>
      <c r="L1299" s="14">
        <v>2.0665464370930701E-4</v>
      </c>
      <c r="M1299" s="14">
        <v>0.29038773238277998</v>
      </c>
    </row>
    <row r="1300" spans="1:13" x14ac:dyDescent="0.55000000000000004">
      <c r="A1300">
        <v>1295</v>
      </c>
      <c r="C1300">
        <f t="shared" si="66"/>
        <v>3.9444586126585086E-2</v>
      </c>
      <c r="D1300">
        <f t="shared" si="67"/>
        <v>-1.4489514458948026E-4</v>
      </c>
      <c r="E1300" s="2">
        <f t="shared" si="68"/>
        <v>3.1894432471129872E-2</v>
      </c>
      <c r="K1300">
        <v>1295</v>
      </c>
      <c r="L1300" s="14">
        <v>6.4877268146823304E-5</v>
      </c>
      <c r="M1300" s="14">
        <v>0.21803471035278599</v>
      </c>
    </row>
    <row r="1301" spans="1:13" x14ac:dyDescent="0.55000000000000004">
      <c r="A1301">
        <v>1296</v>
      </c>
      <c r="C1301">
        <f t="shared" si="66"/>
        <v>-0.10961490335521136</v>
      </c>
      <c r="D1301">
        <f t="shared" si="67"/>
        <v>-2.6296882602923843E-4</v>
      </c>
      <c r="E1301" s="2">
        <f t="shared" si="68"/>
        <v>4.0275852310131977E-2</v>
      </c>
      <c r="K1301">
        <v>1296</v>
      </c>
      <c r="L1301" s="14">
        <v>-9.3149021692385205E-5</v>
      </c>
      <c r="M1301" s="14">
        <v>9.1073542525790904E-2</v>
      </c>
    </row>
    <row r="1302" spans="1:13" x14ac:dyDescent="0.55000000000000004">
      <c r="A1302">
        <v>1297</v>
      </c>
      <c r="C1302">
        <f t="shared" si="66"/>
        <v>-0.23116336259353371</v>
      </c>
      <c r="D1302">
        <f t="shared" si="67"/>
        <v>-3.1504287507912599E-4</v>
      </c>
      <c r="E1302" s="2">
        <f t="shared" si="68"/>
        <v>2.9744453407083715E-2</v>
      </c>
      <c r="K1302">
        <v>1297</v>
      </c>
      <c r="L1302" s="14">
        <v>-2.2784556119415699E-4</v>
      </c>
      <c r="M1302" s="14">
        <v>-5.8697559006029097E-2</v>
      </c>
    </row>
    <row r="1303" spans="1:13" x14ac:dyDescent="0.55000000000000004">
      <c r="A1303">
        <v>1298</v>
      </c>
      <c r="C1303">
        <f t="shared" si="66"/>
        <v>-0.29469469035886942</v>
      </c>
      <c r="D1303">
        <f t="shared" si="67"/>
        <v>-2.8804780306194197E-4</v>
      </c>
      <c r="E1303" s="2">
        <f t="shared" si="68"/>
        <v>1.0186299216863069E-2</v>
      </c>
      <c r="K1303">
        <v>1298</v>
      </c>
      <c r="L1303" s="14">
        <v>-3.0547676644360699E-4</v>
      </c>
      <c r="M1303" s="14">
        <v>-0.19376749275156899</v>
      </c>
    </row>
    <row r="1304" spans="1:13" x14ac:dyDescent="0.55000000000000004">
      <c r="A1304">
        <v>1299</v>
      </c>
      <c r="C1304">
        <f t="shared" si="66"/>
        <v>-0.28426386251586033</v>
      </c>
      <c r="D1304">
        <f t="shared" si="67"/>
        <v>-1.8875880404266258E-4</v>
      </c>
      <c r="E1304" s="2">
        <f t="shared" si="68"/>
        <v>1.565552731345675E-5</v>
      </c>
      <c r="K1304">
        <v>1299</v>
      </c>
      <c r="L1304" s="14">
        <v>-3.0659942049697601E-4</v>
      </c>
      <c r="M1304" s="14">
        <v>-0.28030715589122202</v>
      </c>
    </row>
    <row r="1305" spans="1:13" x14ac:dyDescent="0.55000000000000004">
      <c r="A1305">
        <v>1300</v>
      </c>
      <c r="C1305">
        <f t="shared" si="66"/>
        <v>-0.20248879698867744</v>
      </c>
      <c r="D1305">
        <f t="shared" si="67"/>
        <v>-4.2095323928908059E-5</v>
      </c>
      <c r="E1305" s="2">
        <f t="shared" si="68"/>
        <v>8.8648544366266013E-3</v>
      </c>
      <c r="K1305">
        <v>1300</v>
      </c>
      <c r="L1305" s="14">
        <v>-2.3093234768215801E-4</v>
      </c>
      <c r="M1305" s="14">
        <v>-0.29664215293856699</v>
      </c>
    </row>
    <row r="1306" spans="1:13" x14ac:dyDescent="0.55000000000000004">
      <c r="A1306">
        <v>1301</v>
      </c>
      <c r="C1306">
        <f t="shared" si="66"/>
        <v>-6.9893311543412689E-2</v>
      </c>
      <c r="D1306">
        <f t="shared" si="67"/>
        <v>1.1513319519136639E-4</v>
      </c>
      <c r="E1306" s="2">
        <f t="shared" si="68"/>
        <v>2.8489379155889633E-2</v>
      </c>
      <c r="K1306">
        <v>1301</v>
      </c>
      <c r="L1306" s="14">
        <v>-9.7426835790065397E-5</v>
      </c>
      <c r="M1306" s="14">
        <v>-0.23868128254813101</v>
      </c>
    </row>
    <row r="1307" spans="1:13" x14ac:dyDescent="0.55000000000000004">
      <c r="A1307">
        <v>1302</v>
      </c>
      <c r="C1307">
        <f t="shared" si="66"/>
        <v>8.0243921865412848E-2</v>
      </c>
      <c r="D1307">
        <f t="shared" si="67"/>
        <v>2.4346570913458135E-4</v>
      </c>
      <c r="E1307" s="2">
        <f t="shared" si="68"/>
        <v>4.0475454979061923E-2</v>
      </c>
      <c r="K1307">
        <v>1302</v>
      </c>
      <c r="L1307" s="14">
        <v>6.0479831517860001E-5</v>
      </c>
      <c r="M1307" s="14">
        <v>-0.120941204272336</v>
      </c>
    </row>
    <row r="1308" spans="1:13" x14ac:dyDescent="0.55000000000000004">
      <c r="A1308">
        <v>1303</v>
      </c>
      <c r="C1308">
        <f t="shared" si="66"/>
        <v>0.21024162229383056</v>
      </c>
      <c r="D1308">
        <f t="shared" si="67"/>
        <v>3.10693461935411E-4</v>
      </c>
      <c r="E1308" s="2">
        <f t="shared" si="68"/>
        <v>3.3544755257303785E-2</v>
      </c>
      <c r="K1308">
        <v>1303</v>
      </c>
      <c r="L1308" s="14">
        <v>2.0323894983250099E-4</v>
      </c>
      <c r="M1308" s="14">
        <v>2.7089348878227601E-2</v>
      </c>
    </row>
    <row r="1309" spans="1:13" x14ac:dyDescent="0.55000000000000004">
      <c r="A1309">
        <v>1304</v>
      </c>
      <c r="C1309">
        <f t="shared" si="66"/>
        <v>0.2874731070686477</v>
      </c>
      <c r="D1309">
        <f t="shared" si="67"/>
        <v>2.999437046895599E-4</v>
      </c>
      <c r="E1309" s="2">
        <f t="shared" si="68"/>
        <v>1.419383933948629E-2</v>
      </c>
      <c r="K1309">
        <v>1304</v>
      </c>
      <c r="L1309" s="14">
        <v>2.9509561235868198E-4</v>
      </c>
      <c r="M1309" s="14">
        <v>0.168335206552119</v>
      </c>
    </row>
    <row r="1310" spans="1:13" x14ac:dyDescent="0.55000000000000004">
      <c r="A1310">
        <v>1305</v>
      </c>
      <c r="C1310">
        <f t="shared" si="66"/>
        <v>0.29255490142217355</v>
      </c>
      <c r="D1310">
        <f t="shared" si="67"/>
        <v>2.1391439987923674E-4</v>
      </c>
      <c r="E1310" s="2">
        <f t="shared" si="68"/>
        <v>6.3173977013508339E-4</v>
      </c>
      <c r="K1310">
        <v>1305</v>
      </c>
      <c r="L1310" s="14">
        <v>3.1304374812935598E-4</v>
      </c>
      <c r="M1310" s="14">
        <v>0.26742046746922599</v>
      </c>
    </row>
    <row r="1311" spans="1:13" x14ac:dyDescent="0.55000000000000004">
      <c r="A1311">
        <v>1306</v>
      </c>
      <c r="C1311">
        <f t="shared" si="66"/>
        <v>0.22421158208744385</v>
      </c>
      <c r="D1311">
        <f t="shared" si="67"/>
        <v>7.4197089657210009E-5</v>
      </c>
      <c r="E1311" s="2">
        <f t="shared" si="68"/>
        <v>5.672655198585062E-3</v>
      </c>
      <c r="K1311">
        <v>1306</v>
      </c>
      <c r="L1311" s="14">
        <v>2.5258813519860702E-4</v>
      </c>
      <c r="M1311" s="14">
        <v>0.29952861335252401</v>
      </c>
    </row>
    <row r="1312" spans="1:13" x14ac:dyDescent="0.55000000000000004">
      <c r="A1312">
        <v>1307</v>
      </c>
      <c r="C1312">
        <f t="shared" si="66"/>
        <v>9.9595881654329671E-2</v>
      </c>
      <c r="D1312">
        <f t="shared" si="67"/>
        <v>-8.4142126118086239E-5</v>
      </c>
      <c r="E1312" s="2">
        <f t="shared" si="68"/>
        <v>2.4655933050643303E-2</v>
      </c>
      <c r="K1312">
        <v>1307</v>
      </c>
      <c r="L1312" s="14">
        <v>1.2887025686433501E-4</v>
      </c>
      <c r="M1312" s="14">
        <v>0.256617959881066</v>
      </c>
    </row>
    <row r="1313" spans="1:13" x14ac:dyDescent="0.55000000000000004">
      <c r="A1313">
        <v>1308</v>
      </c>
      <c r="C1313">
        <f t="shared" si="66"/>
        <v>-5.0016285758691492E-2</v>
      </c>
      <c r="D1313">
        <f t="shared" si="67"/>
        <v>-2.2136344181277617E-4</v>
      </c>
      <c r="E1313" s="2">
        <f t="shared" si="68"/>
        <v>3.9781113138273906E-2</v>
      </c>
      <c r="K1313">
        <v>1308</v>
      </c>
      <c r="L1313" s="14">
        <v>-2.7123976754641701E-5</v>
      </c>
      <c r="M1313" s="14">
        <v>0.14943574641514701</v>
      </c>
    </row>
    <row r="1314" spans="1:13" x14ac:dyDescent="0.55000000000000004">
      <c r="A1314">
        <v>1309</v>
      </c>
      <c r="C1314">
        <f t="shared" si="66"/>
        <v>-0.18707541970653777</v>
      </c>
      <c r="D1314">
        <f t="shared" si="67"/>
        <v>-3.0302719958453888E-4</v>
      </c>
      <c r="E1314" s="2">
        <f t="shared" si="68"/>
        <v>3.6826317321474782E-2</v>
      </c>
      <c r="K1314">
        <v>1309</v>
      </c>
      <c r="L1314" s="14">
        <v>-1.76324842130483E-4</v>
      </c>
      <c r="M1314" s="14">
        <v>4.8264232274861296E-3</v>
      </c>
    </row>
    <row r="1315" spans="1:13" x14ac:dyDescent="0.55000000000000004">
      <c r="A1315">
        <v>1310</v>
      </c>
      <c r="C1315">
        <f t="shared" si="66"/>
        <v>-0.27718256654534684</v>
      </c>
      <c r="D1315">
        <f t="shared" si="67"/>
        <v>-3.0863751756768723E-4</v>
      </c>
      <c r="E1315" s="2">
        <f t="shared" si="68"/>
        <v>1.8547950060692188E-2</v>
      </c>
      <c r="K1315">
        <v>1310</v>
      </c>
      <c r="L1315" s="14">
        <v>-2.8136405695483699E-4</v>
      </c>
      <c r="M1315" s="14">
        <v>-0.140991707598455</v>
      </c>
    </row>
    <row r="1316" spans="1:13" x14ac:dyDescent="0.55000000000000004">
      <c r="A1316">
        <v>1311</v>
      </c>
      <c r="C1316">
        <f t="shared" si="66"/>
        <v>-0.2977227317266925</v>
      </c>
      <c r="D1316">
        <f t="shared" si="67"/>
        <v>-2.3678632420458113E-4</v>
      </c>
      <c r="E1316" s="2">
        <f t="shared" si="68"/>
        <v>2.1367636715070143E-3</v>
      </c>
      <c r="K1316">
        <v>1311</v>
      </c>
      <c r="L1316" s="14">
        <v>-3.1593389825896299E-4</v>
      </c>
      <c r="M1316" s="14">
        <v>-0.25149759060730797</v>
      </c>
    </row>
    <row r="1317" spans="1:13" x14ac:dyDescent="0.55000000000000004">
      <c r="A1317">
        <v>1312</v>
      </c>
      <c r="C1317">
        <f t="shared" si="66"/>
        <v>-0.24354076674274078</v>
      </c>
      <c r="D1317">
        <f t="shared" si="67"/>
        <v>-1.0550675452678658E-4</v>
      </c>
      <c r="E1317" s="2">
        <f t="shared" si="68"/>
        <v>3.0773175374859923E-3</v>
      </c>
      <c r="K1317">
        <v>1312</v>
      </c>
      <c r="L1317" s="14">
        <v>-2.7137613483251601E-4</v>
      </c>
      <c r="M1317" s="14">
        <v>-0.29901434187077802</v>
      </c>
    </row>
    <row r="1318" spans="1:13" x14ac:dyDescent="0.55000000000000004">
      <c r="A1318">
        <v>1313</v>
      </c>
      <c r="C1318">
        <f t="shared" si="66"/>
        <v>-0.12823520273878164</v>
      </c>
      <c r="D1318">
        <f t="shared" si="67"/>
        <v>5.2252786631495213E-5</v>
      </c>
      <c r="E1318" s="2">
        <f t="shared" si="68"/>
        <v>2.056525029730823E-2</v>
      </c>
      <c r="K1318">
        <v>1313</v>
      </c>
      <c r="L1318" s="14">
        <v>-1.58850534941946E-4</v>
      </c>
      <c r="M1318" s="14">
        <v>-0.27164109626240301</v>
      </c>
    </row>
    <row r="1319" spans="1:13" x14ac:dyDescent="0.55000000000000004">
      <c r="A1319">
        <v>1314</v>
      </c>
      <c r="C1319">
        <f t="shared" si="66"/>
        <v>1.9254694168778307E-2</v>
      </c>
      <c r="D1319">
        <f t="shared" si="67"/>
        <v>1.9689797974671604E-4</v>
      </c>
      <c r="E1319" s="2">
        <f t="shared" si="68"/>
        <v>3.8215693861612623E-2</v>
      </c>
      <c r="K1319">
        <v>1314</v>
      </c>
      <c r="L1319" s="14">
        <v>-6.5398331379894902E-6</v>
      </c>
      <c r="M1319" s="14">
        <v>-0.176233652956089</v>
      </c>
    </row>
    <row r="1320" spans="1:13" x14ac:dyDescent="0.55000000000000004">
      <c r="A1320">
        <v>1315</v>
      </c>
      <c r="C1320">
        <f t="shared" si="66"/>
        <v>0.16191206869630065</v>
      </c>
      <c r="D1320">
        <f t="shared" si="67"/>
        <v>2.9212593022575055E-4</v>
      </c>
      <c r="E1320" s="2">
        <f t="shared" si="68"/>
        <v>3.9441748169160046E-2</v>
      </c>
      <c r="K1320">
        <v>1315</v>
      </c>
      <c r="L1320" s="14">
        <v>1.4740881044555501E-4</v>
      </c>
      <c r="M1320" s="14">
        <v>-3.66873979927115E-2</v>
      </c>
    </row>
    <row r="1321" spans="1:13" x14ac:dyDescent="0.55000000000000004">
      <c r="A1321">
        <v>1316</v>
      </c>
      <c r="C1321">
        <f t="shared" si="66"/>
        <v>0.26393292681750008</v>
      </c>
      <c r="D1321">
        <f t="shared" si="67"/>
        <v>3.1403642974513088E-4</v>
      </c>
      <c r="E1321" s="2">
        <f t="shared" si="68"/>
        <v>2.3069200075994768E-2</v>
      </c>
      <c r="K1321">
        <v>1316</v>
      </c>
      <c r="L1321" s="14">
        <v>2.6443800299514101E-4</v>
      </c>
      <c r="M1321" s="14">
        <v>0.112047443390035</v>
      </c>
    </row>
    <row r="1322" spans="1:13" x14ac:dyDescent="0.55000000000000004">
      <c r="A1322">
        <v>1317</v>
      </c>
      <c r="C1322">
        <f t="shared" si="66"/>
        <v>0.29971218357265611</v>
      </c>
      <c r="D1322">
        <f t="shared" si="67"/>
        <v>2.5713040476176718E-4</v>
      </c>
      <c r="E1322" s="2">
        <f t="shared" si="68"/>
        <v>4.4880454466471797E-3</v>
      </c>
      <c r="K1322">
        <v>1317</v>
      </c>
      <c r="L1322" s="14">
        <v>3.1523705724031899E-4</v>
      </c>
      <c r="M1322" s="14">
        <v>0.23271930748387201</v>
      </c>
    </row>
    <row r="1323" spans="1:13" x14ac:dyDescent="0.55000000000000004">
      <c r="A1323">
        <v>1318</v>
      </c>
      <c r="C1323">
        <f t="shared" si="66"/>
        <v>0.26026999968318121</v>
      </c>
      <c r="D1323">
        <f t="shared" si="67"/>
        <v>1.35690068062549E-4</v>
      </c>
      <c r="E1323" s="2">
        <f t="shared" si="68"/>
        <v>1.2134896018666361E-3</v>
      </c>
      <c r="K1323">
        <v>1318</v>
      </c>
      <c r="L1323" s="14">
        <v>2.8708303491093199E-4</v>
      </c>
      <c r="M1323" s="14">
        <v>0.295105177332601</v>
      </c>
    </row>
    <row r="1324" spans="1:13" x14ac:dyDescent="0.55000000000000004">
      <c r="A1324">
        <v>1319</v>
      </c>
      <c r="C1324">
        <f t="shared" si="66"/>
        <v>0.15550553193045871</v>
      </c>
      <c r="D1324">
        <f t="shared" si="67"/>
        <v>-1.9805615599855435E-5</v>
      </c>
      <c r="E1324" s="2">
        <f t="shared" si="68"/>
        <v>1.6403101343506161E-2</v>
      </c>
      <c r="K1324">
        <v>1319</v>
      </c>
      <c r="L1324" s="14">
        <v>1.8702728555424901E-4</v>
      </c>
      <c r="M1324" s="14">
        <v>0.28358012481876799</v>
      </c>
    </row>
    <row r="1325" spans="1:13" x14ac:dyDescent="0.55000000000000004">
      <c r="A1325">
        <v>1320</v>
      </c>
      <c r="C1325">
        <f t="shared" si="66"/>
        <v>1.1712453459733325E-2</v>
      </c>
      <c r="D1325">
        <f t="shared" si="67"/>
        <v>-1.7033050721650339E-4</v>
      </c>
      <c r="E1325" s="2">
        <f t="shared" si="68"/>
        <v>3.5841387432306575E-2</v>
      </c>
      <c r="K1325">
        <v>1320</v>
      </c>
      <c r="L1325" s="14">
        <v>4.0129392297457101E-5</v>
      </c>
      <c r="M1325" s="14">
        <v>0.20103067084069901</v>
      </c>
    </row>
    <row r="1326" spans="1:13" x14ac:dyDescent="0.55000000000000004">
      <c r="A1326">
        <v>1321</v>
      </c>
      <c r="C1326">
        <f t="shared" si="66"/>
        <v>-0.13502020395043399</v>
      </c>
      <c r="D1326">
        <f t="shared" si="67"/>
        <v>-2.781060318043329E-4</v>
      </c>
      <c r="E1326" s="2">
        <f t="shared" si="68"/>
        <v>4.1270752248920517E-2</v>
      </c>
      <c r="K1326">
        <v>1321</v>
      </c>
      <c r="L1326" s="14">
        <v>-1.16819156204909E-4</v>
      </c>
      <c r="M1326" s="14">
        <v>6.8131838246833901E-2</v>
      </c>
    </row>
    <row r="1327" spans="1:13" x14ac:dyDescent="0.55000000000000004">
      <c r="A1327">
        <v>1322</v>
      </c>
      <c r="C1327">
        <f t="shared" si="66"/>
        <v>-0.24786563616905916</v>
      </c>
      <c r="D1327">
        <f t="shared" si="67"/>
        <v>-3.1608280441980472E-4</v>
      </c>
      <c r="E1327" s="2">
        <f t="shared" si="68"/>
        <v>2.7567488488103448E-2</v>
      </c>
      <c r="K1327">
        <v>1322</v>
      </c>
      <c r="L1327" s="14">
        <v>-2.4450962234232298E-4</v>
      </c>
      <c r="M1327" s="14">
        <v>-8.1831035895190196E-2</v>
      </c>
    </row>
    <row r="1328" spans="1:13" x14ac:dyDescent="0.55000000000000004">
      <c r="A1328">
        <v>1323</v>
      </c>
      <c r="C1328">
        <f t="shared" si="66"/>
        <v>-0.29850201830324291</v>
      </c>
      <c r="D1328">
        <f t="shared" si="67"/>
        <v>-2.7472945562362193E-4</v>
      </c>
      <c r="E1328" s="2">
        <f t="shared" si="68"/>
        <v>7.6043978894757194E-3</v>
      </c>
      <c r="K1328">
        <v>1323</v>
      </c>
      <c r="L1328" s="14">
        <v>-3.10961136736527E-4</v>
      </c>
      <c r="M1328" s="14">
        <v>-0.21129881945437201</v>
      </c>
    </row>
    <row r="1329" spans="1:13" x14ac:dyDescent="0.55000000000000004">
      <c r="A1329">
        <v>1324</v>
      </c>
      <c r="C1329">
        <f t="shared" si="66"/>
        <v>-0.2742206857671563</v>
      </c>
      <c r="D1329">
        <f t="shared" si="67"/>
        <v>-1.644248043038489E-4</v>
      </c>
      <c r="E1329" s="2">
        <f t="shared" si="68"/>
        <v>1.8563564131739984E-4</v>
      </c>
      <c r="K1329">
        <v>1324</v>
      </c>
      <c r="L1329" s="14">
        <v>-2.9953050537222503E-4</v>
      </c>
      <c r="M1329" s="14">
        <v>-0.28784550287849398</v>
      </c>
    </row>
    <row r="1330" spans="1:13" x14ac:dyDescent="0.55000000000000004">
      <c r="A1330">
        <v>1325</v>
      </c>
      <c r="C1330">
        <f t="shared" si="66"/>
        <v>-0.18111574121743376</v>
      </c>
      <c r="D1330">
        <f t="shared" si="67"/>
        <v>-1.2852992903982808E-5</v>
      </c>
      <c r="E1330" s="2">
        <f t="shared" si="68"/>
        <v>1.2361826981287362E-2</v>
      </c>
      <c r="K1330">
        <v>1325</v>
      </c>
      <c r="L1330" s="14">
        <v>-2.13080600785095E-4</v>
      </c>
      <c r="M1330" s="14">
        <v>-0.29229949444283698</v>
      </c>
    </row>
    <row r="1331" spans="1:13" x14ac:dyDescent="0.55000000000000004">
      <c r="A1331">
        <v>1326</v>
      </c>
      <c r="C1331">
        <f t="shared" si="66"/>
        <v>-4.255456323991294E-2</v>
      </c>
      <c r="D1331">
        <f t="shared" si="67"/>
        <v>1.4194464879465206E-4</v>
      </c>
      <c r="E1331" s="2">
        <f t="shared" si="68"/>
        <v>3.2757633880919068E-2</v>
      </c>
      <c r="K1331">
        <v>1326</v>
      </c>
      <c r="L1331" s="14">
        <v>-7.3263337875257998E-5</v>
      </c>
      <c r="M1331" s="14">
        <v>-0.22354526432955199</v>
      </c>
    </row>
    <row r="1332" spans="1:13" x14ac:dyDescent="0.55000000000000004">
      <c r="A1332">
        <v>1327</v>
      </c>
      <c r="C1332">
        <f t="shared" si="66"/>
        <v>0.10668691313216253</v>
      </c>
      <c r="D1332">
        <f t="shared" si="67"/>
        <v>2.6111717560245592E-4</v>
      </c>
      <c r="E1332" s="2">
        <f t="shared" si="68"/>
        <v>4.2225995896674605E-2</v>
      </c>
      <c r="K1332">
        <v>1327</v>
      </c>
      <c r="L1332" s="14">
        <v>8.4903182498190398E-5</v>
      </c>
      <c r="M1332" s="14">
        <v>-9.8802735990791105E-2</v>
      </c>
    </row>
    <row r="1333" spans="1:13" x14ac:dyDescent="0.55000000000000004">
      <c r="A1333">
        <v>1328</v>
      </c>
      <c r="C1333">
        <f t="shared" si="66"/>
        <v>0.22915222308995403</v>
      </c>
      <c r="D1333">
        <f t="shared" si="67"/>
        <v>3.1475479524786104E-4</v>
      </c>
      <c r="E1333" s="2">
        <f t="shared" si="68"/>
        <v>3.1850353223709556E-2</v>
      </c>
      <c r="K1333">
        <v>1328</v>
      </c>
      <c r="L1333" s="14">
        <v>2.2180517411386099E-4</v>
      </c>
      <c r="M1333" s="14">
        <v>5.0685550504539503E-2</v>
      </c>
    </row>
    <row r="1334" spans="1:13" x14ac:dyDescent="0.55000000000000004">
      <c r="A1334">
        <v>1329</v>
      </c>
      <c r="C1334">
        <f t="shared" si="66"/>
        <v>0.29410515519818919</v>
      </c>
      <c r="D1334">
        <f t="shared" si="67"/>
        <v>2.8939559579128156E-4</v>
      </c>
      <c r="E1334" s="2">
        <f t="shared" si="68"/>
        <v>1.1369067357159417E-2</v>
      </c>
      <c r="K1334">
        <v>1329</v>
      </c>
      <c r="L1334" s="14">
        <v>3.0315468389331002E-4</v>
      </c>
      <c r="M1334" s="14">
        <v>0.18747932644567999</v>
      </c>
    </row>
    <row r="1335" spans="1:13" x14ac:dyDescent="0.55000000000000004">
      <c r="A1335">
        <v>1330</v>
      </c>
      <c r="C1335">
        <f t="shared" si="66"/>
        <v>0.28524389259716149</v>
      </c>
      <c r="D1335">
        <f t="shared" si="67"/>
        <v>1.9140420176721903E-4</v>
      </c>
      <c r="E1335" s="2">
        <f t="shared" si="68"/>
        <v>6.2823862635831587E-5</v>
      </c>
      <c r="K1335">
        <v>1330</v>
      </c>
      <c r="L1335" s="14">
        <v>3.0857722245655598E-4</v>
      </c>
      <c r="M1335" s="14">
        <v>0.27731774204119602</v>
      </c>
    </row>
    <row r="1336" spans="1:13" x14ac:dyDescent="0.55000000000000004">
      <c r="A1336">
        <v>1331</v>
      </c>
      <c r="C1336">
        <f t="shared" si="66"/>
        <v>0.20479242541905543</v>
      </c>
      <c r="D1336">
        <f t="shared" si="67"/>
        <v>4.5374387580150811E-5</v>
      </c>
      <c r="E1336" s="2">
        <f t="shared" si="68"/>
        <v>8.631856210552841E-3</v>
      </c>
      <c r="K1336">
        <v>1331</v>
      </c>
      <c r="L1336" s="14">
        <v>2.3671468138144401E-4</v>
      </c>
      <c r="M1336" s="14">
        <v>0.29770020878811898</v>
      </c>
    </row>
    <row r="1337" spans="1:13" x14ac:dyDescent="0.55000000000000004">
      <c r="A1337">
        <v>1332</v>
      </c>
      <c r="C1337">
        <f t="shared" si="66"/>
        <v>7.2942376142951085E-2</v>
      </c>
      <c r="D1337">
        <f t="shared" si="67"/>
        <v>-1.1204344147325129E-4</v>
      </c>
      <c r="E1337" s="2">
        <f t="shared" si="68"/>
        <v>2.9097343748321028E-2</v>
      </c>
      <c r="K1337">
        <v>1332</v>
      </c>
      <c r="L1337" s="14">
        <v>1.05565479883077E-4</v>
      </c>
      <c r="M1337" s="14">
        <v>0.24352181144604099</v>
      </c>
    </row>
    <row r="1338" spans="1:13" x14ac:dyDescent="0.55000000000000004">
      <c r="A1338">
        <v>1333</v>
      </c>
      <c r="C1338">
        <f t="shared" si="66"/>
        <v>-7.7214672041081608E-2</v>
      </c>
      <c r="D1338">
        <f t="shared" si="67"/>
        <v>-2.413407284050532E-4</v>
      </c>
      <c r="E1338" s="2">
        <f t="shared" si="68"/>
        <v>4.2257601450227063E-2</v>
      </c>
      <c r="K1338">
        <v>1333</v>
      </c>
      <c r="L1338" s="14">
        <v>-5.2023250932698699E-5</v>
      </c>
      <c r="M1338" s="14">
        <v>0.128351865727659</v>
      </c>
    </row>
    <row r="1339" spans="1:13" x14ac:dyDescent="0.55000000000000004">
      <c r="A1339">
        <v>1334</v>
      </c>
      <c r="C1339">
        <f t="shared" si="66"/>
        <v>-0.20799246509961708</v>
      </c>
      <c r="D1339">
        <f t="shared" si="67"/>
        <v>-3.1006657956707538E-4</v>
      </c>
      <c r="E1339" s="2">
        <f t="shared" si="68"/>
        <v>3.5731533406296596E-2</v>
      </c>
      <c r="K1339">
        <v>1334</v>
      </c>
      <c r="L1339" s="14">
        <v>-1.96582435823562E-4</v>
      </c>
      <c r="M1339" s="14">
        <v>-1.8964600999382901E-2</v>
      </c>
    </row>
    <row r="1340" spans="1:13" x14ac:dyDescent="0.55000000000000004">
      <c r="A1340">
        <v>1335</v>
      </c>
      <c r="C1340">
        <f t="shared" si="66"/>
        <v>-0.28656853355182355</v>
      </c>
      <c r="D1340">
        <f t="shared" si="67"/>
        <v>-3.0097225494323611E-4</v>
      </c>
      <c r="E1340" s="2">
        <f t="shared" si="68"/>
        <v>1.5634318337272822E-2</v>
      </c>
      <c r="K1340">
        <v>1335</v>
      </c>
      <c r="L1340" s="14">
        <v>-2.91906330153518E-4</v>
      </c>
      <c r="M1340" s="14">
        <v>-0.161531265758286</v>
      </c>
    </row>
    <row r="1341" spans="1:13" x14ac:dyDescent="0.55000000000000004">
      <c r="A1341">
        <v>1336</v>
      </c>
      <c r="C1341">
        <f t="shared" si="66"/>
        <v>-0.29322194046844446</v>
      </c>
      <c r="D1341">
        <f t="shared" si="67"/>
        <v>-2.1634023832094965E-4</v>
      </c>
      <c r="E1341" s="2">
        <f t="shared" si="68"/>
        <v>8.7500701720310355E-4</v>
      </c>
      <c r="K1341">
        <v>1336</v>
      </c>
      <c r="L1341" s="14">
        <v>-3.14120473241122E-4</v>
      </c>
      <c r="M1341" s="14">
        <v>-0.26364142294080301</v>
      </c>
    </row>
    <row r="1342" spans="1:13" x14ac:dyDescent="0.55000000000000004">
      <c r="A1342">
        <v>1337</v>
      </c>
      <c r="C1342">
        <f t="shared" si="66"/>
        <v>-0.22628282095646768</v>
      </c>
      <c r="D1342">
        <f t="shared" si="67"/>
        <v>-7.7411381971450192E-5</v>
      </c>
      <c r="E1342" s="2">
        <f t="shared" si="68"/>
        <v>5.3931588319520172E-3</v>
      </c>
      <c r="K1342">
        <v>1337</v>
      </c>
      <c r="L1342" s="14">
        <v>-2.5766119514354299E-4</v>
      </c>
      <c r="M1342" s="14">
        <v>-0.299720950235147</v>
      </c>
    </row>
    <row r="1343" spans="1:13" x14ac:dyDescent="0.55000000000000004">
      <c r="A1343">
        <v>1338</v>
      </c>
      <c r="C1343">
        <f t="shared" si="66"/>
        <v>-0.10255148304812342</v>
      </c>
      <c r="D1343">
        <f t="shared" si="67"/>
        <v>8.0946099550700373E-5</v>
      </c>
      <c r="E1343" s="2">
        <f t="shared" si="68"/>
        <v>2.5021552451366173E-2</v>
      </c>
      <c r="K1343">
        <v>1338</v>
      </c>
      <c r="L1343" s="14">
        <v>-1.3666907230825299E-4</v>
      </c>
      <c r="M1343" s="14">
        <v>-0.26073350620931002</v>
      </c>
    </row>
    <row r="1344" spans="1:13" x14ac:dyDescent="0.55000000000000004">
      <c r="A1344">
        <v>1339</v>
      </c>
      <c r="C1344">
        <f t="shared" si="66"/>
        <v>4.6918115491368165E-2</v>
      </c>
      <c r="D1344">
        <f t="shared" si="67"/>
        <v>2.1898781629416843E-4</v>
      </c>
      <c r="E1344" s="2">
        <f t="shared" si="68"/>
        <v>4.1356043488026115E-2</v>
      </c>
      <c r="K1344">
        <v>1339</v>
      </c>
      <c r="L1344" s="14">
        <v>1.8552667520010198E-5</v>
      </c>
      <c r="M1344" s="14">
        <v>-0.156443738080107</v>
      </c>
    </row>
    <row r="1345" spans="1:13" x14ac:dyDescent="0.55000000000000004">
      <c r="A1345">
        <v>1340</v>
      </c>
      <c r="C1345">
        <f t="shared" si="66"/>
        <v>0.18461225599758607</v>
      </c>
      <c r="D1345">
        <f t="shared" si="67"/>
        <v>3.0206820704493914E-4</v>
      </c>
      <c r="E1345" s="2">
        <f t="shared" si="68"/>
        <v>3.9039405932509194E-2</v>
      </c>
      <c r="K1345">
        <v>1340</v>
      </c>
      <c r="L1345" s="14">
        <v>1.69127776675493E-4</v>
      </c>
      <c r="M1345" s="14">
        <v>-1.29716652422486E-2</v>
      </c>
    </row>
    <row r="1346" spans="1:13" x14ac:dyDescent="0.55000000000000004">
      <c r="A1346">
        <v>1341</v>
      </c>
      <c r="C1346">
        <f t="shared" si="66"/>
        <v>0.2759726115668763</v>
      </c>
      <c r="D1346">
        <f t="shared" si="67"/>
        <v>3.0933584492098912E-4</v>
      </c>
      <c r="E1346" s="2">
        <f t="shared" si="68"/>
        <v>2.022748695736809E-2</v>
      </c>
      <c r="K1346">
        <v>1341</v>
      </c>
      <c r="L1346" s="14">
        <v>2.7734378497004398E-4</v>
      </c>
      <c r="M1346" s="14">
        <v>0.13374924162589899</v>
      </c>
    </row>
    <row r="1347" spans="1:13" x14ac:dyDescent="0.55000000000000004">
      <c r="A1347">
        <v>1342</v>
      </c>
      <c r="C1347">
        <f t="shared" si="66"/>
        <v>0.29806965867446977</v>
      </c>
      <c r="D1347">
        <f t="shared" si="67"/>
        <v>2.3896670600467976E-4</v>
      </c>
      <c r="E1347" s="2">
        <f t="shared" si="68"/>
        <v>2.6109889936696408E-3</v>
      </c>
      <c r="K1347">
        <v>1342</v>
      </c>
      <c r="L1347" s="14">
        <v>3.1609732180291401E-4</v>
      </c>
      <c r="M1347" s="14">
        <v>0.246971821208784</v>
      </c>
    </row>
    <row r="1348" spans="1:13" x14ac:dyDescent="0.55000000000000004">
      <c r="A1348">
        <v>1343</v>
      </c>
      <c r="C1348">
        <f t="shared" si="66"/>
        <v>0.24535750426519637</v>
      </c>
      <c r="D1348">
        <f t="shared" si="67"/>
        <v>1.0862196090012084E-4</v>
      </c>
      <c r="E1348" s="2">
        <f t="shared" si="68"/>
        <v>2.8070151618404342E-3</v>
      </c>
      <c r="K1348">
        <v>1343</v>
      </c>
      <c r="L1348" s="14">
        <v>2.7568232346482298E-4</v>
      </c>
      <c r="M1348" s="14">
        <v>0.29833877606797998</v>
      </c>
    </row>
    <row r="1349" spans="1:13" x14ac:dyDescent="0.55000000000000004">
      <c r="A1349">
        <v>1344</v>
      </c>
      <c r="C1349">
        <f t="shared" si="66"/>
        <v>0.13106578801212437</v>
      </c>
      <c r="D1349">
        <f t="shared" si="67"/>
        <v>-4.8984606820337432E-5</v>
      </c>
      <c r="E1349" s="2">
        <f t="shared" si="68"/>
        <v>2.0712720495973537E-2</v>
      </c>
      <c r="K1349">
        <v>1344</v>
      </c>
      <c r="L1349" s="14">
        <v>1.66220977005993E-4</v>
      </c>
      <c r="M1349" s="14">
        <v>0.27498493370154797</v>
      </c>
    </row>
    <row r="1350" spans="1:13" x14ac:dyDescent="0.55000000000000004">
      <c r="A1350">
        <v>1345</v>
      </c>
      <c r="C1350">
        <f t="shared" ref="C1350:C1413" si="69">$D$1*COS($B$2*(A1350-$L$2)+$B$1)</f>
        <v>-1.6120678384462035E-2</v>
      </c>
      <c r="D1350">
        <f t="shared" ref="D1350:D1413" si="70">$D$2*COS($B$2*(A1350-$L$3)+$B$3)</f>
        <v>-1.9429707074310502E-4</v>
      </c>
      <c r="E1350" s="2">
        <f t="shared" ref="E1350:E1413" si="71">(M1350-C1350)^2</f>
        <v>3.9553289081236606E-2</v>
      </c>
      <c r="K1350">
        <v>1345</v>
      </c>
      <c r="L1350" s="14">
        <v>1.5128555695932899E-5</v>
      </c>
      <c r="M1350" s="14">
        <v>0.18275940880688199</v>
      </c>
    </row>
    <row r="1351" spans="1:13" x14ac:dyDescent="0.55000000000000004">
      <c r="A1351">
        <v>1346</v>
      </c>
      <c r="C1351">
        <f t="shared" si="69"/>
        <v>-0.15926119430351626</v>
      </c>
      <c r="D1351">
        <f t="shared" si="70"/>
        <v>-2.9084506536699575E-4</v>
      </c>
      <c r="E1351" s="2">
        <f t="shared" si="71"/>
        <v>4.1624915490824033E-2</v>
      </c>
      <c r="K1351">
        <v>1346</v>
      </c>
      <c r="L1351" s="14">
        <v>-1.3975290623891999E-4</v>
      </c>
      <c r="M1351" s="14">
        <v>4.4760656219470701E-2</v>
      </c>
    </row>
    <row r="1352" spans="1:13" x14ac:dyDescent="0.55000000000000004">
      <c r="A1352">
        <v>1347</v>
      </c>
      <c r="C1352">
        <f t="shared" si="69"/>
        <v>-0.26243050741202556</v>
      </c>
      <c r="D1352">
        <f t="shared" si="70"/>
        <v>-3.1439707911189835E-4</v>
      </c>
      <c r="E1352" s="2">
        <f t="shared" si="71"/>
        <v>2.4958257668250675E-2</v>
      </c>
      <c r="K1352">
        <v>1347</v>
      </c>
      <c r="L1352" s="14">
        <v>-2.5963238584214598E-4</v>
      </c>
      <c r="M1352" s="14">
        <v>-0.104448680393059</v>
      </c>
    </row>
    <row r="1353" spans="1:13" x14ac:dyDescent="0.55000000000000004">
      <c r="A1353">
        <v>1348</v>
      </c>
      <c r="C1353">
        <f t="shared" si="69"/>
        <v>-0.29973529475723643</v>
      </c>
      <c r="D1353">
        <f t="shared" si="70"/>
        <v>-2.5904205296510958E-4</v>
      </c>
      <c r="E1353" s="2">
        <f t="shared" si="71"/>
        <v>5.2181982853706996E-3</v>
      </c>
      <c r="K1353">
        <v>1348</v>
      </c>
      <c r="L1353" s="14">
        <v>-3.14485323768818E-4</v>
      </c>
      <c r="M1353" s="14">
        <v>-0.22749819704857499</v>
      </c>
    </row>
    <row r="1354" spans="1:13" x14ac:dyDescent="0.55000000000000004">
      <c r="A1354">
        <v>1349</v>
      </c>
      <c r="C1354">
        <f t="shared" si="69"/>
        <v>-0.26181284103763186</v>
      </c>
      <c r="D1354">
        <f t="shared" si="70"/>
        <v>-1.3867293169777774E-4</v>
      </c>
      <c r="E1354" s="2">
        <f t="shared" si="71"/>
        <v>1.0084777006192475E-3</v>
      </c>
      <c r="K1354">
        <v>1349</v>
      </c>
      <c r="L1354" s="14">
        <v>-2.9057346143227702E-4</v>
      </c>
      <c r="M1354" s="14">
        <v>-0.29356937895692098</v>
      </c>
    </row>
    <row r="1355" spans="1:13" x14ac:dyDescent="0.55000000000000004">
      <c r="A1355">
        <v>1350</v>
      </c>
      <c r="C1355">
        <f t="shared" si="69"/>
        <v>-0.15818088279486459</v>
      </c>
      <c r="D1355">
        <f t="shared" si="70"/>
        <v>1.6500172431974577E-5</v>
      </c>
      <c r="E1355" s="2">
        <f t="shared" si="71"/>
        <v>1.6366956355007473E-2</v>
      </c>
      <c r="K1355">
        <v>1350</v>
      </c>
      <c r="L1355" s="14">
        <v>-1.93885673093135E-4</v>
      </c>
      <c r="M1355" s="14">
        <v>-0.28611428873329597</v>
      </c>
    </row>
    <row r="1356" spans="1:13" x14ac:dyDescent="0.55000000000000004">
      <c r="A1356">
        <v>1351</v>
      </c>
      <c r="C1356">
        <f t="shared" si="69"/>
        <v>-1.4848857159870159E-2</v>
      </c>
      <c r="D1356">
        <f t="shared" si="70"/>
        <v>1.6753208107688199E-4</v>
      </c>
      <c r="E1356" s="2">
        <f t="shared" si="71"/>
        <v>3.692210011433409E-2</v>
      </c>
      <c r="K1356">
        <v>1351</v>
      </c>
      <c r="L1356" s="14">
        <v>-4.8638015148423603E-5</v>
      </c>
      <c r="M1356" s="14">
        <v>-0.20700009997222901</v>
      </c>
    </row>
    <row r="1357" spans="1:13" x14ac:dyDescent="0.55000000000000004">
      <c r="A1357">
        <v>1352</v>
      </c>
      <c r="C1357">
        <f t="shared" si="69"/>
        <v>0.13220991863361362</v>
      </c>
      <c r="D1357">
        <f t="shared" si="70"/>
        <v>2.7651696866844242E-4</v>
      </c>
      <c r="E1357" s="2">
        <f t="shared" si="71"/>
        <v>4.3368633386491148E-2</v>
      </c>
      <c r="K1357">
        <v>1352</v>
      </c>
      <c r="L1357" s="14">
        <v>1.08791335418551E-4</v>
      </c>
      <c r="M1357" s="14">
        <v>-7.6041452037724694E-2</v>
      </c>
    </row>
    <row r="1358" spans="1:13" x14ac:dyDescent="0.55000000000000004">
      <c r="A1358">
        <v>1353</v>
      </c>
      <c r="C1358">
        <f t="shared" si="69"/>
        <v>0.24608679161426436</v>
      </c>
      <c r="D1358">
        <f t="shared" si="70"/>
        <v>3.1610192563995119E-4</v>
      </c>
      <c r="E1358" s="2">
        <f t="shared" si="71"/>
        <v>2.9626858071525444E-2</v>
      </c>
      <c r="K1358">
        <v>1353</v>
      </c>
      <c r="L1358" s="14">
        <v>2.3897322113750199E-4</v>
      </c>
      <c r="M1358" s="14">
        <v>7.3962249286549098E-2</v>
      </c>
    </row>
    <row r="1359" spans="1:13" x14ac:dyDescent="0.55000000000000004">
      <c r="A1359">
        <v>1354</v>
      </c>
      <c r="C1359">
        <f t="shared" si="69"/>
        <v>0.29820106699816901</v>
      </c>
      <c r="D1359">
        <f t="shared" si="70"/>
        <v>2.7635196217631869E-4</v>
      </c>
      <c r="E1359" s="2">
        <f t="shared" si="71"/>
        <v>8.6043101007060897E-3</v>
      </c>
      <c r="K1359">
        <v>1354</v>
      </c>
      <c r="L1359" s="14">
        <v>3.0930278114033001E-4</v>
      </c>
      <c r="M1359" s="14">
        <v>0.205441646448523</v>
      </c>
    </row>
    <row r="1360" spans="1:13" x14ac:dyDescent="0.55000000000000004">
      <c r="A1360">
        <v>1355</v>
      </c>
      <c r="C1360">
        <f t="shared" si="69"/>
        <v>0.27547316014604112</v>
      </c>
      <c r="D1360">
        <f t="shared" si="70"/>
        <v>1.6724348124458441E-4</v>
      </c>
      <c r="E1360" s="2">
        <f t="shared" si="71"/>
        <v>9.9875011958930145E-5</v>
      </c>
      <c r="K1360">
        <v>1355</v>
      </c>
      <c r="L1360" s="14">
        <v>3.0216554083141E-4</v>
      </c>
      <c r="M1360" s="14">
        <v>0.28546690879001502</v>
      </c>
    </row>
    <row r="1361" spans="1:13" x14ac:dyDescent="0.55000000000000004">
      <c r="A1361">
        <v>1356</v>
      </c>
      <c r="C1361">
        <f t="shared" si="69"/>
        <v>0.18360729661129968</v>
      </c>
      <c r="D1361">
        <f t="shared" si="70"/>
        <v>1.6160411733354108E-5</v>
      </c>
      <c r="E1361" s="2">
        <f t="shared" si="71"/>
        <v>1.218549206629531E-2</v>
      </c>
      <c r="K1361">
        <v>1356</v>
      </c>
      <c r="L1361" s="14">
        <v>2.19349066322337E-4</v>
      </c>
      <c r="M1361" s="14">
        <v>0.29399521291691399</v>
      </c>
    </row>
    <row r="1362" spans="1:13" x14ac:dyDescent="0.55000000000000004">
      <c r="A1362">
        <v>1357</v>
      </c>
      <c r="C1362">
        <f t="shared" si="69"/>
        <v>4.5659871762185021E-2</v>
      </c>
      <c r="D1362">
        <f t="shared" si="70"/>
        <v>-1.3897858048846765E-4</v>
      </c>
      <c r="E1362" s="2">
        <f t="shared" si="71"/>
        <v>3.3573496895625964E-2</v>
      </c>
      <c r="K1362">
        <v>1357</v>
      </c>
      <c r="L1362" s="14">
        <v>8.1595257410016798E-5</v>
      </c>
      <c r="M1362" s="14">
        <v>0.22889059215488</v>
      </c>
    </row>
    <row r="1363" spans="1:13" x14ac:dyDescent="0.55000000000000004">
      <c r="A1363">
        <v>1358</v>
      </c>
      <c r="C1363">
        <f t="shared" si="69"/>
        <v>-0.10374721846491296</v>
      </c>
      <c r="D1363">
        <f t="shared" si="70"/>
        <v>-2.5923687844397163E-4</v>
      </c>
      <c r="E1363" s="2">
        <f t="shared" si="71"/>
        <v>4.4186613355652264E-2</v>
      </c>
      <c r="K1363">
        <v>1358</v>
      </c>
      <c r="L1363" s="14">
        <v>-7.6594589900870697E-5</v>
      </c>
      <c r="M1363" s="14">
        <v>0.10645890265350801</v>
      </c>
    </row>
    <row r="1364" spans="1:13" x14ac:dyDescent="0.55000000000000004">
      <c r="A1364">
        <v>1359</v>
      </c>
      <c r="C1364">
        <f t="shared" si="69"/>
        <v>-0.22711594367589319</v>
      </c>
      <c r="D1364">
        <f t="shared" si="70"/>
        <v>-3.1443218419027475E-4</v>
      </c>
      <c r="E1364" s="2">
        <f t="shared" si="71"/>
        <v>3.4032820308302091E-2</v>
      </c>
      <c r="K1364">
        <v>1359</v>
      </c>
      <c r="L1364" s="14">
        <v>-2.15600847012745E-4</v>
      </c>
      <c r="M1364" s="14">
        <v>-4.2636079440518997E-2</v>
      </c>
    </row>
    <row r="1365" spans="1:13" x14ac:dyDescent="0.55000000000000004">
      <c r="A1365">
        <v>1360</v>
      </c>
      <c r="C1365">
        <f t="shared" si="69"/>
        <v>-0.29348335424876748</v>
      </c>
      <c r="D1365">
        <f t="shared" si="70"/>
        <v>-2.907116394105E-4</v>
      </c>
      <c r="E1365" s="2">
        <f t="shared" si="71"/>
        <v>1.2640676537374952E-2</v>
      </c>
      <c r="K1365">
        <v>1360</v>
      </c>
      <c r="L1365" s="14">
        <v>-3.0060853449972498E-4</v>
      </c>
      <c r="M1365" s="14">
        <v>-0.18105259094363399</v>
      </c>
    </row>
    <row r="1366" spans="1:13" x14ac:dyDescent="0.55000000000000004">
      <c r="A1366">
        <v>1361</v>
      </c>
      <c r="C1366">
        <f t="shared" si="69"/>
        <v>-0.28619262904418491</v>
      </c>
      <c r="D1366">
        <f t="shared" si="70"/>
        <v>-1.9402860085396677E-4</v>
      </c>
      <c r="E1366" s="2">
        <f t="shared" si="71"/>
        <v>1.4566730652673741E-4</v>
      </c>
      <c r="K1366">
        <v>1361</v>
      </c>
      <c r="L1366" s="14">
        <v>-3.1032694968128802E-4</v>
      </c>
      <c r="M1366" s="14">
        <v>-0.27412335787618403</v>
      </c>
    </row>
    <row r="1367" spans="1:13" x14ac:dyDescent="0.55000000000000004">
      <c r="A1367">
        <v>1362</v>
      </c>
      <c r="C1367">
        <f t="shared" si="69"/>
        <v>-0.20707358641227852</v>
      </c>
      <c r="D1367">
        <f t="shared" si="70"/>
        <v>-4.8648473282627572E-5</v>
      </c>
      <c r="E1367" s="2">
        <f t="shared" si="71"/>
        <v>8.365780896893639E-3</v>
      </c>
      <c r="K1367">
        <v>1362</v>
      </c>
      <c r="L1367" s="14">
        <v>-2.4232205518653999E-4</v>
      </c>
      <c r="M1367" s="14">
        <v>-0.29853822929078999</v>
      </c>
    </row>
    <row r="1368" spans="1:13" x14ac:dyDescent="0.55000000000000004">
      <c r="A1368">
        <v>1363</v>
      </c>
      <c r="C1368">
        <f t="shared" si="69"/>
        <v>-7.5983438356502897E-2</v>
      </c>
      <c r="D1368">
        <f t="shared" si="70"/>
        <v>1.0894139565402467E-4</v>
      </c>
      <c r="E1368" s="2">
        <f t="shared" si="71"/>
        <v>2.9652464889761986E-2</v>
      </c>
      <c r="K1368">
        <v>1363</v>
      </c>
      <c r="L1368" s="14">
        <v>-1.13626098713429E-4</v>
      </c>
      <c r="M1368" s="14">
        <v>-0.248182349182797</v>
      </c>
    </row>
    <row r="1369" spans="1:13" x14ac:dyDescent="0.55000000000000004">
      <c r="A1369">
        <v>1364</v>
      </c>
      <c r="C1369">
        <f t="shared" si="69"/>
        <v>7.417695112374105E-2</v>
      </c>
      <c r="D1369">
        <f t="shared" si="70"/>
        <v>2.3918927058507464E-4</v>
      </c>
      <c r="E1369" s="2">
        <f t="shared" si="71"/>
        <v>4.4034760864030888E-2</v>
      </c>
      <c r="K1369">
        <v>1364</v>
      </c>
      <c r="L1369" s="14">
        <v>4.3528219067601997E-5</v>
      </c>
      <c r="M1369" s="14">
        <v>-0.135667660110455</v>
      </c>
    </row>
    <row r="1370" spans="1:13" x14ac:dyDescent="0.55000000000000004">
      <c r="A1370">
        <v>1365</v>
      </c>
      <c r="C1370">
        <f t="shared" si="69"/>
        <v>0.20572048939720561</v>
      </c>
      <c r="D1370">
        <f t="shared" si="70"/>
        <v>3.09405680308828E-4</v>
      </c>
      <c r="E1370" s="2">
        <f t="shared" si="71"/>
        <v>3.7983925900360017E-2</v>
      </c>
      <c r="K1370">
        <v>1365</v>
      </c>
      <c r="L1370" s="14">
        <v>1.8978062435368501E-4</v>
      </c>
      <c r="M1370" s="14">
        <v>1.0825836057612901E-2</v>
      </c>
    </row>
    <row r="1371" spans="1:13" x14ac:dyDescent="0.55000000000000004">
      <c r="A1371">
        <v>1366</v>
      </c>
      <c r="C1371">
        <f t="shared" si="69"/>
        <v>0.28563252107688791</v>
      </c>
      <c r="D1371">
        <f t="shared" si="70"/>
        <v>3.019677860300936E-4</v>
      </c>
      <c r="E1371" s="2">
        <f t="shared" si="71"/>
        <v>1.7167442306920733E-2</v>
      </c>
      <c r="K1371">
        <v>1366</v>
      </c>
      <c r="L1371" s="14">
        <v>2.8850129495686702E-4</v>
      </c>
      <c r="M1371" s="14">
        <v>0.15460793442644</v>
      </c>
    </row>
    <row r="1372" spans="1:13" x14ac:dyDescent="0.55000000000000004">
      <c r="A1372">
        <v>1367</v>
      </c>
      <c r="C1372">
        <f t="shared" si="69"/>
        <v>0.29385681062232527</v>
      </c>
      <c r="D1372">
        <f t="shared" si="70"/>
        <v>2.1874234243454024E-4</v>
      </c>
      <c r="E1372" s="2">
        <f t="shared" si="71"/>
        <v>1.1689078325710358E-3</v>
      </c>
      <c r="K1372">
        <v>1367</v>
      </c>
      <c r="L1372" s="14">
        <v>3.1496502650600199E-4</v>
      </c>
      <c r="M1372" s="14">
        <v>0.259667516500173</v>
      </c>
    </row>
    <row r="1373" spans="1:13" x14ac:dyDescent="0.55000000000000004">
      <c r="A1373">
        <v>1368</v>
      </c>
      <c r="C1373">
        <f t="shared" si="69"/>
        <v>0.22832923471270397</v>
      </c>
      <c r="D1373">
        <f t="shared" si="70"/>
        <v>8.0617181611432724E-5</v>
      </c>
      <c r="E1373" s="2">
        <f t="shared" si="71"/>
        <v>5.0926097593472115E-3</v>
      </c>
      <c r="K1373">
        <v>1368</v>
      </c>
      <c r="L1373" s="14">
        <v>2.6254381326553701E-4</v>
      </c>
      <c r="M1373" s="14">
        <v>0.29969175820611199</v>
      </c>
    </row>
    <row r="1374" spans="1:13" x14ac:dyDescent="0.55000000000000004">
      <c r="A1374">
        <v>1369</v>
      </c>
      <c r="C1374">
        <f t="shared" si="69"/>
        <v>0.10549583368837818</v>
      </c>
      <c r="D1374">
        <f t="shared" si="70"/>
        <v>-7.774119252161417E-5</v>
      </c>
      <c r="E1374" s="2">
        <f t="shared" si="71"/>
        <v>2.533206674283562E-2</v>
      </c>
      <c r="K1374">
        <v>1369</v>
      </c>
      <c r="L1374" s="14">
        <v>1.4436687328914401E-4</v>
      </c>
      <c r="M1374" s="14">
        <v>0.26465633991663701</v>
      </c>
    </row>
    <row r="1375" spans="1:13" x14ac:dyDescent="0.55000000000000004">
      <c r="A1375">
        <v>1370</v>
      </c>
      <c r="C1375">
        <f t="shared" si="69"/>
        <v>-4.3814797914913821E-2</v>
      </c>
      <c r="D1375">
        <f t="shared" si="70"/>
        <v>-2.1658816598521863E-4</v>
      </c>
      <c r="E1375" s="2">
        <f t="shared" si="71"/>
        <v>4.2911494294129465E-2</v>
      </c>
      <c r="K1375">
        <v>1370</v>
      </c>
      <c r="L1375" s="14">
        <v>-9.9676456895764907E-6</v>
      </c>
      <c r="M1375" s="14">
        <v>0.16333609948630301</v>
      </c>
    </row>
    <row r="1376" spans="1:13" x14ac:dyDescent="0.55000000000000004">
      <c r="A1376">
        <v>1371</v>
      </c>
      <c r="C1376">
        <f t="shared" si="69"/>
        <v>-0.18212883878437922</v>
      </c>
      <c r="D1376">
        <f t="shared" si="70"/>
        <v>-3.0107607510360422E-4</v>
      </c>
      <c r="E1376" s="2">
        <f t="shared" si="71"/>
        <v>4.1304936105742693E-2</v>
      </c>
      <c r="K1376">
        <v>1371</v>
      </c>
      <c r="L1376" s="14">
        <v>-1.61805705970558E-4</v>
      </c>
      <c r="M1376" s="14">
        <v>2.1107319676025402E-2</v>
      </c>
    </row>
    <row r="1377" spans="1:13" x14ac:dyDescent="0.55000000000000004">
      <c r="A1377">
        <v>1372</v>
      </c>
      <c r="C1377">
        <f t="shared" si="69"/>
        <v>-0.27473238009136486</v>
      </c>
      <c r="D1377">
        <f t="shared" si="70"/>
        <v>-3.1000023555195218E-4</v>
      </c>
      <c r="E1377" s="2">
        <f t="shared" si="71"/>
        <v>2.2000145672781867E-2</v>
      </c>
      <c r="K1377">
        <v>1372</v>
      </c>
      <c r="L1377" s="14">
        <v>-2.7311852342148799E-4</v>
      </c>
      <c r="M1377" s="14">
        <v>-0.12640791928741699</v>
      </c>
    </row>
    <row r="1378" spans="1:13" x14ac:dyDescent="0.55000000000000004">
      <c r="A1378">
        <v>1373</v>
      </c>
      <c r="C1378">
        <f t="shared" si="69"/>
        <v>-0.29838388489461831</v>
      </c>
      <c r="D1378">
        <f t="shared" si="70"/>
        <v>-2.4112087116401017E-4</v>
      </c>
      <c r="E1378" s="2">
        <f t="shared" si="71"/>
        <v>3.1494964011439604E-3</v>
      </c>
      <c r="K1378">
        <v>1373</v>
      </c>
      <c r="L1378" s="14">
        <v>-3.1602711237719297E-4</v>
      </c>
      <c r="M1378" s="14">
        <v>-0.242263510687527</v>
      </c>
    </row>
    <row r="1379" spans="1:13" x14ac:dyDescent="0.55000000000000004">
      <c r="A1379">
        <v>1374</v>
      </c>
      <c r="C1379">
        <f t="shared" si="69"/>
        <v>-0.24714732402363787</v>
      </c>
      <c r="D1379">
        <f t="shared" si="70"/>
        <v>-1.1172525053945472E-4</v>
      </c>
      <c r="E1379" s="2">
        <f t="shared" si="71"/>
        <v>2.5296251405652662E-3</v>
      </c>
      <c r="K1379">
        <v>1374</v>
      </c>
      <c r="L1379" s="14">
        <v>-2.79784750548156E-4</v>
      </c>
      <c r="M1379" s="14">
        <v>-0.29744270294223502</v>
      </c>
    </row>
    <row r="1380" spans="1:13" x14ac:dyDescent="0.55000000000000004">
      <c r="A1380">
        <v>1375</v>
      </c>
      <c r="C1380">
        <f t="shared" si="69"/>
        <v>-0.13388199427487046</v>
      </c>
      <c r="D1380">
        <f t="shared" si="70"/>
        <v>4.5711052989820665E-5</v>
      </c>
      <c r="E1380" s="2">
        <f t="shared" si="71"/>
        <v>2.0806196168886758E-2</v>
      </c>
      <c r="K1380">
        <v>1375</v>
      </c>
      <c r="L1380" s="14">
        <v>-1.7346856228574899E-4</v>
      </c>
      <c r="M1380" s="14">
        <v>-0.27812552504449201</v>
      </c>
    </row>
    <row r="1381" spans="1:13" x14ac:dyDescent="0.55000000000000004">
      <c r="A1381">
        <v>1376</v>
      </c>
      <c r="C1381">
        <f t="shared" si="69"/>
        <v>1.2984894027271274E-2</v>
      </c>
      <c r="D1381">
        <f t="shared" si="70"/>
        <v>1.9167484573028433E-4</v>
      </c>
      <c r="E1381" s="2">
        <f t="shared" si="71"/>
        <v>4.0858549355774015E-2</v>
      </c>
      <c r="K1381">
        <v>1376</v>
      </c>
      <c r="L1381" s="14">
        <v>-2.3706096478042399E-5</v>
      </c>
      <c r="M1381" s="14">
        <v>-0.18915008403385999</v>
      </c>
    </row>
    <row r="1382" spans="1:13" x14ac:dyDescent="0.55000000000000004">
      <c r="A1382">
        <v>1377</v>
      </c>
      <c r="C1382">
        <f t="shared" si="69"/>
        <v>0.15659284762939307</v>
      </c>
      <c r="D1382">
        <f t="shared" si="70"/>
        <v>2.8953229237876649E-4</v>
      </c>
      <c r="E1382" s="2">
        <f t="shared" si="71"/>
        <v>4.384571268136505E-2</v>
      </c>
      <c r="K1382">
        <v>1377</v>
      </c>
      <c r="L1382" s="14">
        <v>1.31993708254536E-4</v>
      </c>
      <c r="M1382" s="14">
        <v>-5.2800831075015403E-2</v>
      </c>
    </row>
    <row r="1383" spans="1:13" x14ac:dyDescent="0.55000000000000004">
      <c r="A1383">
        <v>1378</v>
      </c>
      <c r="C1383">
        <f t="shared" si="69"/>
        <v>0.26089929719133514</v>
      </c>
      <c r="D1383">
        <f t="shared" si="70"/>
        <v>3.147232364967814E-4</v>
      </c>
      <c r="E1383" s="2">
        <f t="shared" si="71"/>
        <v>2.6937534135197349E-2</v>
      </c>
      <c r="K1383">
        <v>1378</v>
      </c>
      <c r="L1383" s="14">
        <v>2.5463486992524599E-4</v>
      </c>
      <c r="M1383" s="14">
        <v>9.67727175791427E-2</v>
      </c>
    </row>
    <row r="1384" spans="1:13" x14ac:dyDescent="0.55000000000000004">
      <c r="A1384">
        <v>1379</v>
      </c>
      <c r="C1384">
        <f t="shared" si="69"/>
        <v>0.29972552248001738</v>
      </c>
      <c r="D1384">
        <f t="shared" si="70"/>
        <v>2.6092528209468226E-4</v>
      </c>
      <c r="E1384" s="2">
        <f t="shared" si="71"/>
        <v>6.0243340650680743E-3</v>
      </c>
      <c r="K1384">
        <v>1379</v>
      </c>
      <c r="L1384" s="14">
        <v>3.1350114878312801E-4</v>
      </c>
      <c r="M1384" s="14">
        <v>0.22210893878124799</v>
      </c>
    </row>
    <row r="1385" spans="1:13" x14ac:dyDescent="0.55000000000000004">
      <c r="A1385">
        <v>1380</v>
      </c>
      <c r="C1385">
        <f t="shared" si="69"/>
        <v>0.2633269593394908</v>
      </c>
      <c r="D1385">
        <f t="shared" si="70"/>
        <v>1.4164058175527335E-4</v>
      </c>
      <c r="E1385" s="2">
        <f t="shared" si="71"/>
        <v>8.1165953389877366E-4</v>
      </c>
      <c r="K1385">
        <v>1380</v>
      </c>
      <c r="L1385" s="14">
        <v>2.9384912010834102E-4</v>
      </c>
      <c r="M1385" s="14">
        <v>0.29181659840176699</v>
      </c>
    </row>
    <row r="1386" spans="1:13" x14ac:dyDescent="0.55000000000000004">
      <c r="A1386">
        <v>1381</v>
      </c>
      <c r="C1386">
        <f t="shared" si="69"/>
        <v>0.16083887989757464</v>
      </c>
      <c r="D1386">
        <f t="shared" si="70"/>
        <v>-1.3192919056983161E-5</v>
      </c>
      <c r="E1386" s="2">
        <f t="shared" si="71"/>
        <v>1.6281275316599668E-2</v>
      </c>
      <c r="K1386">
        <v>1381</v>
      </c>
      <c r="L1386" s="14">
        <v>2.0060075639482199E-4</v>
      </c>
      <c r="M1386" s="14">
        <v>0.28843698065381501</v>
      </c>
    </row>
    <row r="1387" spans="1:13" x14ac:dyDescent="0.55000000000000004">
      <c r="A1387">
        <v>1382</v>
      </c>
      <c r="C1387">
        <f t="shared" si="69"/>
        <v>1.7983631816528556E-2</v>
      </c>
      <c r="D1387">
        <f t="shared" si="70"/>
        <v>-1.6471527527065272E-4</v>
      </c>
      <c r="E1387" s="2">
        <f t="shared" si="71"/>
        <v>3.7959858903496575E-2</v>
      </c>
      <c r="K1387">
        <v>1382</v>
      </c>
      <c r="L1387" s="14">
        <v>5.7110688805473298E-5</v>
      </c>
      <c r="M1387" s="14">
        <v>0.21281653176799101</v>
      </c>
    </row>
    <row r="1388" spans="1:13" x14ac:dyDescent="0.55000000000000004">
      <c r="A1388">
        <v>1383</v>
      </c>
      <c r="C1388">
        <f t="shared" si="69"/>
        <v>-0.12938512878650432</v>
      </c>
      <c r="D1388">
        <f t="shared" si="70"/>
        <v>-2.7489756931506256E-4</v>
      </c>
      <c r="E1388" s="2">
        <f t="shared" si="71"/>
        <v>4.5488354590590308E-2</v>
      </c>
      <c r="K1388">
        <v>1383</v>
      </c>
      <c r="L1388" s="14">
        <v>-1.00683105084198E-4</v>
      </c>
      <c r="M1388" s="14">
        <v>8.3894862282958907E-2</v>
      </c>
    </row>
    <row r="1389" spans="1:13" x14ac:dyDescent="0.55000000000000004">
      <c r="A1389">
        <v>1384</v>
      </c>
      <c r="C1389">
        <f t="shared" si="69"/>
        <v>-0.24428094928561778</v>
      </c>
      <c r="D1389">
        <f t="shared" si="70"/>
        <v>-3.1608636784238972E-4</v>
      </c>
      <c r="E1389" s="2">
        <f t="shared" si="71"/>
        <v>3.1770265241124487E-2</v>
      </c>
      <c r="K1389">
        <v>1384</v>
      </c>
      <c r="L1389" s="14">
        <v>-2.3326019071289399E-4</v>
      </c>
      <c r="M1389" s="14">
        <v>-6.60387959067818E-2</v>
      </c>
    </row>
    <row r="1390" spans="1:13" x14ac:dyDescent="0.55000000000000004">
      <c r="A1390">
        <v>1385</v>
      </c>
      <c r="C1390">
        <f t="shared" si="69"/>
        <v>-0.29786740054876715</v>
      </c>
      <c r="D1390">
        <f t="shared" si="70"/>
        <v>-2.7794415061438898E-4</v>
      </c>
      <c r="E1390" s="2">
        <f t="shared" si="71"/>
        <v>9.68940444934175E-3</v>
      </c>
      <c r="K1390">
        <v>1385</v>
      </c>
      <c r="L1390" s="14">
        <v>-3.07415814536377E-4</v>
      </c>
      <c r="M1390" s="14">
        <v>-0.19943262798672101</v>
      </c>
    </row>
    <row r="1391" spans="1:13" x14ac:dyDescent="0.55000000000000004">
      <c r="A1391">
        <v>1386</v>
      </c>
      <c r="C1391">
        <f t="shared" si="69"/>
        <v>-0.276695412821444</v>
      </c>
      <c r="D1391">
        <f t="shared" si="70"/>
        <v>-1.70043810180036E-4</v>
      </c>
      <c r="E1391" s="2">
        <f t="shared" si="71"/>
        <v>3.8215991166019762E-5</v>
      </c>
      <c r="K1391">
        <v>1386</v>
      </c>
      <c r="L1391" s="14">
        <v>-3.0457724053996403E-4</v>
      </c>
      <c r="M1391" s="14">
        <v>-0.28287732119718201</v>
      </c>
    </row>
    <row r="1392" spans="1:13" x14ac:dyDescent="0.55000000000000004">
      <c r="A1392">
        <v>1387</v>
      </c>
      <c r="C1392">
        <f t="shared" si="69"/>
        <v>-0.18607870875333707</v>
      </c>
      <c r="D1392">
        <f t="shared" si="70"/>
        <v>-1.9466057630771147E-5</v>
      </c>
      <c r="E1392" s="2">
        <f t="shared" si="71"/>
        <v>1.1967249772622025E-2</v>
      </c>
      <c r="K1392">
        <v>1387</v>
      </c>
      <c r="L1392" s="14">
        <v>-2.2545540719029101E-4</v>
      </c>
      <c r="M1392" s="14">
        <v>-0.29547363447031</v>
      </c>
    </row>
    <row r="1393" spans="1:13" x14ac:dyDescent="0.55000000000000004">
      <c r="A1393">
        <v>1388</v>
      </c>
      <c r="C1393">
        <f t="shared" si="69"/>
        <v>-4.87601710167729E-2</v>
      </c>
      <c r="D1393">
        <f t="shared" si="70"/>
        <v>1.3599726507180967E-4</v>
      </c>
      <c r="E1393" s="2">
        <f t="shared" si="71"/>
        <v>3.4338525622025766E-2</v>
      </c>
      <c r="K1393">
        <v>1388</v>
      </c>
      <c r="L1393" s="14">
        <v>-8.9866868486003704E-5</v>
      </c>
      <c r="M1393" s="14">
        <v>-0.234066743004994</v>
      </c>
    </row>
    <row r="1394" spans="1:13" x14ac:dyDescent="0.55000000000000004">
      <c r="A1394">
        <v>1389</v>
      </c>
      <c r="C1394">
        <f t="shared" si="69"/>
        <v>0.10079614186299987</v>
      </c>
      <c r="D1394">
        <f t="shared" si="70"/>
        <v>2.5732814083741354E-4</v>
      </c>
      <c r="E1394" s="2">
        <f t="shared" si="71"/>
        <v>4.6153014043825304E-2</v>
      </c>
      <c r="K1394">
        <v>1389</v>
      </c>
      <c r="L1394" s="14">
        <v>6.8229384924181898E-5</v>
      </c>
      <c r="M1394" s="14">
        <v>-0.114036383709422</v>
      </c>
    </row>
    <row r="1395" spans="1:13" x14ac:dyDescent="0.55000000000000004">
      <c r="A1395">
        <v>1390</v>
      </c>
      <c r="C1395">
        <f t="shared" si="69"/>
        <v>0.22505474774853373</v>
      </c>
      <c r="D1395">
        <f t="shared" si="70"/>
        <v>3.1407507729953773E-4</v>
      </c>
      <c r="E1395" s="2">
        <f t="shared" si="71"/>
        <v>3.6290117576710648E-2</v>
      </c>
      <c r="K1395">
        <v>1390</v>
      </c>
      <c r="L1395" s="14">
        <v>2.0923716561573101E-4</v>
      </c>
      <c r="M1395" s="14">
        <v>3.45550953165394E-2</v>
      </c>
    </row>
    <row r="1396" spans="1:13" x14ac:dyDescent="0.55000000000000004">
      <c r="A1396">
        <v>1391</v>
      </c>
      <c r="C1396">
        <f t="shared" si="69"/>
        <v>0.29282935572790292</v>
      </c>
      <c r="D1396">
        <f t="shared" si="70"/>
        <v>2.9199578953750138E-4</v>
      </c>
      <c r="E1396" s="2">
        <f t="shared" si="71"/>
        <v>1.4003721156074496E-2</v>
      </c>
      <c r="K1396">
        <v>1391</v>
      </c>
      <c r="L1396" s="14">
        <v>2.9784020016567999E-4</v>
      </c>
      <c r="M1396" s="14">
        <v>0.17449203635622501</v>
      </c>
    </row>
    <row r="1397" spans="1:13" x14ac:dyDescent="0.55000000000000004">
      <c r="A1397">
        <v>1392</v>
      </c>
      <c r="C1397">
        <f t="shared" si="69"/>
        <v>0.28710996777295877</v>
      </c>
      <c r="D1397">
        <f t="shared" si="70"/>
        <v>1.9663171338534847E-4</v>
      </c>
      <c r="E1397" s="2">
        <f t="shared" si="71"/>
        <v>2.684224588110924E-4</v>
      </c>
      <c r="K1397">
        <v>1392</v>
      </c>
      <c r="L1397" s="14">
        <v>3.1184730891767299E-4</v>
      </c>
      <c r="M1397" s="14">
        <v>0.27072636442048797</v>
      </c>
    </row>
    <row r="1398" spans="1:13" x14ac:dyDescent="0.55000000000000004">
      <c r="A1398">
        <v>1393</v>
      </c>
      <c r="C1398">
        <f t="shared" si="69"/>
        <v>0.20933202970595957</v>
      </c>
      <c r="D1398">
        <f t="shared" si="70"/>
        <v>5.191722184182903E-5</v>
      </c>
      <c r="E1398" s="2">
        <f t="shared" si="71"/>
        <v>8.068272891331392E-3</v>
      </c>
      <c r="K1398">
        <v>1393</v>
      </c>
      <c r="L1398" s="14">
        <v>2.4775032459097902E-4</v>
      </c>
      <c r="M1398" s="14">
        <v>0.29915559505120398</v>
      </c>
    </row>
    <row r="1399" spans="1:13" x14ac:dyDescent="0.55000000000000004">
      <c r="A1399">
        <v>1394</v>
      </c>
      <c r="C1399">
        <f t="shared" si="69"/>
        <v>7.9016164551540813E-2</v>
      </c>
      <c r="D1399">
        <f t="shared" si="70"/>
        <v>-1.0582739805668228E-4</v>
      </c>
      <c r="E1399" s="2">
        <f t="shared" si="71"/>
        <v>3.0151990954586878E-2</v>
      </c>
      <c r="K1399">
        <v>1394</v>
      </c>
      <c r="L1399" s="14">
        <v>1.2160273453904099E-4</v>
      </c>
      <c r="M1399" s="14">
        <v>0.25265945107476601</v>
      </c>
    </row>
    <row r="1400" spans="1:13" x14ac:dyDescent="0.55000000000000004">
      <c r="A1400">
        <v>1395</v>
      </c>
      <c r="C1400">
        <f t="shared" si="69"/>
        <v>-7.1131092375657012E-2</v>
      </c>
      <c r="D1400">
        <f t="shared" si="70"/>
        <v>-2.3701157170676572E-4</v>
      </c>
      <c r="E1400" s="2">
        <f t="shared" si="71"/>
        <v>4.580210886232567E-2</v>
      </c>
      <c r="K1400">
        <v>1395</v>
      </c>
      <c r="L1400" s="14">
        <v>-3.5001014746796597E-5</v>
      </c>
      <c r="M1400" s="14">
        <v>0.14288318019121099</v>
      </c>
    </row>
    <row r="1401" spans="1:13" x14ac:dyDescent="0.55000000000000004">
      <c r="A1401">
        <v>1396</v>
      </c>
      <c r="C1401">
        <f t="shared" si="69"/>
        <v>-0.20342594444128023</v>
      </c>
      <c r="D1401">
        <f t="shared" si="70"/>
        <v>-3.0871083666682964E-4</v>
      </c>
      <c r="E1401" s="2">
        <f t="shared" si="71"/>
        <v>4.0299307776956624E-2</v>
      </c>
      <c r="K1401">
        <v>1396</v>
      </c>
      <c r="L1401" s="14">
        <v>-1.82838542758768E-4</v>
      </c>
      <c r="M1401" s="14">
        <v>-2.6790695541313099E-3</v>
      </c>
    </row>
    <row r="1402" spans="1:13" x14ac:dyDescent="0.55000000000000004">
      <c r="A1402">
        <v>1397</v>
      </c>
      <c r="C1402">
        <f t="shared" si="69"/>
        <v>-0.28466517233189109</v>
      </c>
      <c r="D1402">
        <f t="shared" si="70"/>
        <v>-3.029301887324146E-4</v>
      </c>
      <c r="E1402" s="2">
        <f t="shared" si="71"/>
        <v>1.8794995873548232E-2</v>
      </c>
      <c r="K1402">
        <v>1397</v>
      </c>
      <c r="L1402" s="14">
        <v>-2.8488302348883299E-4</v>
      </c>
      <c r="M1402" s="14">
        <v>-0.147570329709901</v>
      </c>
    </row>
    <row r="1403" spans="1:13" x14ac:dyDescent="0.55000000000000004">
      <c r="A1403">
        <v>1398</v>
      </c>
      <c r="C1403">
        <f t="shared" si="69"/>
        <v>-0.2944594422331463</v>
      </c>
      <c r="D1403">
        <f t="shared" si="70"/>
        <v>-2.2112044868872904E-4</v>
      </c>
      <c r="E1403" s="2">
        <f t="shared" si="71"/>
        <v>1.5177068229276051E-3</v>
      </c>
      <c r="K1403">
        <v>1398</v>
      </c>
      <c r="L1403" s="14">
        <v>-3.1557678370014599E-4</v>
      </c>
      <c r="M1403" s="14">
        <v>-0.25550168532996198</v>
      </c>
    </row>
    <row r="1404" spans="1:13" x14ac:dyDescent="0.55000000000000004">
      <c r="A1404">
        <v>1399</v>
      </c>
      <c r="C1404">
        <f t="shared" si="69"/>
        <v>-0.23035059884749531</v>
      </c>
      <c r="D1404">
        <f t="shared" si="70"/>
        <v>-8.3814136874198913E-5</v>
      </c>
      <c r="E1404" s="2">
        <f t="shared" si="71"/>
        <v>4.7734916622178434E-3</v>
      </c>
      <c r="K1404">
        <v>1399</v>
      </c>
      <c r="L1404" s="14">
        <v>-2.67232380737521E-4</v>
      </c>
      <c r="M1404" s="14">
        <v>-0.29944105884175098</v>
      </c>
    </row>
    <row r="1405" spans="1:13" x14ac:dyDescent="0.55000000000000004">
      <c r="A1405">
        <v>1400</v>
      </c>
      <c r="C1405">
        <f t="shared" si="69"/>
        <v>-0.10842861055629385</v>
      </c>
      <c r="D1405">
        <f t="shared" si="70"/>
        <v>7.4527756634746339E-5</v>
      </c>
      <c r="E1405" s="2">
        <f t="shared" si="71"/>
        <v>2.5585586353527128E-2</v>
      </c>
      <c r="K1405">
        <v>1400</v>
      </c>
      <c r="L1405" s="14">
        <v>-1.51957970229848E-4</v>
      </c>
      <c r="M1405" s="14">
        <v>-0.26838356156915599</v>
      </c>
    </row>
    <row r="1406" spans="1:13" x14ac:dyDescent="0.55000000000000004">
      <c r="A1406">
        <v>1401</v>
      </c>
      <c r="C1406">
        <f t="shared" si="69"/>
        <v>4.070667348968765E-2</v>
      </c>
      <c r="D1406">
        <f t="shared" si="70"/>
        <v>2.1416475414799059E-4</v>
      </c>
      <c r="E1406" s="2">
        <f t="shared" si="71"/>
        <v>4.4442715404834944E-2</v>
      </c>
      <c r="K1406">
        <v>1401</v>
      </c>
      <c r="L1406" s="14">
        <v>1.3752566006988999E-6</v>
      </c>
      <c r="M1406" s="14">
        <v>-0.17010773637082199</v>
      </c>
    </row>
    <row r="1407" spans="1:13" x14ac:dyDescent="0.55000000000000004">
      <c r="A1407">
        <v>1402</v>
      </c>
      <c r="C1407">
        <f t="shared" si="69"/>
        <v>0.17962544051937154</v>
      </c>
      <c r="D1407">
        <f t="shared" si="70"/>
        <v>3.0005091260604499E-4</v>
      </c>
      <c r="E1407" s="2">
        <f t="shared" si="71"/>
        <v>4.3619497851393955E-2</v>
      </c>
      <c r="K1407">
        <v>1402</v>
      </c>
      <c r="L1407" s="14">
        <v>1.5436404188412799E-4</v>
      </c>
      <c r="M1407" s="14">
        <v>-2.9227373326633301E-2</v>
      </c>
    </row>
    <row r="1408" spans="1:13" x14ac:dyDescent="0.55000000000000004">
      <c r="A1408">
        <v>1403</v>
      </c>
      <c r="C1408">
        <f t="shared" si="69"/>
        <v>0.2734620081821188</v>
      </c>
      <c r="D1408">
        <f t="shared" si="70"/>
        <v>3.1063061657161353E-4</v>
      </c>
      <c r="E1408" s="2">
        <f t="shared" si="71"/>
        <v>2.3866802148459158E-2</v>
      </c>
      <c r="K1408">
        <v>1403</v>
      </c>
      <c r="L1408" s="14">
        <v>2.6869139527268399E-4</v>
      </c>
      <c r="M1408" s="14">
        <v>0.118973166680672</v>
      </c>
    </row>
    <row r="1409" spans="1:13" x14ac:dyDescent="0.55000000000000004">
      <c r="A1409">
        <v>1404</v>
      </c>
      <c r="C1409">
        <f t="shared" si="69"/>
        <v>0.29866537591390102</v>
      </c>
      <c r="D1409">
        <f t="shared" si="70"/>
        <v>2.4324858335268734E-4</v>
      </c>
      <c r="E1409" s="2">
        <f t="shared" si="71"/>
        <v>3.7563705569700449E-3</v>
      </c>
      <c r="K1409">
        <v>1404</v>
      </c>
      <c r="L1409" s="14">
        <v>3.1572332187479202E-4</v>
      </c>
      <c r="M1409" s="14">
        <v>0.23737613903686</v>
      </c>
    </row>
    <row r="1410" spans="1:13" x14ac:dyDescent="0.55000000000000004">
      <c r="A1410">
        <v>1405</v>
      </c>
      <c r="C1410">
        <f t="shared" si="69"/>
        <v>0.24891002965836273</v>
      </c>
      <c r="D1410">
        <f t="shared" si="70"/>
        <v>1.148162829853403E-4</v>
      </c>
      <c r="E1410" s="2">
        <f t="shared" si="71"/>
        <v>2.2483486678403102E-3</v>
      </c>
      <c r="K1410">
        <v>1405</v>
      </c>
      <c r="L1410" s="14">
        <v>2.83680383908064E-4</v>
      </c>
      <c r="M1410" s="14">
        <v>0.29632678479660801</v>
      </c>
    </row>
    <row r="1411" spans="1:13" x14ac:dyDescent="0.55000000000000004">
      <c r="A1411">
        <v>1406</v>
      </c>
      <c r="C1411">
        <f t="shared" si="69"/>
        <v>0.13668351256668221</v>
      </c>
      <c r="D1411">
        <f t="shared" si="70"/>
        <v>-4.2432484274966444E-5</v>
      </c>
      <c r="E1411" s="2">
        <f t="shared" si="71"/>
        <v>2.0844728656813288E-2</v>
      </c>
      <c r="K1411">
        <v>1406</v>
      </c>
      <c r="L1411" s="14">
        <v>1.80587933966222E-4</v>
      </c>
      <c r="M1411" s="14">
        <v>0.28106054902613198</v>
      </c>
    </row>
    <row r="1412" spans="1:13" x14ac:dyDescent="0.55000000000000004">
      <c r="A1412">
        <v>1407</v>
      </c>
      <c r="C1412">
        <f t="shared" si="69"/>
        <v>-9.8476851189042494E-3</v>
      </c>
      <c r="D1412">
        <f t="shared" si="70"/>
        <v>-1.8903159238820876E-4</v>
      </c>
      <c r="E1412" s="2">
        <f t="shared" si="71"/>
        <v>4.2127004344137249E-2</v>
      </c>
      <c r="K1412">
        <v>1407</v>
      </c>
      <c r="L1412" s="14">
        <v>3.2266115676330798E-5</v>
      </c>
      <c r="M1412" s="14">
        <v>0.195400955178997</v>
      </c>
    </row>
    <row r="1413" spans="1:13" x14ac:dyDescent="0.55000000000000004">
      <c r="A1413">
        <v>1408</v>
      </c>
      <c r="C1413">
        <f t="shared" si="69"/>
        <v>-0.15390732141334879</v>
      </c>
      <c r="D1413">
        <f t="shared" si="70"/>
        <v>-2.8818775528297247E-4</v>
      </c>
      <c r="E1413" s="2">
        <f t="shared" si="71"/>
        <v>4.6100084082387742E-2</v>
      </c>
      <c r="K1413">
        <v>1408</v>
      </c>
      <c r="L1413" s="14">
        <v>-1.2413695144914701E-4</v>
      </c>
      <c r="M1413" s="14">
        <v>6.0801979927761603E-2</v>
      </c>
    </row>
    <row r="1414" spans="1:13" x14ac:dyDescent="0.55000000000000004">
      <c r="A1414">
        <v>1409</v>
      </c>
      <c r="C1414">
        <f t="shared" ref="C1414:C1477" si="72">$D$1*COS($B$2*(A1414-$L$2)+$B$1)</f>
        <v>-0.25933946414142955</v>
      </c>
      <c r="D1414">
        <f t="shared" ref="D1414:D1477" si="73">$D$2*COS($B$2*(A1414-$L$3)+$B$3)</f>
        <v>-3.1501486611770795E-4</v>
      </c>
      <c r="E1414" s="2">
        <f t="shared" ref="E1414:E1477" si="74">(M1414-C1414)^2</f>
        <v>2.900693890147308E-2</v>
      </c>
      <c r="K1414">
        <v>1409</v>
      </c>
      <c r="L1414" s="14">
        <v>-2.4944914899444802E-4</v>
      </c>
      <c r="M1414" s="14">
        <v>-8.9025228384482097E-2</v>
      </c>
    </row>
    <row r="1415" spans="1:13" x14ac:dyDescent="0.55000000000000004">
      <c r="A1415">
        <v>1410</v>
      </c>
      <c r="C1415">
        <f t="shared" si="72"/>
        <v>-0.29968286781309933</v>
      </c>
      <c r="D1415">
        <f t="shared" si="73"/>
        <v>-2.6277988554454247E-4</v>
      </c>
      <c r="E1415" s="2">
        <f t="shared" si="74"/>
        <v>6.9101566235469907E-3</v>
      </c>
      <c r="K1415">
        <v>1410</v>
      </c>
      <c r="L1415" s="14">
        <v>-3.1228525970391602E-4</v>
      </c>
      <c r="M1415" s="14">
        <v>-0.21655551597541001</v>
      </c>
    </row>
    <row r="1416" spans="1:13" x14ac:dyDescent="0.55000000000000004">
      <c r="A1416">
        <v>1411</v>
      </c>
      <c r="C1416">
        <f t="shared" si="72"/>
        <v>-0.26481218847787757</v>
      </c>
      <c r="D1416">
        <f t="shared" si="73"/>
        <v>-1.4459269266010332E-4</v>
      </c>
      <c r="E1416" s="2">
        <f t="shared" si="74"/>
        <v>6.2679842685412011E-4</v>
      </c>
      <c r="K1416">
        <v>1411</v>
      </c>
      <c r="L1416" s="14">
        <v>-2.9690758984343203E-4</v>
      </c>
      <c r="M1416" s="14">
        <v>-0.28984813117740699</v>
      </c>
    </row>
    <row r="1417" spans="1:13" x14ac:dyDescent="0.55000000000000004">
      <c r="A1417">
        <v>1412</v>
      </c>
      <c r="C1417">
        <f t="shared" si="72"/>
        <v>-0.16347923163367131</v>
      </c>
      <c r="D1417">
        <f t="shared" si="73"/>
        <v>9.8842183087346767E-6</v>
      </c>
      <c r="E1417" s="2">
        <f t="shared" si="74"/>
        <v>1.6146086582951101E-2</v>
      </c>
      <c r="K1417">
        <v>1412</v>
      </c>
      <c r="L1417" s="14">
        <v>-2.0716757222569301E-4</v>
      </c>
      <c r="M1417" s="14">
        <v>-0.29054648383875797</v>
      </c>
    </row>
    <row r="1418" spans="1:13" x14ac:dyDescent="0.55000000000000004">
      <c r="A1418">
        <v>1413</v>
      </c>
      <c r="C1418">
        <f t="shared" si="72"/>
        <v>-2.1116433518782868E-2</v>
      </c>
      <c r="D1418">
        <f t="shared" si="73"/>
        <v>1.6188039882490628E-4</v>
      </c>
      <c r="E1418" s="2">
        <f t="shared" si="74"/>
        <v>3.8950667120484977E-2</v>
      </c>
      <c r="K1418">
        <v>1413</v>
      </c>
      <c r="L1418" s="14">
        <v>-6.5541150969715504E-5</v>
      </c>
      <c r="M1418" s="14">
        <v>-0.218475667203161</v>
      </c>
    </row>
    <row r="1419" spans="1:13" x14ac:dyDescent="0.55000000000000004">
      <c r="A1419">
        <v>1414</v>
      </c>
      <c r="C1419">
        <f t="shared" si="72"/>
        <v>0.12654614431113156</v>
      </c>
      <c r="D1419">
        <f t="shared" si="73"/>
        <v>2.7324801140524662E-4</v>
      </c>
      <c r="E1419" s="2">
        <f t="shared" si="74"/>
        <v>4.7625384208322512E-2</v>
      </c>
      <c r="K1419">
        <v>1414</v>
      </c>
      <c r="L1419" s="14">
        <v>9.25004581344101E-5</v>
      </c>
      <c r="M1419" s="14">
        <v>-9.1686264391889705E-2</v>
      </c>
    </row>
    <row r="1420" spans="1:13" x14ac:dyDescent="0.55000000000000004">
      <c r="A1420">
        <v>1415</v>
      </c>
      <c r="C1420">
        <f t="shared" si="72"/>
        <v>0.24244830729939115</v>
      </c>
      <c r="D1420">
        <f t="shared" si="73"/>
        <v>3.160361327339342E-4</v>
      </c>
      <c r="E1420" s="2">
        <f t="shared" si="74"/>
        <v>3.3996639019549413E-2</v>
      </c>
      <c r="K1420">
        <v>1415</v>
      </c>
      <c r="L1420" s="14">
        <v>2.2737475366759E-4</v>
      </c>
      <c r="M1420" s="14">
        <v>5.8066532116621501E-2</v>
      </c>
    </row>
    <row r="1421" spans="1:13" x14ac:dyDescent="0.55000000000000004">
      <c r="A1421">
        <v>1416</v>
      </c>
      <c r="C1421">
        <f t="shared" si="72"/>
        <v>0.29750105556132794</v>
      </c>
      <c r="D1421">
        <f t="shared" si="73"/>
        <v>2.7950584626010674E-4</v>
      </c>
      <c r="E1421" s="2">
        <f t="shared" si="74"/>
        <v>1.0862819383248727E-2</v>
      </c>
      <c r="K1421">
        <v>1416</v>
      </c>
      <c r="L1421" s="14">
        <v>3.0530163161415498E-4</v>
      </c>
      <c r="M1421" s="14">
        <v>0.19327620543791099</v>
      </c>
    </row>
    <row r="1422" spans="1:13" x14ac:dyDescent="0.55000000000000004">
      <c r="A1422">
        <v>1417</v>
      </c>
      <c r="C1422">
        <f t="shared" si="72"/>
        <v>0.27788730970247655</v>
      </c>
      <c r="D1422">
        <f t="shared" si="73"/>
        <v>1.7282548389173578E-4</v>
      </c>
      <c r="E1422" s="2">
        <f t="shared" si="74"/>
        <v>4.8019903068840137E-6</v>
      </c>
      <c r="K1422">
        <v>1417</v>
      </c>
      <c r="L1422" s="14">
        <v>3.0676382196913299E-4</v>
      </c>
      <c r="M1422" s="14">
        <v>0.280078654108745</v>
      </c>
    </row>
    <row r="1423" spans="1:13" x14ac:dyDescent="0.55000000000000004">
      <c r="A1423">
        <v>1418</v>
      </c>
      <c r="C1423">
        <f t="shared" si="72"/>
        <v>0.18852970650902093</v>
      </c>
      <c r="D1423">
        <f t="shared" si="73"/>
        <v>2.2769567939307994E-5</v>
      </c>
      <c r="E1423" s="2">
        <f t="shared" si="74"/>
        <v>1.1708096930941131E-2</v>
      </c>
      <c r="K1423">
        <v>1418</v>
      </c>
      <c r="L1423" s="14">
        <v>2.31395110087349E-4</v>
      </c>
      <c r="M1423" s="14">
        <v>0.29673366637621401</v>
      </c>
    </row>
    <row r="1424" spans="1:13" x14ac:dyDescent="0.55000000000000004">
      <c r="A1424">
        <v>1419</v>
      </c>
      <c r="C1424">
        <f t="shared" si="72"/>
        <v>5.185512087229957E-2</v>
      </c>
      <c r="D1424">
        <f t="shared" si="73"/>
        <v>-1.3300102962243772E-4</v>
      </c>
      <c r="E1424" s="2">
        <f t="shared" si="74"/>
        <v>3.5049370190562958E-2</v>
      </c>
      <c r="K1424">
        <v>1419</v>
      </c>
      <c r="L1424" s="14">
        <v>9.8072057413141006E-5</v>
      </c>
      <c r="M1424" s="14">
        <v>0.23906989109773599</v>
      </c>
    </row>
    <row r="1425" spans="1:13" x14ac:dyDescent="0.55000000000000004">
      <c r="A1425">
        <v>1420</v>
      </c>
      <c r="C1425">
        <f t="shared" si="72"/>
        <v>-9.7834007083115224E-2</v>
      </c>
      <c r="D1425">
        <f t="shared" si="73"/>
        <v>-2.5539117218754118E-4</v>
      </c>
      <c r="E1425" s="2">
        <f t="shared" si="74"/>
        <v>4.8120382685100258E-2</v>
      </c>
      <c r="K1425">
        <v>1420</v>
      </c>
      <c r="L1425" s="14">
        <v>-5.9813750435063399E-5</v>
      </c>
      <c r="M1425" s="14">
        <v>0.121529578511897</v>
      </c>
    </row>
    <row r="1426" spans="1:13" x14ac:dyDescent="0.55000000000000004">
      <c r="A1426">
        <v>1421</v>
      </c>
      <c r="C1426">
        <f t="shared" si="72"/>
        <v>-0.22296886143826047</v>
      </c>
      <c r="D1426">
        <f t="shared" si="73"/>
        <v>-3.1368351375325455E-4</v>
      </c>
      <c r="E1426" s="2">
        <f t="shared" si="74"/>
        <v>3.8620224582623458E-2</v>
      </c>
      <c r="K1426">
        <v>1421</v>
      </c>
      <c r="L1426" s="14">
        <v>-2.0271883342923701E-4</v>
      </c>
      <c r="M1426" s="14">
        <v>-2.64485709270172E-2</v>
      </c>
    </row>
    <row r="1427" spans="1:13" x14ac:dyDescent="0.55000000000000004">
      <c r="A1427">
        <v>1422</v>
      </c>
      <c r="C1427">
        <f t="shared" si="72"/>
        <v>-0.29214323138412851</v>
      </c>
      <c r="D1427">
        <f t="shared" si="73"/>
        <v>-2.9324790529142945E-4</v>
      </c>
      <c r="E1427" s="2">
        <f t="shared" si="74"/>
        <v>1.5460614571010473E-2</v>
      </c>
      <c r="K1427">
        <v>1422</v>
      </c>
      <c r="L1427" s="14">
        <v>-2.9485172701471601E-4</v>
      </c>
      <c r="M1427" s="14">
        <v>-0.16780251170223801</v>
      </c>
    </row>
    <row r="1428" spans="1:13" x14ac:dyDescent="0.55000000000000004">
      <c r="A1428">
        <v>1423</v>
      </c>
      <c r="C1428">
        <f t="shared" si="72"/>
        <v>-0.28799580814360598</v>
      </c>
      <c r="D1428">
        <f t="shared" si="73"/>
        <v>-1.9921325377775042E-4</v>
      </c>
      <c r="E1428" s="2">
        <f t="shared" si="74"/>
        <v>4.3541231183479571E-4</v>
      </c>
      <c r="K1428">
        <v>1423</v>
      </c>
      <c r="L1428" s="14">
        <v>-3.1313717644203899E-4</v>
      </c>
      <c r="M1428" s="14">
        <v>-0.267129272450425</v>
      </c>
    </row>
    <row r="1429" spans="1:13" x14ac:dyDescent="0.55000000000000004">
      <c r="A1429">
        <v>1424</v>
      </c>
      <c r="C1429">
        <f t="shared" si="72"/>
        <v>-0.21156750753003256</v>
      </c>
      <c r="D1429">
        <f t="shared" si="73"/>
        <v>-5.5180274648774999E-5</v>
      </c>
      <c r="E1429" s="2">
        <f t="shared" si="74"/>
        <v>7.7412444782920002E-3</v>
      </c>
      <c r="K1429">
        <v>1424</v>
      </c>
      <c r="L1429" s="14">
        <v>-2.5299547746743999E-4</v>
      </c>
      <c r="M1429" s="14">
        <v>-0.29955184976370502</v>
      </c>
    </row>
    <row r="1430" spans="1:13" x14ac:dyDescent="0.55000000000000004">
      <c r="A1430">
        <v>1425</v>
      </c>
      <c r="C1430">
        <f t="shared" si="72"/>
        <v>-8.2040222015342057E-2</v>
      </c>
      <c r="D1430">
        <f t="shared" si="73"/>
        <v>1.0270179031003229E-4</v>
      </c>
      <c r="E1430" s="2">
        <f t="shared" si="74"/>
        <v>3.059336327593638E-2</v>
      </c>
      <c r="K1430">
        <v>1425</v>
      </c>
      <c r="L1430" s="14">
        <v>-1.29489491691122E-4</v>
      </c>
      <c r="M1430" s="14">
        <v>-0.25694980801890099</v>
      </c>
    </row>
    <row r="1431" spans="1:13" x14ac:dyDescent="0.55000000000000004">
      <c r="A1431">
        <v>1426</v>
      </c>
      <c r="C1431">
        <f t="shared" si="72"/>
        <v>6.8077429953465218E-2</v>
      </c>
      <c r="D1431">
        <f t="shared" si="73"/>
        <v>2.3480787068222802E-4</v>
      </c>
      <c r="E1431" s="2">
        <f t="shared" si="74"/>
        <v>4.755475291790414E-2</v>
      </c>
      <c r="K1431">
        <v>1426</v>
      </c>
      <c r="L1431" s="14">
        <v>2.6447940573724601E-5</v>
      </c>
      <c r="M1431" s="14">
        <v>-0.149993092854878</v>
      </c>
    </row>
    <row r="1432" spans="1:13" x14ac:dyDescent="0.55000000000000004">
      <c r="A1432">
        <v>1427</v>
      </c>
      <c r="C1432">
        <f t="shared" si="72"/>
        <v>0.20110908196336907</v>
      </c>
      <c r="D1432">
        <f t="shared" si="73"/>
        <v>3.0798212487148234E-4</v>
      </c>
      <c r="E1432" s="2">
        <f t="shared" si="74"/>
        <v>4.2674783694408414E-2</v>
      </c>
      <c r="K1432">
        <v>1427</v>
      </c>
      <c r="L1432" s="14">
        <v>1.7576132205077E-4</v>
      </c>
      <c r="M1432" s="14">
        <v>-5.4696770957568799E-3</v>
      </c>
    </row>
    <row r="1433" spans="1:13" x14ac:dyDescent="0.55000000000000004">
      <c r="A1433">
        <v>1428</v>
      </c>
      <c r="C1433">
        <f t="shared" si="72"/>
        <v>0.28366659344321848</v>
      </c>
      <c r="D1433">
        <f t="shared" si="73"/>
        <v>3.0385935746641998E-4</v>
      </c>
      <c r="E1433" s="2">
        <f t="shared" si="74"/>
        <v>2.0518539922815628E-2</v>
      </c>
      <c r="K1433">
        <v>1428</v>
      </c>
      <c r="L1433" s="14">
        <v>2.8105419007611699E-4</v>
      </c>
      <c r="M1433" s="14">
        <v>0.14042365322340999</v>
      </c>
    </row>
    <row r="1434" spans="1:13" x14ac:dyDescent="0.55000000000000004">
      <c r="A1434">
        <v>1429</v>
      </c>
      <c r="C1434">
        <f t="shared" si="72"/>
        <v>0.29502976918719354</v>
      </c>
      <c r="D1434">
        <f t="shared" si="73"/>
        <v>2.2347429618542521E-4</v>
      </c>
      <c r="E1434" s="2">
        <f t="shared" si="74"/>
        <v>1.925696688366693E-3</v>
      </c>
      <c r="K1434">
        <v>1429</v>
      </c>
      <c r="L1434" s="14">
        <v>3.15955292663286E-4</v>
      </c>
      <c r="M1434" s="14">
        <v>0.25114700846767302</v>
      </c>
    </row>
    <row r="1435" spans="1:13" x14ac:dyDescent="0.55000000000000004">
      <c r="A1435">
        <v>1430</v>
      </c>
      <c r="C1435">
        <f t="shared" si="72"/>
        <v>0.23234669159964799</v>
      </c>
      <c r="D1435">
        <f t="shared" si="73"/>
        <v>8.7001897025986412E-5</v>
      </c>
      <c r="E1435" s="2">
        <f t="shared" si="74"/>
        <v>4.4385369650420236E-3</v>
      </c>
      <c r="K1435">
        <v>1430</v>
      </c>
      <c r="L1435" s="14">
        <v>2.71723432158598E-4</v>
      </c>
      <c r="M1435" s="14">
        <v>0.29896903743827802</v>
      </c>
    </row>
    <row r="1436" spans="1:13" x14ac:dyDescent="0.55000000000000004">
      <c r="A1436">
        <v>1431</v>
      </c>
      <c r="C1436">
        <f t="shared" si="72"/>
        <v>0.11134949190127461</v>
      </c>
      <c r="D1436">
        <f t="shared" si="73"/>
        <v>-7.1306144431371402E-5</v>
      </c>
      <c r="E1436" s="2">
        <f t="shared" si="74"/>
        <v>2.5780452695711598E-2</v>
      </c>
      <c r="K1436">
        <v>1431</v>
      </c>
      <c r="L1436" s="14">
        <v>1.5943675241999301E-4</v>
      </c>
      <c r="M1436" s="14">
        <v>0.27191241631320601</v>
      </c>
    </row>
    <row r="1437" spans="1:13" x14ac:dyDescent="0.55000000000000004">
      <c r="A1437">
        <v>1432</v>
      </c>
      <c r="C1437">
        <f t="shared" si="72"/>
        <v>-3.7594083202862637E-2</v>
      </c>
      <c r="D1437">
        <f t="shared" si="73"/>
        <v>-2.117178466509755E-4</v>
      </c>
      <c r="E1437" s="2">
        <f t="shared" si="74"/>
        <v>4.5944948028563089E-2</v>
      </c>
      <c r="K1437">
        <v>1432</v>
      </c>
      <c r="L1437" s="14">
        <v>7.2181489639964803E-6</v>
      </c>
      <c r="M1437" s="14">
        <v>0.17675364370032401</v>
      </c>
    </row>
    <row r="1438" spans="1:13" x14ac:dyDescent="0.55000000000000004">
      <c r="A1438">
        <v>1433</v>
      </c>
      <c r="C1438">
        <f t="shared" si="72"/>
        <v>-0.17710233584449356</v>
      </c>
      <c r="D1438">
        <f t="shared" si="73"/>
        <v>-2.9899283202042558E-4</v>
      </c>
      <c r="E1438" s="2">
        <f t="shared" si="74"/>
        <v>4.5979435958457202E-2</v>
      </c>
      <c r="K1438">
        <v>1433</v>
      </c>
      <c r="L1438" s="14">
        <v>-1.4680828467817899E-4</v>
      </c>
      <c r="M1438" s="14">
        <v>3.7325824522696102E-2</v>
      </c>
    </row>
    <row r="1439" spans="1:13" x14ac:dyDescent="0.55000000000000004">
      <c r="A1439">
        <v>1434</v>
      </c>
      <c r="C1439">
        <f t="shared" si="72"/>
        <v>-0.27216163520974507</v>
      </c>
      <c r="D1439">
        <f t="shared" si="73"/>
        <v>-3.112269188217993E-4</v>
      </c>
      <c r="E1439" s="2">
        <f t="shared" si="74"/>
        <v>2.5828075743372331E-2</v>
      </c>
      <c r="K1439">
        <v>1434</v>
      </c>
      <c r="L1439" s="14">
        <v>-2.6406567269022499E-4</v>
      </c>
      <c r="M1439" s="14">
        <v>-0.11145047895924599</v>
      </c>
    </row>
    <row r="1440" spans="1:13" x14ac:dyDescent="0.55000000000000004">
      <c r="A1440">
        <v>1435</v>
      </c>
      <c r="C1440">
        <f t="shared" si="72"/>
        <v>-0.29891410085040526</v>
      </c>
      <c r="D1440">
        <f t="shared" si="73"/>
        <v>-2.4534960914293787E-4</v>
      </c>
      <c r="E1440" s="2">
        <f t="shared" si="74"/>
        <v>4.4356641967298032E-3</v>
      </c>
      <c r="K1440">
        <v>1435</v>
      </c>
      <c r="L1440" s="14">
        <v>-3.151861748325E-4</v>
      </c>
      <c r="M1440" s="14">
        <v>-0.232313318597268</v>
      </c>
    </row>
    <row r="1441" spans="1:13" x14ac:dyDescent="0.55000000000000004">
      <c r="A1441">
        <v>1436</v>
      </c>
      <c r="C1441">
        <f t="shared" si="72"/>
        <v>-0.25064542778739846</v>
      </c>
      <c r="D1441">
        <f t="shared" si="73"/>
        <v>-1.1789471912842439E-4</v>
      </c>
      <c r="E1441" s="2">
        <f t="shared" si="74"/>
        <v>1.9666048460172448E-3</v>
      </c>
      <c r="K1441">
        <v>1436</v>
      </c>
      <c r="L1441" s="14">
        <v>-2.8736634421489899E-4</v>
      </c>
      <c r="M1441" s="14">
        <v>-0.29499184642540399</v>
      </c>
    </row>
    <row r="1442" spans="1:13" x14ac:dyDescent="0.55000000000000004">
      <c r="A1442">
        <v>1437</v>
      </c>
      <c r="C1442">
        <f t="shared" si="72"/>
        <v>-0.13947003553714643</v>
      </c>
      <c r="D1442">
        <f t="shared" si="73"/>
        <v>3.9149260362675973E-5</v>
      </c>
      <c r="E1442" s="2">
        <f t="shared" si="74"/>
        <v>2.0827627622724356E-2</v>
      </c>
      <c r="K1442">
        <v>1437</v>
      </c>
      <c r="L1442" s="14">
        <v>-1.8757382999730099E-4</v>
      </c>
      <c r="M1442" s="14">
        <v>-0.28378783631973997</v>
      </c>
    </row>
    <row r="1443" spans="1:13" x14ac:dyDescent="0.55000000000000004">
      <c r="A1443">
        <v>1438</v>
      </c>
      <c r="C1443">
        <f t="shared" si="72"/>
        <v>6.7093958373443301E-3</v>
      </c>
      <c r="D1443">
        <f t="shared" si="73"/>
        <v>1.863676007038162E-4</v>
      </c>
      <c r="E1443" s="2">
        <f t="shared" si="74"/>
        <v>4.3354234949890519E-2</v>
      </c>
      <c r="K1443">
        <v>1438</v>
      </c>
      <c r="L1443" s="14">
        <v>-4.0802286433315597E-5</v>
      </c>
      <c r="M1443" s="14">
        <v>-0.20150740211587201</v>
      </c>
    </row>
    <row r="1444" spans="1:13" x14ac:dyDescent="0.55000000000000004">
      <c r="A1444">
        <v>1439</v>
      </c>
      <c r="C1444">
        <f t="shared" si="72"/>
        <v>0.15120491028047001</v>
      </c>
      <c r="D1444">
        <f t="shared" si="73"/>
        <v>2.8681160158677257E-4</v>
      </c>
      <c r="E1444" s="2">
        <f t="shared" si="74"/>
        <v>4.8383765041073404E-2</v>
      </c>
      <c r="K1444">
        <v>1439</v>
      </c>
      <c r="L1444" s="14">
        <v>1.16188442886902E-4</v>
      </c>
      <c r="M1444" s="14">
        <v>-6.87581889909155E-2</v>
      </c>
    </row>
    <row r="1445" spans="1:13" x14ac:dyDescent="0.55000000000000004">
      <c r="A1445">
        <v>1440</v>
      </c>
      <c r="C1445">
        <f t="shared" si="72"/>
        <v>0.25775117938926762</v>
      </c>
      <c r="D1445">
        <f t="shared" si="73"/>
        <v>3.1527193598041649E-4</v>
      </c>
      <c r="E1445" s="2">
        <f t="shared" si="74"/>
        <v>3.1166103357797167E-2</v>
      </c>
      <c r="K1445">
        <v>1440</v>
      </c>
      <c r="L1445" s="14">
        <v>2.4407905590532401E-4</v>
      </c>
      <c r="M1445" s="14">
        <v>8.1211939111653503E-2</v>
      </c>
    </row>
    <row r="1446" spans="1:13" x14ac:dyDescent="0.55000000000000004">
      <c r="A1446">
        <v>1441</v>
      </c>
      <c r="C1446">
        <f t="shared" si="72"/>
        <v>0.29960733543608692</v>
      </c>
      <c r="D1446">
        <f t="shared" si="73"/>
        <v>2.6460565984859417E-4</v>
      </c>
      <c r="E1446" s="2">
        <f t="shared" si="74"/>
        <v>7.8792788701609901E-3</v>
      </c>
      <c r="K1446">
        <v>1441</v>
      </c>
      <c r="L1446" s="14">
        <v>3.10838555215722E-4</v>
      </c>
      <c r="M1446" s="14">
        <v>0.21084203326141401</v>
      </c>
    </row>
    <row r="1447" spans="1:13" x14ac:dyDescent="0.55000000000000004">
      <c r="A1447">
        <v>1442</v>
      </c>
      <c r="C1447">
        <f t="shared" si="72"/>
        <v>0.26626836551050265</v>
      </c>
      <c r="D1447">
        <f t="shared" si="73"/>
        <v>1.4752894054056241E-4</v>
      </c>
      <c r="E1447" s="2">
        <f t="shared" si="74"/>
        <v>4.5783446342139377E-4</v>
      </c>
      <c r="K1447">
        <v>1442</v>
      </c>
      <c r="L1447" s="14">
        <v>2.99746610069941E-4</v>
      </c>
      <c r="M1447" s="14">
        <v>0.28766543221183799</v>
      </c>
    </row>
    <row r="1448" spans="1:13" x14ac:dyDescent="0.55000000000000004">
      <c r="A1448">
        <v>1443</v>
      </c>
      <c r="C1448">
        <f t="shared" si="72"/>
        <v>0.16610164833454705</v>
      </c>
      <c r="D1448">
        <f t="shared" si="73"/>
        <v>-6.574433179297668E-6</v>
      </c>
      <c r="E1448" s="2">
        <f t="shared" si="74"/>
        <v>1.5961692199336162E-2</v>
      </c>
      <c r="K1448">
        <v>1443</v>
      </c>
      <c r="L1448" s="14">
        <v>2.1358126693917201E-4</v>
      </c>
      <c r="M1448" s="14">
        <v>0.292441239118023</v>
      </c>
    </row>
    <row r="1449" spans="1:13" x14ac:dyDescent="0.55000000000000004">
      <c r="A1449">
        <v>1444</v>
      </c>
      <c r="C1449">
        <f t="shared" si="72"/>
        <v>2.4246918571070131E-2</v>
      </c>
      <c r="D1449">
        <f t="shared" si="73"/>
        <v>-1.5902776275022711E-4</v>
      </c>
      <c r="E1449" s="2">
        <f t="shared" si="74"/>
        <v>3.9890636831171944E-2</v>
      </c>
      <c r="K1449">
        <v>1444</v>
      </c>
      <c r="L1449" s="14">
        <v>7.3923170541500698E-5</v>
      </c>
      <c r="M1449" s="14">
        <v>0.22397332351336099</v>
      </c>
    </row>
    <row r="1450" spans="1:13" x14ac:dyDescent="0.55000000000000004">
      <c r="A1450">
        <v>1445</v>
      </c>
      <c r="C1450">
        <f t="shared" si="72"/>
        <v>-0.12369327666826037</v>
      </c>
      <c r="D1450">
        <f t="shared" si="73"/>
        <v>-2.715684759095343E-4</v>
      </c>
      <c r="E1450" s="2">
        <f t="shared" si="74"/>
        <v>4.9775027263284692E-2</v>
      </c>
      <c r="K1450">
        <v>1445</v>
      </c>
      <c r="L1450" s="14">
        <v>-8.4249442504347102E-5</v>
      </c>
      <c r="M1450" s="14">
        <v>9.9409899605150606E-2</v>
      </c>
    </row>
    <row r="1451" spans="1:13" x14ac:dyDescent="0.55000000000000004">
      <c r="A1451">
        <v>1446</v>
      </c>
      <c r="C1451">
        <f t="shared" si="72"/>
        <v>-0.24058906671169572</v>
      </c>
      <c r="D1451">
        <f t="shared" si="73"/>
        <v>-3.1595122582579494E-4</v>
      </c>
      <c r="E1451" s="2">
        <f t="shared" si="74"/>
        <v>3.6304621355028557E-2</v>
      </c>
      <c r="K1451">
        <v>1446</v>
      </c>
      <c r="L1451" s="14">
        <v>-2.21321260029383E-4</v>
      </c>
      <c r="M1451" s="14">
        <v>-5.0051350353415201E-2</v>
      </c>
    </row>
    <row r="1452" spans="1:13" x14ac:dyDescent="0.55000000000000004">
      <c r="A1452">
        <v>1447</v>
      </c>
      <c r="C1452">
        <f t="shared" si="72"/>
        <v>-0.29710207222664248</v>
      </c>
      <c r="D1452">
        <f t="shared" si="73"/>
        <v>-2.8103687778379825E-4</v>
      </c>
      <c r="E1452" s="2">
        <f t="shared" si="74"/>
        <v>1.2127547144273464E-2</v>
      </c>
      <c r="K1452">
        <v>1447</v>
      </c>
      <c r="L1452" s="14">
        <v>-3.0296179500264198E-4</v>
      </c>
      <c r="M1452" s="14">
        <v>-0.18697692911993199</v>
      </c>
    </row>
    <row r="1453" spans="1:13" x14ac:dyDescent="0.55000000000000004">
      <c r="A1453">
        <v>1448</v>
      </c>
      <c r="C1453">
        <f t="shared" si="72"/>
        <v>-0.2790487200278951</v>
      </c>
      <c r="D1453">
        <f t="shared" si="73"/>
        <v>-1.7558819720638887E-4</v>
      </c>
      <c r="E1453" s="2">
        <f t="shared" si="74"/>
        <v>3.903564196231702E-6</v>
      </c>
      <c r="K1453">
        <v>1448</v>
      </c>
      <c r="L1453" s="14">
        <v>-3.0872366897895899E-4</v>
      </c>
      <c r="M1453" s="14">
        <v>-0.27707297606770398</v>
      </c>
    </row>
    <row r="1454" spans="1:13" x14ac:dyDescent="0.55000000000000004">
      <c r="A1454">
        <v>1449</v>
      </c>
      <c r="C1454">
        <f t="shared" si="72"/>
        <v>-0.19096002098345474</v>
      </c>
      <c r="D1454">
        <f t="shared" si="73"/>
        <v>-2.6070580236330628E-5</v>
      </c>
      <c r="E1454" s="2">
        <f t="shared" si="74"/>
        <v>1.1409306720308895E-2</v>
      </c>
      <c r="K1454">
        <v>1449</v>
      </c>
      <c r="L1454" s="14">
        <v>-2.3716378487689601E-4</v>
      </c>
      <c r="M1454" s="14">
        <v>-0.29777437732336298</v>
      </c>
    </row>
    <row r="1455" spans="1:13" x14ac:dyDescent="0.55000000000000004">
      <c r="A1455">
        <v>1450</v>
      </c>
      <c r="C1455">
        <f t="shared" si="72"/>
        <v>-5.4944381789640978E-2</v>
      </c>
      <c r="D1455">
        <f t="shared" si="73"/>
        <v>1.2999020284977313E-4</v>
      </c>
      <c r="E1455" s="2">
        <f t="shared" si="74"/>
        <v>3.5702841952329721E-2</v>
      </c>
      <c r="K1455">
        <v>1450</v>
      </c>
      <c r="L1455" s="14">
        <v>-1.06204759595105E-4</v>
      </c>
      <c r="M1455" s="14">
        <v>-0.24389633852025999</v>
      </c>
    </row>
    <row r="1456" spans="1:13" x14ac:dyDescent="0.55000000000000004">
      <c r="A1456">
        <v>1451</v>
      </c>
      <c r="C1456">
        <f t="shared" si="72"/>
        <v>9.4861139096661745E-2</v>
      </c>
      <c r="D1456">
        <f t="shared" si="73"/>
        <v>2.5342618499597081E-4</v>
      </c>
      <c r="E1456" s="2">
        <f t="shared" si="74"/>
        <v>5.0083793737984786E-2</v>
      </c>
      <c r="K1456">
        <v>1451</v>
      </c>
      <c r="L1456" s="14">
        <v>5.13539065737753E-5</v>
      </c>
      <c r="M1456" s="14">
        <v>-0.12893294871171801</v>
      </c>
    </row>
    <row r="1457" spans="1:13" x14ac:dyDescent="0.55000000000000004">
      <c r="A1457">
        <v>1452</v>
      </c>
      <c r="C1457">
        <f t="shared" si="72"/>
        <v>0.22085851358493624</v>
      </c>
      <c r="D1457">
        <f t="shared" si="73"/>
        <v>3.132575365093659E-4</v>
      </c>
      <c r="E1457" s="2">
        <f t="shared" si="74"/>
        <v>4.1020837631860069E-2</v>
      </c>
      <c r="K1457">
        <v>1452</v>
      </c>
      <c r="L1457" s="14">
        <v>1.96050668264746E-4</v>
      </c>
      <c r="M1457" s="14">
        <v>1.83224979436186E-2</v>
      </c>
    </row>
    <row r="1458" spans="1:13" x14ac:dyDescent="0.55000000000000004">
      <c r="A1458">
        <v>1453</v>
      </c>
      <c r="C1458">
        <f t="shared" si="72"/>
        <v>0.29142505649122896</v>
      </c>
      <c r="D1458">
        <f t="shared" si="73"/>
        <v>2.944678493042912E-4</v>
      </c>
      <c r="E1458" s="2">
        <f t="shared" si="74"/>
        <v>1.7013574922356754E-2</v>
      </c>
      <c r="K1458">
        <v>1453</v>
      </c>
      <c r="L1458" s="14">
        <v>2.9164532387876202E-4</v>
      </c>
      <c r="M1458" s="14">
        <v>0.16098896132445101</v>
      </c>
    </row>
    <row r="1459" spans="1:13" x14ac:dyDescent="0.55000000000000004">
      <c r="A1459">
        <v>1454</v>
      </c>
      <c r="C1459">
        <f t="shared" si="72"/>
        <v>0.28885005297204941</v>
      </c>
      <c r="D1459">
        <f t="shared" si="73"/>
        <v>2.0177293881466001E-4</v>
      </c>
      <c r="E1459" s="2">
        <f t="shared" si="74"/>
        <v>6.5103116347531309E-4</v>
      </c>
      <c r="K1459">
        <v>1454</v>
      </c>
      <c r="L1459" s="14">
        <v>3.1419559889110302E-4</v>
      </c>
      <c r="M1459" s="14">
        <v>0.26333474063856399</v>
      </c>
    </row>
    <row r="1460" spans="1:13" x14ac:dyDescent="0.55000000000000004">
      <c r="A1460">
        <v>1455</v>
      </c>
      <c r="C1460">
        <f t="shared" si="72"/>
        <v>0.21377977463317072</v>
      </c>
      <c r="D1460">
        <f t="shared" si="73"/>
        <v>5.8437273718226683E-5</v>
      </c>
      <c r="E1460" s="2">
        <f t="shared" si="74"/>
        <v>7.3868740744872739E-3</v>
      </c>
      <c r="K1460">
        <v>1455</v>
      </c>
      <c r="L1460" s="14">
        <v>2.58053637033178E-4</v>
      </c>
      <c r="M1460" s="14">
        <v>0.29972670054961797</v>
      </c>
    </row>
    <row r="1461" spans="1:13" x14ac:dyDescent="0.55000000000000004">
      <c r="A1461">
        <v>1456</v>
      </c>
      <c r="C1461">
        <f t="shared" si="72"/>
        <v>8.5055278982525656E-2</v>
      </c>
      <c r="D1461">
        <f t="shared" si="73"/>
        <v>-9.9564915320393384E-5</v>
      </c>
      <c r="E1461" s="2">
        <f t="shared" si="74"/>
        <v>3.0974229449825429E-2</v>
      </c>
      <c r="K1461">
        <v>1456</v>
      </c>
      <c r="L1461" s="14">
        <v>1.3728054093175001E-4</v>
      </c>
      <c r="M1461" s="14">
        <v>0.26105024893855999</v>
      </c>
    </row>
    <row r="1462" spans="1:13" x14ac:dyDescent="0.55000000000000004">
      <c r="A1462">
        <v>1457</v>
      </c>
      <c r="C1462">
        <f t="shared" si="72"/>
        <v>-6.5016298869402689E-2</v>
      </c>
      <c r="D1462">
        <f t="shared" si="73"/>
        <v>-2.3257840927584395E-4</v>
      </c>
      <c r="E1462" s="2">
        <f t="shared" si="74"/>
        <v>4.9287748280223941E-2</v>
      </c>
      <c r="K1462">
        <v>1457</v>
      </c>
      <c r="L1462" s="14">
        <v>-1.7875318272681299E-5</v>
      </c>
      <c r="M1462" s="14">
        <v>0.15699214304266501</v>
      </c>
    </row>
    <row r="1463" spans="1:13" x14ac:dyDescent="0.55000000000000004">
      <c r="A1463">
        <v>1458</v>
      </c>
      <c r="C1463">
        <f t="shared" si="72"/>
        <v>-0.19877015614100041</v>
      </c>
      <c r="D1463">
        <f t="shared" si="73"/>
        <v>-3.072196248680416E-4</v>
      </c>
      <c r="E1463" s="2">
        <f t="shared" si="74"/>
        <v>4.5107191622198027E-2</v>
      </c>
      <c r="K1463">
        <v>1458</v>
      </c>
      <c r="L1463" s="14">
        <v>-1.6855419312529599E-4</v>
      </c>
      <c r="M1463" s="14">
        <v>1.36143810131861E-2</v>
      </c>
    </row>
    <row r="1464" spans="1:13" x14ac:dyDescent="0.55000000000000004">
      <c r="A1464">
        <v>1459</v>
      </c>
      <c r="C1464">
        <f t="shared" si="72"/>
        <v>-0.28263689396330288</v>
      </c>
      <c r="D1464">
        <f t="shared" si="73"/>
        <v>-3.0475519029454979E-4</v>
      </c>
      <c r="E1464" s="2">
        <f t="shared" si="74"/>
        <v>2.233939963986482E-2</v>
      </c>
      <c r="K1464">
        <v>1459</v>
      </c>
      <c r="L1464" s="14">
        <v>-2.7701762467538001E-4</v>
      </c>
      <c r="M1464" s="14">
        <v>-0.13317318719853399</v>
      </c>
    </row>
    <row r="1465" spans="1:13" x14ac:dyDescent="0.55000000000000004">
      <c r="A1465">
        <v>1460</v>
      </c>
      <c r="C1465">
        <f t="shared" si="72"/>
        <v>-0.29556772891484323</v>
      </c>
      <c r="D1465">
        <f t="shared" si="73"/>
        <v>-2.2580362668792587E-4</v>
      </c>
      <c r="E1465" s="2">
        <f t="shared" si="74"/>
        <v>2.3971819088224192E-3</v>
      </c>
      <c r="K1465">
        <v>1460</v>
      </c>
      <c r="L1465" s="14">
        <v>-3.1610027363293298E-4</v>
      </c>
      <c r="M1465" s="14">
        <v>-0.24660670452990599</v>
      </c>
    </row>
    <row r="1466" spans="1:13" x14ac:dyDescent="0.55000000000000004">
      <c r="A1466">
        <v>1461</v>
      </c>
      <c r="C1466">
        <f t="shared" si="72"/>
        <v>-0.23431729398252507</v>
      </c>
      <c r="D1466">
        <f t="shared" si="73"/>
        <v>-9.0180112345133204E-5</v>
      </c>
      <c r="E1466" s="2">
        <f t="shared" si="74"/>
        <v>4.0907215598694289E-3</v>
      </c>
      <c r="K1466">
        <v>1461</v>
      </c>
      <c r="L1466" s="14">
        <v>-2.7601364811538501E-4</v>
      </c>
      <c r="M1466" s="14">
        <v>-0.298276042874834</v>
      </c>
    </row>
    <row r="1467" spans="1:13" x14ac:dyDescent="0.55000000000000004">
      <c r="A1467">
        <v>1462</v>
      </c>
      <c r="C1467">
        <f t="shared" si="72"/>
        <v>-0.11425815727827508</v>
      </c>
      <c r="D1467">
        <f t="shared" si="73"/>
        <v>6.8076709349218162E-5</v>
      </c>
      <c r="E1467" s="2">
        <f t="shared" si="74"/>
        <v>2.591524895893553E-2</v>
      </c>
      <c r="K1467">
        <v>1462</v>
      </c>
      <c r="L1467" s="14">
        <v>-1.6679769216297499E-4</v>
      </c>
      <c r="M1467" s="14">
        <v>-0.27524029591152699</v>
      </c>
    </row>
    <row r="1468" spans="1:13" x14ac:dyDescent="0.55000000000000004">
      <c r="A1468">
        <v>1463</v>
      </c>
      <c r="C1468">
        <f t="shared" si="72"/>
        <v>3.4477368531554017E-2</v>
      </c>
      <c r="D1468">
        <f t="shared" si="73"/>
        <v>2.092477119403344E-4</v>
      </c>
      <c r="E1468" s="2">
        <f t="shared" si="74"/>
        <v>4.7413441540130177E-2</v>
      </c>
      <c r="K1468">
        <v>1463</v>
      </c>
      <c r="L1468" s="14">
        <v>-1.5806219470588801E-5</v>
      </c>
      <c r="M1468" s="14">
        <v>-0.18326890937034301</v>
      </c>
    </row>
    <row r="1469" spans="1:13" x14ac:dyDescent="0.55000000000000004">
      <c r="A1469">
        <v>1464</v>
      </c>
      <c r="C1469">
        <f t="shared" si="72"/>
        <v>0.17455980156623824</v>
      </c>
      <c r="D1469">
        <f t="shared" si="73"/>
        <v>2.9790194942736165E-4</v>
      </c>
      <c r="E1469" s="2">
        <f t="shared" si="74"/>
        <v>4.838085710855778E-2</v>
      </c>
      <c r="K1469">
        <v>1464</v>
      </c>
      <c r="L1469" s="14">
        <v>1.39144018942874E-4</v>
      </c>
      <c r="M1469" s="14">
        <v>-4.53966875595836E-2</v>
      </c>
    </row>
    <row r="1470" spans="1:13" x14ac:dyDescent="0.55000000000000004">
      <c r="A1470">
        <v>1465</v>
      </c>
      <c r="C1470">
        <f t="shared" si="72"/>
        <v>0.27083140383600446</v>
      </c>
      <c r="D1470">
        <f t="shared" si="73"/>
        <v>3.1178907688317911E-4</v>
      </c>
      <c r="E1470" s="2">
        <f t="shared" si="74"/>
        <v>2.7884320043034101E-2</v>
      </c>
      <c r="K1470">
        <v>1465</v>
      </c>
      <c r="L1470" s="14">
        <v>2.5924477462526698E-4</v>
      </c>
      <c r="M1470" s="14">
        <v>0.103845416271077</v>
      </c>
    </row>
    <row r="1471" spans="1:13" x14ac:dyDescent="0.55000000000000004">
      <c r="A1471">
        <v>1466</v>
      </c>
      <c r="C1471">
        <f t="shared" si="72"/>
        <v>0.29913003241686165</v>
      </c>
      <c r="D1471">
        <f t="shared" si="73"/>
        <v>2.4742371803399319E-4</v>
      </c>
      <c r="E1471" s="2">
        <f t="shared" si="74"/>
        <v>5.1913813340218971E-3</v>
      </c>
      <c r="K1471">
        <v>1466</v>
      </c>
      <c r="L1471" s="14">
        <v>3.1441606826493898E-4</v>
      </c>
      <c r="M1471" s="14">
        <v>0.22707879138645401</v>
      </c>
    </row>
    <row r="1472" spans="1:13" x14ac:dyDescent="0.55000000000000004">
      <c r="A1472">
        <v>1467</v>
      </c>
      <c r="C1472">
        <f t="shared" si="72"/>
        <v>0.25235332802247917</v>
      </c>
      <c r="D1472">
        <f t="shared" si="73"/>
        <v>1.2096022123751044E-4</v>
      </c>
      <c r="E1472" s="2">
        <f t="shared" si="74"/>
        <v>1.6880221297298256E-3</v>
      </c>
      <c r="K1472">
        <v>1467</v>
      </c>
      <c r="L1472" s="14">
        <v>2.9083990711197498E-4</v>
      </c>
      <c r="M1472" s="14">
        <v>0.29343887450454298</v>
      </c>
    </row>
    <row r="1473" spans="1:13" x14ac:dyDescent="0.55000000000000004">
      <c r="A1473">
        <v>1468</v>
      </c>
      <c r="C1473">
        <f t="shared" si="72"/>
        <v>0.14224125748145205</v>
      </c>
      <c r="D1473">
        <f t="shared" si="73"/>
        <v>-3.5861741449996412E-5</v>
      </c>
      <c r="E1473" s="2">
        <f t="shared" si="74"/>
        <v>2.0754468844323574E-2</v>
      </c>
      <c r="K1473">
        <v>1468</v>
      </c>
      <c r="L1473" s="14">
        <v>1.9442108698302E-4</v>
      </c>
      <c r="M1473" s="14">
        <v>0.28630537114034899</v>
      </c>
    </row>
    <row r="1474" spans="1:13" x14ac:dyDescent="0.55000000000000004">
      <c r="A1474">
        <v>1469</v>
      </c>
      <c r="C1474">
        <f t="shared" si="72"/>
        <v>-3.5703704801911982E-3</v>
      </c>
      <c r="D1474">
        <f t="shared" si="73"/>
        <v>-1.8368316294014951E-4</v>
      </c>
      <c r="E1474" s="2">
        <f t="shared" si="74"/>
        <v>4.4535890225466029E-2</v>
      </c>
      <c r="K1474">
        <v>1469</v>
      </c>
      <c r="L1474" s="14">
        <v>4.93082995183072E-5</v>
      </c>
      <c r="M1474" s="14">
        <v>0.20746491146447801</v>
      </c>
    </row>
    <row r="1475" spans="1:13" x14ac:dyDescent="0.55000000000000004">
      <c r="A1475">
        <v>1470</v>
      </c>
      <c r="C1475">
        <f t="shared" si="72"/>
        <v>-0.14848591070779768</v>
      </c>
      <c r="D1475">
        <f t="shared" si="73"/>
        <v>-2.8540398226570518E-4</v>
      </c>
      <c r="E1475" s="2">
        <f t="shared" si="74"/>
        <v>5.0692292127345724E-2</v>
      </c>
      <c r="K1475">
        <v>1470</v>
      </c>
      <c r="L1475" s="14">
        <v>-1.08154057447248E-4</v>
      </c>
      <c r="M1475" s="14">
        <v>7.6663577693454804E-2</v>
      </c>
    </row>
    <row r="1476" spans="1:13" x14ac:dyDescent="0.55000000000000004">
      <c r="A1476">
        <v>1471</v>
      </c>
      <c r="C1476">
        <f t="shared" si="72"/>
        <v>-0.25613461718293384</v>
      </c>
      <c r="D1476">
        <f t="shared" si="73"/>
        <v>-3.1549441788219904E-4</v>
      </c>
      <c r="E1476" s="2">
        <f t="shared" si="74"/>
        <v>3.3414374868843438E-2</v>
      </c>
      <c r="K1476">
        <v>1471</v>
      </c>
      <c r="L1476" s="14">
        <v>-2.3852855978607901E-4</v>
      </c>
      <c r="M1476" s="14">
        <v>-7.3338624697202801E-2</v>
      </c>
    </row>
    <row r="1477" spans="1:13" x14ac:dyDescent="0.55000000000000004">
      <c r="A1477">
        <v>1472</v>
      </c>
      <c r="C1477">
        <f t="shared" si="72"/>
        <v>-0.29949893363545943</v>
      </c>
      <c r="D1477">
        <f t="shared" si="73"/>
        <v>-2.6640240470543654E-4</v>
      </c>
      <c r="E1477" s="2">
        <f t="shared" si="74"/>
        <v>8.9352062793630511E-3</v>
      </c>
      <c r="K1477">
        <v>1472</v>
      </c>
      <c r="L1477" s="14">
        <v>-3.0916210460272799E-4</v>
      </c>
      <c r="M1477" s="14">
        <v>-0.20497271357264801</v>
      </c>
    </row>
    <row r="1478" spans="1:13" x14ac:dyDescent="0.55000000000000004">
      <c r="A1478">
        <v>1473</v>
      </c>
      <c r="C1478">
        <f t="shared" ref="C1478:C1541" si="75">$D$1*COS($B$2*(A1478-$L$2)+$B$1)</f>
        <v>-0.26769533068260015</v>
      </c>
      <c r="D1478">
        <f t="shared" ref="D1478:D1541" si="76">$D$2*COS($B$2*(A1478-$L$3)+$B$3)</f>
        <v>-1.5044900326576812E-4</v>
      </c>
      <c r="E1478" s="2">
        <f t="shared" ref="E1478:E1541" si="77">(M1478-C1478)^2</f>
        <v>3.088730359093749E-4</v>
      </c>
      <c r="K1478">
        <v>1473</v>
      </c>
      <c r="L1478" s="14">
        <v>-3.0236408241916698E-4</v>
      </c>
      <c r="M1478" s="14">
        <v>-0.28527011477542402</v>
      </c>
    </row>
    <row r="1479" spans="1:13" x14ac:dyDescent="0.55000000000000004">
      <c r="A1479">
        <v>1474</v>
      </c>
      <c r="C1479">
        <f t="shared" si="75"/>
        <v>-0.16870584229921742</v>
      </c>
      <c r="D1479">
        <f t="shared" si="76"/>
        <v>3.2639267797063421E-6</v>
      </c>
      <c r="E1479" s="2">
        <f t="shared" si="77"/>
        <v>1.5728672335642731E-2</v>
      </c>
      <c r="K1479">
        <v>1474</v>
      </c>
      <c r="L1479" s="14">
        <v>-2.1983710006313501E-4</v>
      </c>
      <c r="M1479" s="14">
        <v>-0.29411984604538099</v>
      </c>
    </row>
    <row r="1480" spans="1:13" x14ac:dyDescent="0.55000000000000004">
      <c r="A1480">
        <v>1475</v>
      </c>
      <c r="C1480">
        <f t="shared" si="75"/>
        <v>-2.7374743535244647E-2</v>
      </c>
      <c r="D1480">
        <f t="shared" si="76"/>
        <v>1.5615768000260365E-4</v>
      </c>
      <c r="E1480" s="2">
        <f t="shared" si="77"/>
        <v>4.077600507874736E-2</v>
      </c>
      <c r="K1480">
        <v>1475</v>
      </c>
      <c r="L1480" s="14">
        <v>-8.2250552225932795E-5</v>
      </c>
      <c r="M1480" s="14">
        <v>-0.229305437286213</v>
      </c>
    </row>
    <row r="1481" spans="1:13" x14ac:dyDescent="0.55000000000000004">
      <c r="A1481">
        <v>1476</v>
      </c>
      <c r="C1481">
        <f t="shared" si="75"/>
        <v>0.12082683884126572</v>
      </c>
      <c r="D1481">
        <f t="shared" si="76"/>
        <v>2.6985914708697759E-4</v>
      </c>
      <c r="E1481" s="2">
        <f t="shared" si="77"/>
        <v>5.1932438322139313E-2</v>
      </c>
      <c r="K1481">
        <v>1476</v>
      </c>
      <c r="L1481" s="14">
        <v>7.5936156661637194E-5</v>
      </c>
      <c r="M1481" s="14">
        <v>-0.107060059251054</v>
      </c>
    </row>
    <row r="1482" spans="1:13" x14ac:dyDescent="0.55000000000000004">
      <c r="A1482">
        <v>1477</v>
      </c>
      <c r="C1482">
        <f t="shared" si="75"/>
        <v>0.23870343149739054</v>
      </c>
      <c r="D1482">
        <f t="shared" si="76"/>
        <v>3.1583165643301545E-4</v>
      </c>
      <c r="E1482" s="2">
        <f t="shared" si="77"/>
        <v>3.8692564612345284E-2</v>
      </c>
      <c r="K1482">
        <v>1477</v>
      </c>
      <c r="L1482" s="14">
        <v>2.1510418403958401E-4</v>
      </c>
      <c r="M1482" s="14">
        <v>4.1999174775922299E-2</v>
      </c>
    </row>
    <row r="1483" spans="1:13" x14ac:dyDescent="0.55000000000000004">
      <c r="A1483">
        <v>1478</v>
      </c>
      <c r="C1483">
        <f t="shared" si="75"/>
        <v>0.29667049431663189</v>
      </c>
      <c r="D1483">
        <f t="shared" si="76"/>
        <v>2.8253707721798805E-4</v>
      </c>
      <c r="E1483" s="2">
        <f t="shared" si="77"/>
        <v>1.3486418307555269E-2</v>
      </c>
      <c r="K1483">
        <v>1478</v>
      </c>
      <c r="L1483" s="14">
        <v>3.0039803411533703E-4</v>
      </c>
      <c r="M1483" s="14">
        <v>0.18053945493630399</v>
      </c>
    </row>
    <row r="1484" spans="1:13" x14ac:dyDescent="0.55000000000000004">
      <c r="A1484">
        <v>1479</v>
      </c>
      <c r="C1484">
        <f t="shared" si="75"/>
        <v>0.28017951638130006</v>
      </c>
      <c r="D1484">
        <f t="shared" si="76"/>
        <v>1.7833164703130204E-4</v>
      </c>
      <c r="E1484" s="2">
        <f t="shared" si="77"/>
        <v>3.990458702575082E-5</v>
      </c>
      <c r="K1484">
        <v>1479</v>
      </c>
      <c r="L1484" s="14">
        <v>3.1045533301279302E-4</v>
      </c>
      <c r="M1484" s="14">
        <v>0.27386250862242001</v>
      </c>
    </row>
    <row r="1485" spans="1:13" x14ac:dyDescent="0.55000000000000004">
      <c r="A1485">
        <v>1480</v>
      </c>
      <c r="C1485">
        <f t="shared" si="75"/>
        <v>0.19336938555003733</v>
      </c>
      <c r="D1485">
        <f t="shared" si="76"/>
        <v>2.9368732372112727E-5</v>
      </c>
      <c r="E1485" s="2">
        <f t="shared" si="77"/>
        <v>1.1072429537438743E-2</v>
      </c>
      <c r="K1485">
        <v>1480</v>
      </c>
      <c r="L1485" s="14">
        <v>2.4275716783213E-4</v>
      </c>
      <c r="M1485" s="14">
        <v>0.29859499810439</v>
      </c>
    </row>
    <row r="1486" spans="1:13" x14ac:dyDescent="0.55000000000000004">
      <c r="A1486">
        <v>1481</v>
      </c>
      <c r="C1486">
        <f t="shared" si="75"/>
        <v>5.8027614850032362E-2</v>
      </c>
      <c r="D1486">
        <f t="shared" si="76"/>
        <v>-1.2696511506766299E-4</v>
      </c>
      <c r="E1486" s="2">
        <f t="shared" si="77"/>
        <v>3.6295928307848536E-2</v>
      </c>
      <c r="K1486">
        <v>1481</v>
      </c>
      <c r="L1486" s="14">
        <v>1.14258964011773E-4</v>
      </c>
      <c r="M1486" s="14">
        <v>0.24854251796222601</v>
      </c>
    </row>
    <row r="1487" spans="1:13" x14ac:dyDescent="0.55000000000000004">
      <c r="A1487">
        <v>1482</v>
      </c>
      <c r="C1487">
        <f t="shared" si="75"/>
        <v>-9.1877864052053018E-2</v>
      </c>
      <c r="D1487">
        <f t="shared" si="76"/>
        <v>-2.5143339483818652E-4</v>
      </c>
      <c r="E1487" s="2">
        <f t="shared" si="77"/>
        <v>5.2038226333577381E-2</v>
      </c>
      <c r="K1487">
        <v>1482</v>
      </c>
      <c r="L1487" s="14">
        <v>-4.2856106156484798E-5</v>
      </c>
      <c r="M1487" s="14">
        <v>0.13624102235058</v>
      </c>
    </row>
    <row r="1488" spans="1:13" x14ac:dyDescent="0.55000000000000004">
      <c r="A1488">
        <v>1483</v>
      </c>
      <c r="C1488">
        <f t="shared" si="75"/>
        <v>-0.21872393570985624</v>
      </c>
      <c r="D1488">
        <f t="shared" si="76"/>
        <v>-3.1279719230083251E-4</v>
      </c>
      <c r="E1488" s="2">
        <f t="shared" si="77"/>
        <v>4.348937087941819E-2</v>
      </c>
      <c r="K1488">
        <v>1483</v>
      </c>
      <c r="L1488" s="14">
        <v>-1.8923759867787001E-4</v>
      </c>
      <c r="M1488" s="14">
        <v>-1.0182882486712201E-2</v>
      </c>
    </row>
    <row r="1489" spans="1:13" x14ac:dyDescent="0.55000000000000004">
      <c r="A1489">
        <v>1484</v>
      </c>
      <c r="C1489">
        <f t="shared" si="75"/>
        <v>-0.29067490983897998</v>
      </c>
      <c r="D1489">
        <f t="shared" si="76"/>
        <v>-2.9565548773805337E-4</v>
      </c>
      <c r="E1489" s="2">
        <f t="shared" si="77"/>
        <v>1.8664611428383892E-2</v>
      </c>
      <c r="K1489">
        <v>1484</v>
      </c>
      <c r="L1489" s="14">
        <v>-2.8822336066554902E-4</v>
      </c>
      <c r="M1489" s="14">
        <v>-0.15405642123519001</v>
      </c>
    </row>
    <row r="1490" spans="1:13" x14ac:dyDescent="0.55000000000000004">
      <c r="A1490">
        <v>1485</v>
      </c>
      <c r="C1490">
        <f t="shared" si="75"/>
        <v>-0.28967260854050653</v>
      </c>
      <c r="D1490">
        <f t="shared" si="76"/>
        <v>-2.043104876772795E-4</v>
      </c>
      <c r="E1490" s="2">
        <f t="shared" si="77"/>
        <v>9.1972904897045995E-4</v>
      </c>
      <c r="K1490">
        <v>1485</v>
      </c>
      <c r="L1490" s="14">
        <v>-3.1502179396662098E-4</v>
      </c>
      <c r="M1490" s="14">
        <v>-0.259345573588661</v>
      </c>
    </row>
    <row r="1491" spans="1:13" x14ac:dyDescent="0.55000000000000004">
      <c r="A1491">
        <v>1486</v>
      </c>
      <c r="C1491">
        <f t="shared" si="75"/>
        <v>-0.21596858831275795</v>
      </c>
      <c r="D1491">
        <f t="shared" si="76"/>
        <v>-6.1687861732483352E-5</v>
      </c>
      <c r="E1491" s="2">
        <f t="shared" si="77"/>
        <v>7.0076034893662631E-3</v>
      </c>
      <c r="K1491">
        <v>1486</v>
      </c>
      <c r="L1491" s="14">
        <v>-2.6292106471542101E-4</v>
      </c>
      <c r="M1491" s="14">
        <v>-0.29968001817371698</v>
      </c>
    </row>
    <row r="1492" spans="1:13" x14ac:dyDescent="0.55000000000000004">
      <c r="A1492">
        <v>1487</v>
      </c>
      <c r="C1492">
        <f t="shared" si="75"/>
        <v>-8.8061004676195015E-2</v>
      </c>
      <c r="D1492">
        <f t="shared" si="76"/>
        <v>9.6417117229115286E-5</v>
      </c>
      <c r="E1492" s="2">
        <f t="shared" si="77"/>
        <v>3.1292456074639007E-2</v>
      </c>
      <c r="K1492">
        <v>1487</v>
      </c>
      <c r="L1492" s="14">
        <v>-1.44970123762372E-4</v>
      </c>
      <c r="M1492" s="14">
        <v>-0.26495774312730103</v>
      </c>
    </row>
    <row r="1493" spans="1:13" x14ac:dyDescent="0.55000000000000004">
      <c r="A1493">
        <v>1488</v>
      </c>
      <c r="C1493">
        <f t="shared" si="75"/>
        <v>6.1948034955080916E-2</v>
      </c>
      <c r="D1493">
        <f t="shared" si="76"/>
        <v>2.303234320781249E-4</v>
      </c>
      <c r="E1493" s="2">
        <f t="shared" si="77"/>
        <v>5.0996114312093908E-2</v>
      </c>
      <c r="K1493">
        <v>1488</v>
      </c>
      <c r="L1493" s="14">
        <v>9.2894840163197899E-6</v>
      </c>
      <c r="M1493" s="14">
        <v>-0.16387515763614499</v>
      </c>
    </row>
    <row r="1494" spans="1:13" x14ac:dyDescent="0.55000000000000004">
      <c r="A1494">
        <v>1489</v>
      </c>
      <c r="C1494">
        <f t="shared" si="75"/>
        <v>0.19640942357464591</v>
      </c>
      <c r="D1494">
        <f t="shared" si="76"/>
        <v>3.0642342030936479E-4</v>
      </c>
      <c r="E1494" s="2">
        <f t="shared" si="77"/>
        <v>4.7593107509645169E-2</v>
      </c>
      <c r="K1494">
        <v>1489</v>
      </c>
      <c r="L1494" s="14">
        <v>1.6122248289534899E-4</v>
      </c>
      <c r="M1494" s="14">
        <v>-2.1749022307344101E-2</v>
      </c>
    </row>
    <row r="1495" spans="1:13" x14ac:dyDescent="0.55000000000000004">
      <c r="A1495">
        <v>1490</v>
      </c>
      <c r="C1495">
        <f t="shared" si="75"/>
        <v>0.28157618685876556</v>
      </c>
      <c r="D1495">
        <f t="shared" si="76"/>
        <v>3.0561758893647099E-4</v>
      </c>
      <c r="E1495" s="2">
        <f t="shared" si="77"/>
        <v>2.4258653194596441E-2</v>
      </c>
      <c r="K1495">
        <v>1490</v>
      </c>
      <c r="L1495" s="14">
        <v>2.7277631078156597E-4</v>
      </c>
      <c r="M1495" s="14">
        <v>0.12582429057947001</v>
      </c>
    </row>
    <row r="1496" spans="1:13" x14ac:dyDescent="0.55000000000000004">
      <c r="A1496">
        <v>1491</v>
      </c>
      <c r="C1496">
        <f t="shared" si="75"/>
        <v>0.29607326239725645</v>
      </c>
      <c r="D1496">
        <f t="shared" si="76"/>
        <v>2.2810818464845089E-4</v>
      </c>
      <c r="E1496" s="2">
        <f t="shared" si="77"/>
        <v>2.9364621422095214E-3</v>
      </c>
      <c r="K1496">
        <v>1491</v>
      </c>
      <c r="L1496" s="14">
        <v>3.1601161945115898E-4</v>
      </c>
      <c r="M1496" s="14">
        <v>0.24188412933342601</v>
      </c>
    </row>
    <row r="1497" spans="1:13" x14ac:dyDescent="0.55000000000000004">
      <c r="A1497">
        <v>1492</v>
      </c>
      <c r="C1497">
        <f t="shared" si="75"/>
        <v>0.2362621898039115</v>
      </c>
      <c r="D1497">
        <f t="shared" si="76"/>
        <v>9.3348434153801805E-5</v>
      </c>
      <c r="E1497" s="2">
        <f t="shared" si="77"/>
        <v>3.7332585809774347E-3</v>
      </c>
      <c r="K1497">
        <v>1492</v>
      </c>
      <c r="L1497" s="14">
        <v>2.8009985763544602E-4</v>
      </c>
      <c r="M1497" s="14">
        <v>0.29736258735562499</v>
      </c>
    </row>
    <row r="1498" spans="1:13" x14ac:dyDescent="0.55000000000000004">
      <c r="A1498">
        <v>1493</v>
      </c>
      <c r="C1498">
        <f t="shared" si="75"/>
        <v>0.11715428758244352</v>
      </c>
      <c r="D1498">
        <f t="shared" si="76"/>
        <v>-6.4839805684250456E-5</v>
      </c>
      <c r="E1498" s="2">
        <f t="shared" si="77"/>
        <v>2.5988810185031217E-2</v>
      </c>
      <c r="K1498">
        <v>1493</v>
      </c>
      <c r="L1498" s="14">
        <v>1.7403534886157001E-4</v>
      </c>
      <c r="M1498" s="14">
        <v>0.278364740671042</v>
      </c>
    </row>
    <row r="1499" spans="1:13" x14ac:dyDescent="0.55000000000000004">
      <c r="A1499">
        <v>1494</v>
      </c>
      <c r="C1499">
        <f t="shared" si="75"/>
        <v>-3.1356871406440896E-2</v>
      </c>
      <c r="D1499">
        <f t="shared" si="76"/>
        <v>-2.0675462101131721E-4</v>
      </c>
      <c r="E1499" s="2">
        <f t="shared" si="77"/>
        <v>4.8843470476360493E-2</v>
      </c>
      <c r="K1499">
        <v>1494</v>
      </c>
      <c r="L1499" s="14">
        <v>2.4382607328390901E-5</v>
      </c>
      <c r="M1499" s="14">
        <v>0.189648717835914</v>
      </c>
    </row>
    <row r="1500" spans="1:13" x14ac:dyDescent="0.55000000000000004">
      <c r="A1500">
        <v>1495</v>
      </c>
      <c r="C1500">
        <f t="shared" si="75"/>
        <v>-0.17199811662182213</v>
      </c>
      <c r="D1500">
        <f t="shared" si="76"/>
        <v>-2.967783845057722E-4</v>
      </c>
      <c r="E1500" s="2">
        <f t="shared" si="77"/>
        <v>5.0819637907706043E-2</v>
      </c>
      <c r="K1500">
        <v>1495</v>
      </c>
      <c r="L1500" s="14">
        <v>-1.31376909468898E-4</v>
      </c>
      <c r="M1500" s="14">
        <v>5.3433997123549203E-2</v>
      </c>
    </row>
    <row r="1501" spans="1:13" x14ac:dyDescent="0.55000000000000004">
      <c r="A1501">
        <v>1496</v>
      </c>
      <c r="C1501">
        <f t="shared" si="75"/>
        <v>-0.26947145999837369</v>
      </c>
      <c r="D1501">
        <f t="shared" si="76"/>
        <v>-3.1231702908232493E-4</v>
      </c>
      <c r="E1501" s="2">
        <f t="shared" si="77"/>
        <v>3.0035614458926094E-2</v>
      </c>
      <c r="K1501">
        <v>1496</v>
      </c>
      <c r="L1501" s="14">
        <v>-2.5423226428652503E-4</v>
      </c>
      <c r="M1501" s="14">
        <v>-9.61635996488613E-2</v>
      </c>
    </row>
    <row r="1502" spans="1:13" x14ac:dyDescent="0.55000000000000004">
      <c r="A1502">
        <v>1497</v>
      </c>
      <c r="C1502">
        <f t="shared" si="75"/>
        <v>-0.29931314692392641</v>
      </c>
      <c r="D1502">
        <f t="shared" si="76"/>
        <v>-2.494706824802493E-4</v>
      </c>
      <c r="E1502" s="2">
        <f t="shared" si="77"/>
        <v>6.027460384027866E-3</v>
      </c>
      <c r="K1502">
        <v>1497</v>
      </c>
      <c r="L1502" s="14">
        <v>-3.1341357137112399E-4</v>
      </c>
      <c r="M1502" s="14">
        <v>-0.221676426333552</v>
      </c>
    </row>
    <row r="1503" spans="1:13" x14ac:dyDescent="0.55000000000000004">
      <c r="A1503">
        <v>1498</v>
      </c>
      <c r="C1503">
        <f t="shared" si="75"/>
        <v>-0.25403354299270414</v>
      </c>
      <c r="D1503">
        <f t="shared" si="76"/>
        <v>-1.2401245300144905E-4</v>
      </c>
      <c r="E1503" s="2">
        <f t="shared" si="77"/>
        <v>1.4164288933885823E-3</v>
      </c>
      <c r="K1503">
        <v>1498</v>
      </c>
      <c r="L1503" s="14">
        <v>-2.9409850522918202E-4</v>
      </c>
      <c r="M1503" s="14">
        <v>-0.29166901686229402</v>
      </c>
    </row>
    <row r="1504" spans="1:13" x14ac:dyDescent="0.55000000000000004">
      <c r="A1504">
        <v>1499</v>
      </c>
      <c r="C1504">
        <f t="shared" si="75"/>
        <v>-0.14499687437343819</v>
      </c>
      <c r="D1504">
        <f t="shared" si="76"/>
        <v>3.2570288205172267E-5</v>
      </c>
      <c r="E1504" s="2">
        <f t="shared" si="77"/>
        <v>2.0625101161230328E-2</v>
      </c>
      <c r="K1504">
        <v>1499</v>
      </c>
      <c r="L1504" s="14">
        <v>-2.0112464399791999E-4</v>
      </c>
      <c r="M1504" s="14">
        <v>-0.28861129273465402</v>
      </c>
    </row>
    <row r="1505" spans="1:13" x14ac:dyDescent="0.55000000000000004">
      <c r="A1505">
        <v>1500</v>
      </c>
      <c r="C1505">
        <f t="shared" si="75"/>
        <v>4.3095342252728988E-4</v>
      </c>
      <c r="D1505">
        <f t="shared" si="76"/>
        <v>1.8097857360055642E-4</v>
      </c>
      <c r="E1505" s="2">
        <f t="shared" si="77"/>
        <v>4.5667704253650625E-2</v>
      </c>
      <c r="K1505">
        <v>1500</v>
      </c>
      <c r="L1505" s="14">
        <v>-5.7777867990670298E-5</v>
      </c>
      <c r="M1505" s="14">
        <v>-0.213269079927144</v>
      </c>
    </row>
    <row r="1506" spans="1:13" x14ac:dyDescent="0.55000000000000004">
      <c r="A1506">
        <v>1501</v>
      </c>
      <c r="C1506">
        <f t="shared" si="75"/>
        <v>0.14575062099226299</v>
      </c>
      <c r="D1506">
        <f t="shared" si="76"/>
        <v>2.8396505174735012E-4</v>
      </c>
      <c r="E1506" s="2">
        <f t="shared" si="77"/>
        <v>5.3021014177698438E-2</v>
      </c>
      <c r="K1506">
        <v>1501</v>
      </c>
      <c r="L1506" s="14">
        <v>1.00039733482714E-4</v>
      </c>
      <c r="M1506" s="14">
        <v>-8.4512303026560404E-2</v>
      </c>
    </row>
    <row r="1507" spans="1:13" x14ac:dyDescent="0.55000000000000004">
      <c r="A1507">
        <v>1502</v>
      </c>
      <c r="C1507">
        <f t="shared" si="75"/>
        <v>0.2544899548733614</v>
      </c>
      <c r="D1507">
        <f t="shared" si="76"/>
        <v>3.156822874148761E-4</v>
      </c>
      <c r="E1507" s="2">
        <f t="shared" si="77"/>
        <v>3.5750811679956973E-2</v>
      </c>
      <c r="K1507">
        <v>1502</v>
      </c>
      <c r="L1507" s="14">
        <v>2.3280176310390299E-4</v>
      </c>
      <c r="M1507" s="14">
        <v>6.5411104443290902E-2</v>
      </c>
    </row>
    <row r="1508" spans="1:13" x14ac:dyDescent="0.55000000000000004">
      <c r="A1508">
        <v>1503</v>
      </c>
      <c r="C1508">
        <f t="shared" si="75"/>
        <v>0.2993576743038191</v>
      </c>
      <c r="D1508">
        <f t="shared" si="76"/>
        <v>2.6816992299653371E-4</v>
      </c>
      <c r="E1508" s="2">
        <f t="shared" si="77"/>
        <v>1.0081320512730117E-2</v>
      </c>
      <c r="K1508">
        <v>1503</v>
      </c>
      <c r="L1508" s="14">
        <v>3.07257146958429E-4</v>
      </c>
      <c r="M1508" s="14">
        <v>0.19895189502428701</v>
      </c>
    </row>
    <row r="1509" spans="1:13" x14ac:dyDescent="0.55000000000000004">
      <c r="A1509">
        <v>1504</v>
      </c>
      <c r="C1509">
        <f t="shared" si="75"/>
        <v>0.26909292744418906</v>
      </c>
      <c r="D1509">
        <f t="shared" si="76"/>
        <v>1.5335256048048452E-4</v>
      </c>
      <c r="E1509" s="2">
        <f t="shared" si="77"/>
        <v>1.8417263389870981E-4</v>
      </c>
      <c r="K1509">
        <v>1504</v>
      </c>
      <c r="L1509" s="14">
        <v>3.0475807227225797E-4</v>
      </c>
      <c r="M1509" s="14">
        <v>0.28266394928849797</v>
      </c>
    </row>
    <row r="1510" spans="1:13" x14ac:dyDescent="0.55000000000000004">
      <c r="A1510">
        <v>1505</v>
      </c>
      <c r="C1510">
        <f t="shared" si="75"/>
        <v>0.17129152782498913</v>
      </c>
      <c r="D1510">
        <f t="shared" si="76"/>
        <v>4.6937698725767948E-8</v>
      </c>
      <c r="E1510" s="2">
        <f t="shared" si="77"/>
        <v>1.5447888786085724E-2</v>
      </c>
      <c r="K1510">
        <v>1505</v>
      </c>
      <c r="L1510" s="14">
        <v>2.25930447803675E-4</v>
      </c>
      <c r="M1510" s="14">
        <v>0.29558106393356798</v>
      </c>
    </row>
    <row r="1511" spans="1:13" x14ac:dyDescent="0.55000000000000004">
      <c r="A1511">
        <v>1506</v>
      </c>
      <c r="C1511">
        <f t="shared" si="75"/>
        <v>3.0499565261732267E-2</v>
      </c>
      <c r="D1511">
        <f t="shared" si="76"/>
        <v>-1.532704654550392E-4</v>
      </c>
      <c r="E1511" s="2">
        <f t="shared" si="77"/>
        <v>4.1603149890913071E-2</v>
      </c>
      <c r="K1511">
        <v>1506</v>
      </c>
      <c r="L1511" s="14">
        <v>9.0517141111918497E-5</v>
      </c>
      <c r="M1511" s="14">
        <v>0.23446806746467799</v>
      </c>
    </row>
    <row r="1512" spans="1:13" x14ac:dyDescent="0.55000000000000004">
      <c r="A1512">
        <v>1507</v>
      </c>
      <c r="C1512">
        <f t="shared" si="75"/>
        <v>-0.11794714530228496</v>
      </c>
      <c r="D1512">
        <f t="shared" si="76"/>
        <v>-2.6812021246520526E-4</v>
      </c>
      <c r="E1512" s="2">
        <f t="shared" si="77"/>
        <v>5.4092635054873203E-2</v>
      </c>
      <c r="K1512">
        <v>1507</v>
      </c>
      <c r="L1512" s="14">
        <v>-6.7566745098895394E-5</v>
      </c>
      <c r="M1512" s="14">
        <v>0.114631088964968</v>
      </c>
    </row>
    <row r="1513" spans="1:13" x14ac:dyDescent="0.55000000000000004">
      <c r="A1513">
        <v>1508</v>
      </c>
      <c r="C1513">
        <f t="shared" si="75"/>
        <v>-0.23679160852507605</v>
      </c>
      <c r="D1513">
        <f t="shared" si="76"/>
        <v>-3.1567743767327245E-4</v>
      </c>
      <c r="E1513" s="2">
        <f t="shared" si="77"/>
        <v>4.1158530028114773E-2</v>
      </c>
      <c r="K1513">
        <v>1508</v>
      </c>
      <c r="L1513" s="14">
        <v>-2.0872812084603401E-4</v>
      </c>
      <c r="M1513" s="14">
        <v>-3.3915956885667203E-2</v>
      </c>
    </row>
    <row r="1514" spans="1:13" x14ac:dyDescent="0.55000000000000004">
      <c r="A1514">
        <v>1509</v>
      </c>
      <c r="C1514">
        <f t="shared" si="75"/>
        <v>-0.29620636917899246</v>
      </c>
      <c r="D1514">
        <f t="shared" si="76"/>
        <v>-2.8400627997828546E-4</v>
      </c>
      <c r="E1514" s="2">
        <f t="shared" si="77"/>
        <v>1.4942086653816357E-2</v>
      </c>
      <c r="K1514">
        <v>1509</v>
      </c>
      <c r="L1514" s="14">
        <v>-2.9761224387202901E-4</v>
      </c>
      <c r="M1514" s="14">
        <v>-0.173968540934965</v>
      </c>
    </row>
    <row r="1515" spans="1:13" x14ac:dyDescent="0.55000000000000004">
      <c r="A1515">
        <v>1510</v>
      </c>
      <c r="C1515">
        <f t="shared" si="75"/>
        <v>-0.28127957470489989</v>
      </c>
      <c r="D1515">
        <f t="shared" si="76"/>
        <v>-1.8105553238714753E-4</v>
      </c>
      <c r="E1515" s="2">
        <f t="shared" si="77"/>
        <v>1.1728781744165166E-4</v>
      </c>
      <c r="K1515">
        <v>1510</v>
      </c>
      <c r="L1515" s="14">
        <v>-3.1195753416795002E-4</v>
      </c>
      <c r="M1515" s="14">
        <v>-0.27044962468462502</v>
      </c>
    </row>
    <row r="1516" spans="1:13" x14ac:dyDescent="0.55000000000000004">
      <c r="A1516">
        <v>1511</v>
      </c>
      <c r="C1516">
        <f t="shared" si="75"/>
        <v>-0.19575753588305381</v>
      </c>
      <c r="D1516">
        <f t="shared" si="76"/>
        <v>-3.2663662514147576E-5</v>
      </c>
      <c r="E1516" s="2">
        <f t="shared" si="77"/>
        <v>1.0699292884844199E-2</v>
      </c>
      <c r="K1516">
        <v>1511</v>
      </c>
      <c r="L1516" s="14">
        <v>-2.4817112478746502E-4</v>
      </c>
      <c r="M1516" s="14">
        <v>-0.29919492218435301</v>
      </c>
    </row>
    <row r="1517" spans="1:13" x14ac:dyDescent="0.55000000000000004">
      <c r="A1517">
        <v>1512</v>
      </c>
      <c r="C1517">
        <f t="shared" si="75"/>
        <v>-6.1104481797091076E-2</v>
      </c>
      <c r="D1517">
        <f t="shared" si="76"/>
        <v>1.2392609815346794E-4</v>
      </c>
      <c r="E1517" s="2">
        <f t="shared" si="77"/>
        <v>3.6825807102815487E-2</v>
      </c>
      <c r="K1517">
        <v>1512</v>
      </c>
      <c r="L1517" s="14">
        <v>-1.2222871766207099E-4</v>
      </c>
      <c r="M1517" s="14">
        <v>-0.25300499535246301</v>
      </c>
    </row>
    <row r="1518" spans="1:13" x14ac:dyDescent="0.55000000000000004">
      <c r="A1518">
        <v>1513</v>
      </c>
      <c r="C1518">
        <f t="shared" si="75"/>
        <v>8.8884509239443618E-2</v>
      </c>
      <c r="D1518">
        <f t="shared" si="76"/>
        <v>2.4941302033988958E-4</v>
      </c>
      <c r="E1518" s="2">
        <f t="shared" si="77"/>
        <v>5.397857974242333E-2</v>
      </c>
      <c r="K1518">
        <v>1513</v>
      </c>
      <c r="L1518" s="14">
        <v>3.4326630053703501E-5</v>
      </c>
      <c r="M1518" s="14">
        <v>-0.14344839790550501</v>
      </c>
    </row>
    <row r="1519" spans="1:13" x14ac:dyDescent="0.55000000000000004">
      <c r="A1519">
        <v>1514</v>
      </c>
      <c r="C1519">
        <f t="shared" si="75"/>
        <v>0.21656536199474563</v>
      </c>
      <c r="D1519">
        <f t="shared" si="76"/>
        <v>3.1230253163139551E-4</v>
      </c>
      <c r="E1519" s="2">
        <f t="shared" si="77"/>
        <v>4.6022958418813056E-2</v>
      </c>
      <c r="K1519">
        <v>1514</v>
      </c>
      <c r="L1519" s="14">
        <v>1.8228466032557501E-4</v>
      </c>
      <c r="M1519" s="14">
        <v>2.0357406861416E-3</v>
      </c>
    </row>
    <row r="1520" spans="1:13" x14ac:dyDescent="0.55000000000000004">
      <c r="A1520">
        <v>1515</v>
      </c>
      <c r="C1520">
        <f t="shared" si="75"/>
        <v>0.28989287372472611</v>
      </c>
      <c r="D1520">
        <f t="shared" si="76"/>
        <v>2.9681069029887411E-4</v>
      </c>
      <c r="E1520" s="2">
        <f t="shared" si="77"/>
        <v>2.0415511204722625E-2</v>
      </c>
      <c r="K1520">
        <v>1515</v>
      </c>
      <c r="L1520" s="14">
        <v>2.8458836660697102E-4</v>
      </c>
      <c r="M1520" s="14">
        <v>0.147010015394125</v>
      </c>
    </row>
    <row r="1521" spans="1:13" x14ac:dyDescent="0.55000000000000004">
      <c r="A1521">
        <v>1516</v>
      </c>
      <c r="C1521">
        <f t="shared" si="75"/>
        <v>0.29046338460750176</v>
      </c>
      <c r="D1521">
        <f t="shared" si="76"/>
        <v>2.0682562197446434E-4</v>
      </c>
      <c r="E1521" s="2">
        <f t="shared" si="77"/>
        <v>1.2459957398238805E-3</v>
      </c>
      <c r="K1521">
        <v>1516</v>
      </c>
      <c r="L1521" s="14">
        <v>3.1561515101359599E-4</v>
      </c>
      <c r="M1521" s="14">
        <v>0.25516471976272498</v>
      </c>
    </row>
    <row r="1522" spans="1:13" x14ac:dyDescent="0.55000000000000004">
      <c r="A1522">
        <v>1517</v>
      </c>
      <c r="C1522">
        <f t="shared" si="75"/>
        <v>0.21813370843690524</v>
      </c>
      <c r="D1522">
        <f t="shared" si="76"/>
        <v>6.4931682073795805E-5</v>
      </c>
      <c r="E1522" s="2">
        <f t="shared" si="77"/>
        <v>6.606134205436035E-3</v>
      </c>
      <c r="K1522">
        <v>1517</v>
      </c>
      <c r="L1522" s="14">
        <v>2.6759416291461503E-4</v>
      </c>
      <c r="M1522" s="14">
        <v>0.299411837139749</v>
      </c>
    </row>
    <row r="1523" spans="1:13" x14ac:dyDescent="0.55000000000000004">
      <c r="A1523">
        <v>1518</v>
      </c>
      <c r="C1523">
        <f t="shared" si="75"/>
        <v>9.1057069343172051E-2</v>
      </c>
      <c r="D1523">
        <f t="shared" si="76"/>
        <v>-9.3258741375903031E-5</v>
      </c>
      <c r="E1523" s="2">
        <f t="shared" si="77"/>
        <v>3.1546140885480779E-2</v>
      </c>
      <c r="K1523">
        <v>1518</v>
      </c>
      <c r="L1523" s="14">
        <v>1.5255255668E-4</v>
      </c>
      <c r="M1523" s="14">
        <v>0.26866940248893301</v>
      </c>
    </row>
    <row r="1524" spans="1:13" x14ac:dyDescent="0.55000000000000004">
      <c r="A1524">
        <v>1519</v>
      </c>
      <c r="C1524">
        <f t="shared" si="75"/>
        <v>-5.8872974825711577E-2</v>
      </c>
      <c r="D1524">
        <f t="shared" si="76"/>
        <v>-2.2804318647967354E-4</v>
      </c>
      <c r="E1524" s="2">
        <f t="shared" si="77"/>
        <v>5.2674851165368318E-2</v>
      </c>
      <c r="K1524">
        <v>1519</v>
      </c>
      <c r="L1524" s="14">
        <v>-6.9678374247636799E-7</v>
      </c>
      <c r="M1524" s="14">
        <v>0.17063704928079301</v>
      </c>
    </row>
    <row r="1525" spans="1:13" x14ac:dyDescent="0.55000000000000004">
      <c r="A1525">
        <v>1520</v>
      </c>
      <c r="C1525">
        <f t="shared" si="75"/>
        <v>-0.19402714325635784</v>
      </c>
      <c r="D1525">
        <f t="shared" si="76"/>
        <v>-3.0559359854573278E-4</v>
      </c>
      <c r="E1525" s="2">
        <f t="shared" si="77"/>
        <v>5.0128850919390816E-2</v>
      </c>
      <c r="K1525">
        <v>1520</v>
      </c>
      <c r="L1525" s="14">
        <v>-1.5377161035411699E-4</v>
      </c>
      <c r="M1525" s="14">
        <v>2.98675885248764E-2</v>
      </c>
    </row>
    <row r="1526" spans="1:13" x14ac:dyDescent="0.55000000000000004">
      <c r="A1526">
        <v>1521</v>
      </c>
      <c r="C1526">
        <f t="shared" si="75"/>
        <v>-0.28048458849802271</v>
      </c>
      <c r="D1526">
        <f t="shared" si="76"/>
        <v>-3.0644645877985968E-4</v>
      </c>
      <c r="E1526" s="2">
        <f t="shared" si="77"/>
        <v>2.627712111671688E-2</v>
      </c>
      <c r="K1526">
        <v>1521</v>
      </c>
      <c r="L1526" s="14">
        <v>-2.6833338322275398E-4</v>
      </c>
      <c r="M1526" s="14">
        <v>-0.118382395062163</v>
      </c>
    </row>
    <row r="1527" spans="1:13" x14ac:dyDescent="0.55000000000000004">
      <c r="A1527">
        <v>1522</v>
      </c>
      <c r="C1527">
        <f t="shared" si="75"/>
        <v>-0.29654631417354493</v>
      </c>
      <c r="D1527">
        <f t="shared" si="76"/>
        <v>-2.3038771723937149E-4</v>
      </c>
      <c r="E1527" s="2">
        <f t="shared" si="77"/>
        <v>3.5478153877160495E-3</v>
      </c>
      <c r="K1527">
        <v>1522</v>
      </c>
      <c r="L1527" s="14">
        <v>-3.15689395643794E-4</v>
      </c>
      <c r="M1527" s="14">
        <v>-0.23698277341482199</v>
      </c>
    </row>
    <row r="1528" spans="1:13" x14ac:dyDescent="0.55000000000000004">
      <c r="A1528">
        <v>1523</v>
      </c>
      <c r="C1528">
        <f t="shared" si="75"/>
        <v>-0.2381811656925141</v>
      </c>
      <c r="D1528">
        <f t="shared" si="76"/>
        <v>-9.6506514860664208E-5</v>
      </c>
      <c r="E1528" s="2">
        <f t="shared" si="77"/>
        <v>3.3695912406493164E-3</v>
      </c>
      <c r="K1528">
        <v>1523</v>
      </c>
      <c r="L1528" s="14">
        <v>-2.83979040531014E-4</v>
      </c>
      <c r="M1528" s="14">
        <v>-0.29622934603134399</v>
      </c>
    </row>
    <row r="1529" spans="1:13" x14ac:dyDescent="0.55000000000000004">
      <c r="A1529">
        <v>1524</v>
      </c>
      <c r="C1529">
        <f t="shared" si="75"/>
        <v>-0.12003756508413013</v>
      </c>
      <c r="D1529">
        <f t="shared" si="76"/>
        <v>6.1595788551797978E-5</v>
      </c>
      <c r="E1529" s="2">
        <f t="shared" si="77"/>
        <v>2.6000232584003885E-2</v>
      </c>
      <c r="K1529">
        <v>1524</v>
      </c>
      <c r="L1529" s="14">
        <v>-1.81144373039171E-4</v>
      </c>
      <c r="M1529" s="14">
        <v>-0.28128344126086802</v>
      </c>
    </row>
    <row r="1530" spans="1:13" x14ac:dyDescent="0.55000000000000004">
      <c r="A1530">
        <v>1525</v>
      </c>
      <c r="C1530">
        <f t="shared" si="75"/>
        <v>2.8232934169916978E-2</v>
      </c>
      <c r="D1530">
        <f t="shared" si="76"/>
        <v>2.0423884737506094E-4</v>
      </c>
      <c r="E1530" s="2">
        <f t="shared" si="77"/>
        <v>5.0230351663390925E-2</v>
      </c>
      <c r="K1530">
        <v>1525</v>
      </c>
      <c r="L1530" s="14">
        <v>-3.2940973581561798E-5</v>
      </c>
      <c r="M1530" s="14">
        <v>-0.195888353670821</v>
      </c>
    </row>
    <row r="1531" spans="1:13" x14ac:dyDescent="0.55000000000000004">
      <c r="A1531">
        <v>1526</v>
      </c>
      <c r="C1531">
        <f t="shared" si="75"/>
        <v>0.1694175620494496</v>
      </c>
      <c r="D1531">
        <f t="shared" si="76"/>
        <v>2.9562226052010039E-4</v>
      </c>
      <c r="E1531" s="2">
        <f t="shared" si="77"/>
        <v>5.3291433822578643E-2</v>
      </c>
      <c r="K1531">
        <v>1526</v>
      </c>
      <c r="L1531" s="14">
        <v>1.2351269706051401E-4</v>
      </c>
      <c r="M1531" s="14">
        <v>-6.1431812700794501E-2</v>
      </c>
    </row>
    <row r="1532" spans="1:13" x14ac:dyDescent="0.55000000000000004">
      <c r="A1532">
        <v>1527</v>
      </c>
      <c r="C1532">
        <f t="shared" si="75"/>
        <v>0.26808195289452202</v>
      </c>
      <c r="D1532">
        <f t="shared" si="76"/>
        <v>3.1281071749831153E-4</v>
      </c>
      <c r="E1532" s="2">
        <f t="shared" si="77"/>
        <v>3.228175665323469E-2</v>
      </c>
      <c r="K1532">
        <v>1527</v>
      </c>
      <c r="L1532" s="14">
        <v>2.4903184650663902E-4</v>
      </c>
      <c r="M1532" s="14">
        <v>8.8410706855444596E-2</v>
      </c>
    </row>
    <row r="1533" spans="1:13" x14ac:dyDescent="0.55000000000000004">
      <c r="A1533">
        <v>1528</v>
      </c>
      <c r="C1533">
        <f t="shared" si="75"/>
        <v>0.29946342428233008</v>
      </c>
      <c r="D1533">
        <f t="shared" si="76"/>
        <v>2.5149027791190859E-4</v>
      </c>
      <c r="E1533" s="2">
        <f t="shared" si="77"/>
        <v>6.9477572610191591E-3</v>
      </c>
      <c r="K1533">
        <v>1528</v>
      </c>
      <c r="L1533" s="14">
        <v>3.1217942511375902E-4</v>
      </c>
      <c r="M1533" s="14">
        <v>0.21611021641952999</v>
      </c>
    </row>
    <row r="1534" spans="1:13" x14ac:dyDescent="0.55000000000000004">
      <c r="A1534">
        <v>1529</v>
      </c>
      <c r="C1534">
        <f t="shared" si="75"/>
        <v>0.25568588836447714</v>
      </c>
      <c r="D1534">
        <f t="shared" si="76"/>
        <v>1.2705107956495834E-4</v>
      </c>
      <c r="E1534" s="2">
        <f t="shared" si="77"/>
        <v>1.1558431474372962E-3</v>
      </c>
      <c r="K1534">
        <v>1529</v>
      </c>
      <c r="L1534" s="14">
        <v>2.9713973008058299E-4</v>
      </c>
      <c r="M1534" s="14">
        <v>0.28968358163089297</v>
      </c>
    </row>
    <row r="1535" spans="1:13" x14ac:dyDescent="0.55000000000000004">
      <c r="A1535">
        <v>1530</v>
      </c>
      <c r="C1535">
        <f t="shared" si="75"/>
        <v>0.1477365838979996</v>
      </c>
      <c r="D1535">
        <f t="shared" si="76"/>
        <v>-2.9275261729222141E-5</v>
      </c>
      <c r="E1535" s="2">
        <f t="shared" si="77"/>
        <v>2.0439652545930304E-2</v>
      </c>
      <c r="K1535">
        <v>1530</v>
      </c>
      <c r="L1535" s="14">
        <v>2.0767954632766299E-4</v>
      </c>
      <c r="M1535" s="14">
        <v>0.29070389675632502</v>
      </c>
    </row>
    <row r="1536" spans="1:13" x14ac:dyDescent="0.55000000000000004">
      <c r="A1536">
        <v>1531</v>
      </c>
      <c r="C1536">
        <f t="shared" si="75"/>
        <v>2.7085109143214691E-3</v>
      </c>
      <c r="D1536">
        <f t="shared" si="76"/>
        <v>-1.7825412940197409E-4</v>
      </c>
      <c r="E1536" s="2">
        <f t="shared" si="77"/>
        <v>4.6745512956781955E-2</v>
      </c>
      <c r="K1536">
        <v>1531</v>
      </c>
      <c r="L1536" s="14">
        <v>6.6204731846609998E-5</v>
      </c>
      <c r="M1536" s="14">
        <v>0.218915617543086</v>
      </c>
    </row>
    <row r="1537" spans="1:13" x14ac:dyDescent="0.55000000000000004">
      <c r="A1537">
        <v>1532</v>
      </c>
      <c r="C1537">
        <f t="shared" si="75"/>
        <v>-0.14299934121796157</v>
      </c>
      <c r="D1537">
        <f t="shared" si="76"/>
        <v>-2.8249496789438681E-4</v>
      </c>
      <c r="E1537" s="2">
        <f t="shared" si="77"/>
        <v>5.536510413515254E-2</v>
      </c>
      <c r="K1537">
        <v>1532</v>
      </c>
      <c r="L1537" s="14">
        <v>-9.1851468429766803E-5</v>
      </c>
      <c r="M1537" s="14">
        <v>9.2298563862284605E-2</v>
      </c>
    </row>
    <row r="1538" spans="1:13" x14ac:dyDescent="0.55000000000000004">
      <c r="A1538">
        <v>1533</v>
      </c>
      <c r="C1538">
        <f t="shared" si="75"/>
        <v>-0.25281737289258066</v>
      </c>
      <c r="D1538">
        <f t="shared" si="76"/>
        <v>-3.1583552396772342E-4</v>
      </c>
      <c r="E1538" s="2">
        <f t="shared" si="77"/>
        <v>3.8174178745945773E-2</v>
      </c>
      <c r="K1538">
        <v>1533</v>
      </c>
      <c r="L1538" s="14">
        <v>-2.2690289863276501E-4</v>
      </c>
      <c r="M1538" s="14">
        <v>-5.7435237716547301E-2</v>
      </c>
    </row>
    <row r="1539" spans="1:13" x14ac:dyDescent="0.55000000000000004">
      <c r="A1539">
        <v>1534</v>
      </c>
      <c r="C1539">
        <f t="shared" si="75"/>
        <v>-0.29918357293849274</v>
      </c>
      <c r="D1539">
        <f t="shared" si="76"/>
        <v>-2.6990802081038702E-4</v>
      </c>
      <c r="E1539" s="2">
        <f t="shared" si="77"/>
        <v>1.1320863225485069E-2</v>
      </c>
      <c r="K1539">
        <v>1534</v>
      </c>
      <c r="L1539" s="14">
        <v>-3.0512509026979701E-4</v>
      </c>
      <c r="M1539" s="14">
        <v>-0.19278402770692199</v>
      </c>
    </row>
    <row r="1540" spans="1:13" x14ac:dyDescent="0.55000000000000004">
      <c r="A1540">
        <v>1535</v>
      </c>
      <c r="C1540">
        <f t="shared" si="75"/>
        <v>-0.2704610024672478</v>
      </c>
      <c r="D1540">
        <f t="shared" si="76"/>
        <v>-1.562392936402678E-4</v>
      </c>
      <c r="E1540" s="2">
        <f t="shared" si="77"/>
        <v>8.8131906847334734E-5</v>
      </c>
      <c r="K1540">
        <v>1535</v>
      </c>
      <c r="L1540" s="14">
        <v>-3.06926810190119E-4</v>
      </c>
      <c r="M1540" s="14">
        <v>-0.279848862012817</v>
      </c>
    </row>
    <row r="1541" spans="1:13" x14ac:dyDescent="0.55000000000000004">
      <c r="A1541">
        <v>1536</v>
      </c>
      <c r="C1541">
        <f t="shared" si="75"/>
        <v>-0.17385842124239007</v>
      </c>
      <c r="D1541">
        <f t="shared" si="76"/>
        <v>-3.3577970288507519E-6</v>
      </c>
      <c r="E1541" s="2">
        <f t="shared" si="77"/>
        <v>1.5120487513857622E-2</v>
      </c>
      <c r="K1541">
        <v>1536</v>
      </c>
      <c r="L1541" s="14">
        <v>-2.31856806462628E-4</v>
      </c>
      <c r="M1541" s="14">
        <v>-0.29682381277129799</v>
      </c>
    </row>
    <row r="1542" spans="1:13" x14ac:dyDescent="0.55000000000000004">
      <c r="A1542">
        <v>1537</v>
      </c>
      <c r="C1542">
        <f t="shared" ref="C1542:C1605" si="78">$D$1*COS($B$2*(A1542-$L$2)+$B$1)</f>
        <v>-3.3621040931526791E-2</v>
      </c>
      <c r="D1542">
        <f t="shared" ref="D1542:D1605" si="79">$D$2*COS($B$2*(A1542-$L$3)+$B$3)</f>
        <v>1.5036643585905068E-4</v>
      </c>
      <c r="E1542" s="2">
        <f t="shared" ref="E1542:E1605" si="80">(M1542-C1542)^2</f>
        <v>4.2368605998236789E-2</v>
      </c>
      <c r="K1542">
        <v>1537</v>
      </c>
      <c r="L1542" s="14">
        <v>-9.8716827221367694E-5</v>
      </c>
      <c r="M1542" s="14">
        <v>-0.23945739825995599</v>
      </c>
    </row>
    <row r="1543" spans="1:13" x14ac:dyDescent="0.55000000000000004">
      <c r="A1543">
        <v>1538</v>
      </c>
      <c r="C1543">
        <f t="shared" si="78"/>
        <v>0.11505451197771764</v>
      </c>
      <c r="D1543">
        <f t="shared" si="79"/>
        <v>2.66351862819849E-4</v>
      </c>
      <c r="E1543" s="2">
        <f t="shared" si="80"/>
        <v>5.6250512448409409E-2</v>
      </c>
      <c r="K1543">
        <v>1538</v>
      </c>
      <c r="L1543" s="14">
        <v>5.9147393792221001E-5</v>
      </c>
      <c r="M1543" s="14">
        <v>-0.122117392868555</v>
      </c>
    </row>
    <row r="1544" spans="1:13" x14ac:dyDescent="0.55000000000000004">
      <c r="A1544">
        <v>1539</v>
      </c>
      <c r="C1544">
        <f t="shared" si="78"/>
        <v>0.23485380753832841</v>
      </c>
      <c r="D1544">
        <f t="shared" si="79"/>
        <v>3.1548858646568558E-4</v>
      </c>
      <c r="E1544" s="2">
        <f t="shared" si="80"/>
        <v>4.3700287148051561E-2</v>
      </c>
      <c r="K1544">
        <v>1539</v>
      </c>
      <c r="L1544" s="14">
        <v>2.02197783106755E-4</v>
      </c>
      <c r="M1544" s="14">
        <v>2.5807671128081501E-2</v>
      </c>
    </row>
    <row r="1545" spans="1:13" x14ac:dyDescent="0.55000000000000004">
      <c r="A1545">
        <v>1540</v>
      </c>
      <c r="C1545">
        <f t="shared" si="78"/>
        <v>0.29570974773212294</v>
      </c>
      <c r="D1545">
        <f t="shared" si="79"/>
        <v>2.8544432488089387E-4</v>
      </c>
      <c r="E1545" s="2">
        <f t="shared" si="80"/>
        <v>1.6497014428757104E-2</v>
      </c>
      <c r="K1545">
        <v>1540</v>
      </c>
      <c r="L1545" s="14">
        <v>2.9460648329822202E-4</v>
      </c>
      <c r="M1545" s="14">
        <v>0.16726904379152199</v>
      </c>
    </row>
    <row r="1546" spans="1:13" x14ac:dyDescent="0.55000000000000004">
      <c r="A1546">
        <v>1541</v>
      </c>
      <c r="C1546">
        <f t="shared" si="78"/>
        <v>0.28234877431275546</v>
      </c>
      <c r="D1546">
        <f t="shared" si="79"/>
        <v>1.8375955444004737E-4</v>
      </c>
      <c r="E1546" s="2">
        <f t="shared" si="80"/>
        <v>2.4061989591914006E-4</v>
      </c>
      <c r="K1546">
        <v>1541</v>
      </c>
      <c r="L1546" s="14">
        <v>3.1322916214170999E-4</v>
      </c>
      <c r="M1546" s="14">
        <v>0.26683684677556202</v>
      </c>
    </row>
    <row r="1547" spans="1:13" x14ac:dyDescent="0.55000000000000004">
      <c r="A1547">
        <v>1542</v>
      </c>
      <c r="C1547">
        <f t="shared" si="78"/>
        <v>0.19812420998165373</v>
      </c>
      <c r="D1547">
        <f t="shared" si="79"/>
        <v>3.5955009179970915E-5</v>
      </c>
      <c r="E1547" s="2">
        <f t="shared" si="80"/>
        <v>1.0292000272617129E-2</v>
      </c>
      <c r="K1547">
        <v>1542</v>
      </c>
      <c r="L1547" s="14">
        <v>2.5340165419415598E-4</v>
      </c>
      <c r="M1547" s="14">
        <v>0.299573706149043</v>
      </c>
    </row>
    <row r="1548" spans="1:13" x14ac:dyDescent="0.55000000000000004">
      <c r="A1548">
        <v>1543</v>
      </c>
      <c r="C1548">
        <f t="shared" si="78"/>
        <v>6.4174645072850187E-2</v>
      </c>
      <c r="D1548">
        <f t="shared" si="79"/>
        <v>-1.2087348551269069E-4</v>
      </c>
      <c r="E1548" s="2">
        <f t="shared" si="80"/>
        <v>3.7289860546599593E-2</v>
      </c>
      <c r="K1548">
        <v>1543</v>
      </c>
      <c r="L1548" s="14">
        <v>1.3010812996393901E-4</v>
      </c>
      <c r="M1548" s="14">
        <v>0.25728047239714302</v>
      </c>
    </row>
    <row r="1549" spans="1:13" x14ac:dyDescent="0.55000000000000004">
      <c r="A1549">
        <v>1544</v>
      </c>
      <c r="C1549">
        <f t="shared" si="78"/>
        <v>-8.5881403055867542E-2</v>
      </c>
      <c r="D1549">
        <f t="shared" si="79"/>
        <v>-2.4736528315372951E-4</v>
      </c>
      <c r="E1549" s="2">
        <f t="shared" si="80"/>
        <v>5.5899689322572284E-2</v>
      </c>
      <c r="K1549">
        <v>1544</v>
      </c>
      <c r="L1549" s="14">
        <v>-2.57717825479866E-5</v>
      </c>
      <c r="M1549" s="14">
        <v>0.15054974828120199</v>
      </c>
    </row>
    <row r="1550" spans="1:13" x14ac:dyDescent="0.55000000000000004">
      <c r="A1550">
        <v>1545</v>
      </c>
      <c r="C1550">
        <f t="shared" si="78"/>
        <v>-0.21438302925314476</v>
      </c>
      <c r="D1550">
        <f t="shared" si="79"/>
        <v>-3.1177360876945612E-4</v>
      </c>
      <c r="E1550" s="2">
        <f t="shared" si="80"/>
        <v>4.8618457359701966E-2</v>
      </c>
      <c r="K1550">
        <v>1545</v>
      </c>
      <c r="L1550" s="14">
        <v>-1.7519699224423699E-4</v>
      </c>
      <c r="M1550" s="14">
        <v>6.1129057653992302E-3</v>
      </c>
    </row>
    <row r="1551" spans="1:13" x14ac:dyDescent="0.55000000000000004">
      <c r="A1551">
        <v>1546</v>
      </c>
      <c r="C1551">
        <f t="shared" si="78"/>
        <v>-0.28907903394435153</v>
      </c>
      <c r="D1551">
        <f t="shared" si="79"/>
        <v>-2.9793333025139747E-4</v>
      </c>
      <c r="E1551" s="2">
        <f t="shared" si="80"/>
        <v>2.2267826655693438E-2</v>
      </c>
      <c r="K1551">
        <v>1546</v>
      </c>
      <c r="L1551" s="14">
        <v>-2.8074302838968298E-4</v>
      </c>
      <c r="M1551" s="14">
        <v>-0.13985495192106201</v>
      </c>
    </row>
    <row r="1552" spans="1:13" x14ac:dyDescent="0.55000000000000004">
      <c r="A1552">
        <v>1547</v>
      </c>
      <c r="C1552">
        <f t="shared" si="78"/>
        <v>-0.29122229441885433</v>
      </c>
      <c r="D1552">
        <f t="shared" si="79"/>
        <v>-2.0931806577675162E-4</v>
      </c>
      <c r="E1552" s="2">
        <f t="shared" si="80"/>
        <v>1.6343443598182575E-3</v>
      </c>
      <c r="K1552">
        <v>1547</v>
      </c>
      <c r="L1552" s="14">
        <v>-3.1597523147162499E-4</v>
      </c>
      <c r="M1552" s="14">
        <v>-0.25079526930175899</v>
      </c>
    </row>
    <row r="1553" spans="1:13" x14ac:dyDescent="0.55000000000000004">
      <c r="A1553">
        <v>1548</v>
      </c>
      <c r="C1553">
        <f t="shared" si="78"/>
        <v>-0.22027489747387666</v>
      </c>
      <c r="D1553">
        <f t="shared" si="79"/>
        <v>-6.8168378868017242E-5</v>
      </c>
      <c r="E1553" s="2">
        <f t="shared" si="80"/>
        <v>6.1854226799138027E-3</v>
      </c>
      <c r="K1553">
        <v>1548</v>
      </c>
      <c r="L1553" s="14">
        <v>-2.7206947766347101E-4</v>
      </c>
      <c r="M1553" s="14">
        <v>-0.29892235566493203</v>
      </c>
    </row>
    <row r="1554" spans="1:13" x14ac:dyDescent="0.55000000000000004">
      <c r="A1554">
        <v>1549</v>
      </c>
      <c r="C1554">
        <f t="shared" si="78"/>
        <v>-9.4043144290173908E-2</v>
      </c>
      <c r="D1554">
        <f t="shared" si="79"/>
        <v>9.009013426093039E-5</v>
      </c>
      <c r="E1554" s="2">
        <f t="shared" si="80"/>
        <v>3.1733624235448989E-2</v>
      </c>
      <c r="K1554">
        <v>1549</v>
      </c>
      <c r="L1554" s="14">
        <v>-1.6002223537799401E-4</v>
      </c>
      <c r="M1554" s="14">
        <v>-0.27218248367215597</v>
      </c>
    </row>
    <row r="1555" spans="1:13" x14ac:dyDescent="0.55000000000000004">
      <c r="A1555">
        <v>1550</v>
      </c>
      <c r="C1555">
        <f t="shared" si="78"/>
        <v>5.5791455838902562E-2</v>
      </c>
      <c r="D1555">
        <f t="shared" si="79"/>
        <v>2.2573792264086665E-4</v>
      </c>
      <c r="E1555" s="2">
        <f t="shared" si="80"/>
        <v>5.4318956740433966E-2</v>
      </c>
      <c r="K1555">
        <v>1550</v>
      </c>
      <c r="L1555" s="14">
        <v>-7.8964315362208303E-6</v>
      </c>
      <c r="M1555" s="14">
        <v>-0.17727282014614401</v>
      </c>
    </row>
    <row r="1556" spans="1:13" x14ac:dyDescent="0.55000000000000004">
      <c r="A1556">
        <v>1551</v>
      </c>
      <c r="C1556">
        <f t="shared" si="78"/>
        <v>0.19162357654215684</v>
      </c>
      <c r="D1556">
        <f t="shared" si="79"/>
        <v>3.047302506155142E-4</v>
      </c>
      <c r="E1556" s="2">
        <f t="shared" si="80"/>
        <v>5.2710491620412081E-2</v>
      </c>
      <c r="K1556">
        <v>1551</v>
      </c>
      <c r="L1556" s="14">
        <v>1.4620708256970301E-4</v>
      </c>
      <c r="M1556" s="14">
        <v>-3.7964079093794303E-2</v>
      </c>
    </row>
    <row r="1557" spans="1:13" x14ac:dyDescent="0.55000000000000004">
      <c r="A1557">
        <v>1552</v>
      </c>
      <c r="C1557">
        <f t="shared" si="78"/>
        <v>0.27936221863891431</v>
      </c>
      <c r="D1557">
        <f t="shared" si="79"/>
        <v>3.0724170889051051E-4</v>
      </c>
      <c r="E1557" s="2">
        <f t="shared" si="80"/>
        <v>2.839535640243715E-2</v>
      </c>
      <c r="K1557">
        <v>1552</v>
      </c>
      <c r="L1557" s="14">
        <v>2.6369212584315398E-4</v>
      </c>
      <c r="M1557" s="14">
        <v>0.11085300107964501</v>
      </c>
    </row>
    <row r="1558" spans="1:13" x14ac:dyDescent="0.55000000000000004">
      <c r="A1558">
        <v>1553</v>
      </c>
      <c r="C1558">
        <f t="shared" si="78"/>
        <v>0.29698683234580203</v>
      </c>
      <c r="D1558">
        <f t="shared" si="79"/>
        <v>2.3264197437614507E-4</v>
      </c>
      <c r="E1558" s="2">
        <f t="shared" si="80"/>
        <v>4.235480968368485E-3</v>
      </c>
      <c r="K1558">
        <v>1553</v>
      </c>
      <c r="L1558" s="14">
        <v>3.1513384037199898E-4</v>
      </c>
      <c r="M1558" s="14">
        <v>0.23190625945059401</v>
      </c>
    </row>
    <row r="1559" spans="1:13" x14ac:dyDescent="0.55000000000000004">
      <c r="A1559">
        <v>1554</v>
      </c>
      <c r="C1559">
        <f t="shared" si="78"/>
        <v>0.24007401112067253</v>
      </c>
      <c r="D1559">
        <f t="shared" si="79"/>
        <v>9.9654007997926653E-5</v>
      </c>
      <c r="E1559" s="2">
        <f t="shared" si="80"/>
        <v>3.0033847434845812E-3</v>
      </c>
      <c r="K1559">
        <v>1554</v>
      </c>
      <c r="L1559" s="14">
        <v>2.8764832963125902E-4</v>
      </c>
      <c r="M1559" s="14">
        <v>0.294877156500154</v>
      </c>
    </row>
    <row r="1560" spans="1:13" x14ac:dyDescent="0.55000000000000004">
      <c r="A1560">
        <v>1555</v>
      </c>
      <c r="C1560">
        <f t="shared" si="78"/>
        <v>0.12290767346275025</v>
      </c>
      <c r="D1560">
        <f t="shared" si="79"/>
        <v>-5.8345013848727352E-5</v>
      </c>
      <c r="E1560" s="2">
        <f t="shared" si="80"/>
        <v>2.5948882053807031E-2</v>
      </c>
      <c r="K1560">
        <v>1555</v>
      </c>
      <c r="L1560" s="14">
        <v>1.8811951029368401E-4</v>
      </c>
      <c r="M1560" s="14">
        <v>0.28399424041917598</v>
      </c>
    </row>
    <row r="1561" spans="1:13" x14ac:dyDescent="0.55000000000000004">
      <c r="A1561">
        <v>1556</v>
      </c>
      <c r="C1561">
        <f t="shared" si="78"/>
        <v>-2.5105899545035736E-2</v>
      </c>
      <c r="D1561">
        <f t="shared" si="79"/>
        <v>-2.0170066703377833E-4</v>
      </c>
      <c r="E1561" s="2">
        <f t="shared" si="80"/>
        <v>5.1569461427070848E-2</v>
      </c>
      <c r="K1561">
        <v>1556</v>
      </c>
      <c r="L1561" s="14">
        <v>4.1474992594338601E-5</v>
      </c>
      <c r="M1561" s="14">
        <v>0.201983205052853</v>
      </c>
    </row>
    <row r="1562" spans="1:13" x14ac:dyDescent="0.55000000000000004">
      <c r="A1562">
        <v>1557</v>
      </c>
      <c r="C1562">
        <f t="shared" si="78"/>
        <v>-0.16681842095748048</v>
      </c>
      <c r="D1562">
        <f t="shared" si="79"/>
        <v>-2.9443370430679011E-4</v>
      </c>
      <c r="E1562" s="2">
        <f t="shared" si="80"/>
        <v>5.5791688997485385E-2</v>
      </c>
      <c r="K1562">
        <v>1557</v>
      </c>
      <c r="L1562" s="14">
        <v>-1.15557194292433E-4</v>
      </c>
      <c r="M1562" s="14">
        <v>6.9384222968207607E-2</v>
      </c>
    </row>
    <row r="1563" spans="1:13" x14ac:dyDescent="0.55000000000000004">
      <c r="A1563">
        <v>1558</v>
      </c>
      <c r="C1563">
        <f t="shared" si="78"/>
        <v>-0.26666303496400301</v>
      </c>
      <c r="D1563">
        <f t="shared" si="79"/>
        <v>-3.1327008796974497E-4</v>
      </c>
      <c r="E1563" s="2">
        <f t="shared" si="80"/>
        <v>3.4622255820604832E-2</v>
      </c>
      <c r="K1563">
        <v>1558</v>
      </c>
      <c r="L1563" s="14">
        <v>-2.43647365003877E-4</v>
      </c>
      <c r="M1563" s="14">
        <v>-8.0592468187296401E-2</v>
      </c>
    </row>
    <row r="1564" spans="1:13" x14ac:dyDescent="0.55000000000000004">
      <c r="A1564">
        <v>1559</v>
      </c>
      <c r="C1564">
        <f t="shared" si="78"/>
        <v>-0.29958084800539309</v>
      </c>
      <c r="D1564">
        <f t="shared" si="79"/>
        <v>-2.5348228276250771E-4</v>
      </c>
      <c r="E1564" s="2">
        <f t="shared" si="80"/>
        <v>7.9560285064079802E-3</v>
      </c>
      <c r="K1564">
        <v>1559</v>
      </c>
      <c r="L1564" s="14">
        <v>-3.1071454167158001E-4</v>
      </c>
      <c r="M1564" s="14">
        <v>-0.210384275725916</v>
      </c>
    </row>
    <row r="1565" spans="1:13" x14ac:dyDescent="0.55000000000000004">
      <c r="A1565">
        <v>1560</v>
      </c>
      <c r="C1565">
        <f t="shared" si="78"/>
        <v>-0.25731018286172952</v>
      </c>
      <c r="D1565">
        <f t="shared" si="79"/>
        <v>-1.300757675653604E-4</v>
      </c>
      <c r="E1565" s="2">
        <f t="shared" si="80"/>
        <v>9.1046143008826339E-4</v>
      </c>
      <c r="K1565">
        <v>1560</v>
      </c>
      <c r="L1565" s="14">
        <v>-2.9996133384455699E-4</v>
      </c>
      <c r="M1565" s="14">
        <v>-0.287484036279685</v>
      </c>
    </row>
    <row r="1566" spans="1:13" x14ac:dyDescent="0.55000000000000004">
      <c r="A1566">
        <v>1561</v>
      </c>
      <c r="C1566">
        <f t="shared" si="78"/>
        <v>-0.15046008548805381</v>
      </c>
      <c r="D1566">
        <f t="shared" si="79"/>
        <v>2.5977023511743973E-5</v>
      </c>
      <c r="E1566" s="2">
        <f t="shared" si="80"/>
        <v>2.0198535269352808E-2</v>
      </c>
      <c r="K1566">
        <v>1561</v>
      </c>
      <c r="L1566" s="14">
        <v>-2.14080949131146E-4</v>
      </c>
      <c r="M1566" s="14">
        <v>-0.292581636525723</v>
      </c>
    </row>
    <row r="1567" spans="1:13" x14ac:dyDescent="0.55000000000000004">
      <c r="A1567">
        <v>1562</v>
      </c>
      <c r="C1567">
        <f t="shared" si="78"/>
        <v>-5.8476781049323912E-3</v>
      </c>
      <c r="D1567">
        <f t="shared" si="79"/>
        <v>1.7551012923865464E-4</v>
      </c>
      <c r="E1567" s="2">
        <f t="shared" si="80"/>
        <v>4.7765270768030485E-2</v>
      </c>
      <c r="K1567">
        <v>1562</v>
      </c>
      <c r="L1567" s="14">
        <v>-7.4582662646048098E-5</v>
      </c>
      <c r="M1567" s="14">
        <v>-0.22440035085919199</v>
      </c>
    </row>
    <row r="1568" spans="1:13" x14ac:dyDescent="0.55000000000000004">
      <c r="A1568">
        <v>1563</v>
      </c>
      <c r="C1568">
        <f t="shared" si="78"/>
        <v>0.1402323732232319</v>
      </c>
      <c r="D1568">
        <f t="shared" si="79"/>
        <v>2.8099389198727527E-4</v>
      </c>
      <c r="E1568" s="2">
        <f t="shared" si="80"/>
        <v>5.7719571653233812E-2</v>
      </c>
      <c r="K1568">
        <v>1563</v>
      </c>
      <c r="L1568" s="14">
        <v>8.3595314376001605E-5</v>
      </c>
      <c r="M1568" s="14">
        <v>-0.100016605241264</v>
      </c>
    </row>
    <row r="1569" spans="1:13" x14ac:dyDescent="0.55000000000000004">
      <c r="A1569">
        <v>1564</v>
      </c>
      <c r="C1569">
        <f t="shared" si="78"/>
        <v>0.25111705473735157</v>
      </c>
      <c r="D1569">
        <f t="shared" si="79"/>
        <v>3.1595411072934189E-4</v>
      </c>
      <c r="E1569" s="2">
        <f t="shared" si="80"/>
        <v>4.0682944507442344E-2</v>
      </c>
      <c r="K1569">
        <v>1564</v>
      </c>
      <c r="L1569" s="14">
        <v>2.2083632632489999E-4</v>
      </c>
      <c r="M1569" s="14">
        <v>4.9416919617311698E-2</v>
      </c>
    </row>
    <row r="1570" spans="1:13" x14ac:dyDescent="0.55000000000000004">
      <c r="A1570">
        <v>1565</v>
      </c>
      <c r="C1570">
        <f t="shared" si="78"/>
        <v>0.29897664863985229</v>
      </c>
      <c r="D1570">
        <f t="shared" si="79"/>
        <v>2.716165074631696E-4</v>
      </c>
      <c r="E1570" s="2">
        <f t="shared" si="80"/>
        <v>1.265692011341742E-2</v>
      </c>
      <c r="K1570">
        <v>1565</v>
      </c>
      <c r="L1570" s="14">
        <v>3.0276751037661902E-4</v>
      </c>
      <c r="M1570" s="14">
        <v>0.18647367039741899</v>
      </c>
    </row>
    <row r="1571" spans="1:13" x14ac:dyDescent="0.55000000000000004">
      <c r="A1571">
        <v>1566</v>
      </c>
      <c r="C1571">
        <f t="shared" si="78"/>
        <v>0.27179940566207611</v>
      </c>
      <c r="D1571">
        <f t="shared" si="79"/>
        <v>1.5910888604541963E-4</v>
      </c>
      <c r="E1571" s="2">
        <f t="shared" si="80"/>
        <v>2.5276037446387286E-5</v>
      </c>
      <c r="K1571">
        <v>1566</v>
      </c>
      <c r="L1571" s="14">
        <v>3.08868693221239E-4</v>
      </c>
      <c r="M1571" s="14">
        <v>0.27682693362782501</v>
      </c>
    </row>
    <row r="1572" spans="1:13" x14ac:dyDescent="0.55000000000000004">
      <c r="A1572">
        <v>1567</v>
      </c>
      <c r="C1572">
        <f t="shared" si="78"/>
        <v>0.17640624094090165</v>
      </c>
      <c r="D1572">
        <f t="shared" si="79"/>
        <v>6.6682879806357154E-6</v>
      </c>
      <c r="E1572" s="2">
        <f t="shared" si="80"/>
        <v>1.4747900227491709E-2</v>
      </c>
      <c r="K1572">
        <v>1567</v>
      </c>
      <c r="L1572" s="14">
        <v>2.3761179576633299E-4</v>
      </c>
      <c r="M1572" s="14">
        <v>0.297847174021522</v>
      </c>
    </row>
    <row r="1573" spans="1:13" x14ac:dyDescent="0.55000000000000004">
      <c r="A1573">
        <v>1568</v>
      </c>
      <c r="C1573">
        <f t="shared" si="78"/>
        <v>3.6738828092712339E-2</v>
      </c>
      <c r="D1573">
        <f t="shared" si="79"/>
        <v>-1.4744590981090598E-4</v>
      </c>
      <c r="E1573" s="2">
        <f t="shared" si="80"/>
        <v>4.3069080215491377E-2</v>
      </c>
      <c r="K1573">
        <v>1568</v>
      </c>
      <c r="L1573" s="14">
        <v>1.06843550025184E-4</v>
      </c>
      <c r="M1573" s="14">
        <v>0.24426974197180501</v>
      </c>
    </row>
    <row r="1574" spans="1:13" x14ac:dyDescent="0.55000000000000004">
      <c r="A1574">
        <v>1569</v>
      </c>
      <c r="C1574">
        <f t="shared" si="78"/>
        <v>-0.11214925621457691</v>
      </c>
      <c r="D1574">
        <f t="shared" si="79"/>
        <v>-2.645542921542433E-4</v>
      </c>
      <c r="E1574" s="2">
        <f t="shared" si="80"/>
        <v>5.8400857632845561E-2</v>
      </c>
      <c r="K1574">
        <v>1569</v>
      </c>
      <c r="L1574" s="14">
        <v>-5.0684325629037499E-5</v>
      </c>
      <c r="M1574" s="14">
        <v>0.129513437705783</v>
      </c>
    </row>
    <row r="1575" spans="1:13" x14ac:dyDescent="0.55000000000000004">
      <c r="A1575">
        <v>1570</v>
      </c>
      <c r="C1575">
        <f t="shared" si="78"/>
        <v>-0.2328902411300782</v>
      </c>
      <c r="D1575">
        <f t="shared" si="79"/>
        <v>-3.1526512352880747E-4</v>
      </c>
      <c r="E1575" s="2">
        <f t="shared" si="80"/>
        <v>4.6315314251836624E-2</v>
      </c>
      <c r="K1575">
        <v>1570</v>
      </c>
      <c r="L1575" s="14">
        <v>-1.9551799750673699E-4</v>
      </c>
      <c r="M1575" s="14">
        <v>-1.7680310476688901E-2</v>
      </c>
    </row>
    <row r="1576" spans="1:13" x14ac:dyDescent="0.55000000000000004">
      <c r="A1576">
        <v>1571</v>
      </c>
      <c r="C1576">
        <f t="shared" si="78"/>
        <v>-0.29518068445953816</v>
      </c>
      <c r="D1576">
        <f t="shared" si="79"/>
        <v>-2.868510541602933E-4</v>
      </c>
      <c r="E1576" s="2">
        <f t="shared" si="80"/>
        <v>1.8153458042141808E-2</v>
      </c>
      <c r="K1576">
        <v>1571</v>
      </c>
      <c r="L1576" s="14">
        <v>-2.9138297400327498E-4</v>
      </c>
      <c r="M1576" s="14">
        <v>-0.16044591521959101</v>
      </c>
    </row>
    <row r="1577" spans="1:13" x14ac:dyDescent="0.55000000000000004">
      <c r="A1577">
        <v>1572</v>
      </c>
      <c r="C1577">
        <f t="shared" si="78"/>
        <v>-0.28338699790549476</v>
      </c>
      <c r="D1577">
        <f t="shared" si="79"/>
        <v>-1.8644341653810756E-4</v>
      </c>
      <c r="E1577" s="2">
        <f t="shared" si="80"/>
        <v>4.1453581975676133E-4</v>
      </c>
      <c r="K1577">
        <v>1572</v>
      </c>
      <c r="L1577" s="14">
        <v>-3.1426927705195402E-4</v>
      </c>
      <c r="M1577" s="14">
        <v>-0.26302684516155</v>
      </c>
    </row>
    <row r="1578" spans="1:13" x14ac:dyDescent="0.55000000000000004">
      <c r="A1578">
        <v>1573</v>
      </c>
      <c r="C1578">
        <f t="shared" si="78"/>
        <v>-0.20046914820194894</v>
      </c>
      <c r="D1578">
        <f t="shared" si="79"/>
        <v>-3.92424112814018E-5</v>
      </c>
      <c r="E1578" s="2">
        <f t="shared" si="80"/>
        <v>9.8529291255367111E-3</v>
      </c>
      <c r="K1578">
        <v>1573</v>
      </c>
      <c r="L1578" s="14">
        <v>-2.58444890077915E-4</v>
      </c>
      <c r="M1578" s="14">
        <v>-0.29973107003271299</v>
      </c>
    </row>
    <row r="1579" spans="1:13" x14ac:dyDescent="0.55000000000000004">
      <c r="A1579">
        <v>1574</v>
      </c>
      <c r="C1579">
        <f t="shared" si="78"/>
        <v>-6.7237767854791422E-2</v>
      </c>
      <c r="D1579">
        <f t="shared" si="79"/>
        <v>1.1780761204239839E-4</v>
      </c>
      <c r="E1579" s="2">
        <f t="shared" si="80"/>
        <v>3.7685688600594063E-2</v>
      </c>
      <c r="K1579">
        <v>1574</v>
      </c>
      <c r="L1579" s="14">
        <v>-1.3789137710816299E-4</v>
      </c>
      <c r="M1579" s="14">
        <v>-0.26136578901761598</v>
      </c>
    </row>
    <row r="1580" spans="1:13" x14ac:dyDescent="0.55000000000000004">
      <c r="A1580">
        <v>1575</v>
      </c>
      <c r="C1580">
        <f t="shared" si="78"/>
        <v>8.2868874965034631E-2</v>
      </c>
      <c r="D1580">
        <f t="shared" si="79"/>
        <v>2.4529040793213247E-4</v>
      </c>
      <c r="E1580" s="2">
        <f t="shared" si="80"/>
        <v>5.779634289743079E-2</v>
      </c>
      <c r="K1580">
        <v>1575</v>
      </c>
      <c r="L1580" s="14">
        <v>1.7197886674329701E-5</v>
      </c>
      <c r="M1580" s="14">
        <v>-0.15753982474741501</v>
      </c>
    </row>
    <row r="1581" spans="1:13" x14ac:dyDescent="0.55000000000000004">
      <c r="A1581">
        <v>1576</v>
      </c>
      <c r="C1581">
        <f t="shared" si="78"/>
        <v>0.21217717690515722</v>
      </c>
      <c r="D1581">
        <f t="shared" si="79"/>
        <v>3.1121048174226383E-4</v>
      </c>
      <c r="E1581" s="2">
        <f t="shared" si="80"/>
        <v>5.1272451896818665E-2</v>
      </c>
      <c r="K1581">
        <v>1576</v>
      </c>
      <c r="L1581" s="14">
        <v>1.67979833051293E-4</v>
      </c>
      <c r="M1581" s="14">
        <v>-1.42570340631032E-2</v>
      </c>
    </row>
    <row r="1582" spans="1:13" x14ac:dyDescent="0.55000000000000004">
      <c r="A1582">
        <v>1577</v>
      </c>
      <c r="C1582">
        <f t="shared" si="78"/>
        <v>0.28823347978316738</v>
      </c>
      <c r="D1582">
        <f t="shared" si="79"/>
        <v>2.9902328443228435E-4</v>
      </c>
      <c r="E1582" s="2">
        <f t="shared" si="80"/>
        <v>2.4222863485082825E-2</v>
      </c>
      <c r="K1582">
        <v>1577</v>
      </c>
      <c r="L1582" s="14">
        <v>2.7669018816933001E-4</v>
      </c>
      <c r="M1582" s="14">
        <v>0.13259651924652999</v>
      </c>
    </row>
    <row r="1583" spans="1:13" x14ac:dyDescent="0.55000000000000004">
      <c r="A1583">
        <v>1578</v>
      </c>
      <c r="C1583">
        <f t="shared" si="78"/>
        <v>0.291949254715548</v>
      </c>
      <c r="D1583">
        <f t="shared" si="79"/>
        <v>2.1178754564139037E-4</v>
      </c>
      <c r="E1583" s="2">
        <f t="shared" si="80"/>
        <v>2.0892946692943771E-3</v>
      </c>
      <c r="K1583">
        <v>1578</v>
      </c>
      <c r="L1583" s="14">
        <v>3.1610176919904598E-4</v>
      </c>
      <c r="M1583" s="14">
        <v>0.24624045174178399</v>
      </c>
    </row>
    <row r="1584" spans="1:13" x14ac:dyDescent="0.55000000000000004">
      <c r="A1584">
        <v>1579</v>
      </c>
      <c r="C1584">
        <f t="shared" si="78"/>
        <v>0.22239192051737608</v>
      </c>
      <c r="D1584">
        <f t="shared" si="79"/>
        <v>7.1397597022513439E-5</v>
      </c>
      <c r="E1584" s="2">
        <f t="shared" si="80"/>
        <v>5.7486746770370675E-3</v>
      </c>
      <c r="K1584">
        <v>1579</v>
      </c>
      <c r="L1584" s="14">
        <v>2.7634370117984901E-4</v>
      </c>
      <c r="M1584" s="14">
        <v>0.29821193553344599</v>
      </c>
    </row>
    <row r="1585" spans="1:13" x14ac:dyDescent="0.55000000000000004">
      <c r="A1585">
        <v>1580</v>
      </c>
      <c r="C1585">
        <f t="shared" si="78"/>
        <v>9.7018901918841577E-2</v>
      </c>
      <c r="D1585">
        <f t="shared" si="79"/>
        <v>-8.6911643507931507E-5</v>
      </c>
      <c r="E1585" s="2">
        <f t="shared" si="80"/>
        <v>3.1853499880866026E-2</v>
      </c>
      <c r="K1585">
        <v>1580</v>
      </c>
      <c r="L1585" s="14">
        <v>1.6737363888829601E-4</v>
      </c>
      <c r="M1585" s="14">
        <v>0.27549439009821602</v>
      </c>
    </row>
    <row r="1586" spans="1:13" x14ac:dyDescent="0.55000000000000004">
      <c r="A1586">
        <v>1581</v>
      </c>
      <c r="C1586">
        <f t="shared" si="78"/>
        <v>-5.2703816064055241E-2</v>
      </c>
      <c r="D1586">
        <f t="shared" si="79"/>
        <v>-2.2340789346916214E-4</v>
      </c>
      <c r="E1586" s="2">
        <f t="shared" si="80"/>
        <v>5.592344388309009E-2</v>
      </c>
      <c r="K1586">
        <v>1581</v>
      </c>
      <c r="L1586" s="14">
        <v>1.6483810426494601E-5</v>
      </c>
      <c r="M1586" s="14">
        <v>0.18377756561976799</v>
      </c>
    </row>
    <row r="1587" spans="1:13" x14ac:dyDescent="0.55000000000000004">
      <c r="A1587">
        <v>1582</v>
      </c>
      <c r="C1587">
        <f t="shared" si="78"/>
        <v>-0.18919898712335845</v>
      </c>
      <c r="D1587">
        <f t="shared" si="79"/>
        <v>-3.0383347123517788E-4</v>
      </c>
      <c r="E1587" s="2">
        <f t="shared" si="80"/>
        <v>5.5333857125327346E-2</v>
      </c>
      <c r="K1587">
        <v>1582</v>
      </c>
      <c r="L1587" s="14">
        <v>-1.3853449061475799E-4</v>
      </c>
      <c r="M1587" s="14">
        <v>4.6032509758601098E-2</v>
      </c>
    </row>
    <row r="1588" spans="1:13" x14ac:dyDescent="0.55000000000000004">
      <c r="A1588">
        <v>1583</v>
      </c>
      <c r="C1588">
        <f t="shared" si="78"/>
        <v>-0.27820920041399544</v>
      </c>
      <c r="D1588">
        <f t="shared" si="79"/>
        <v>-3.0800325202340578E-4</v>
      </c>
      <c r="E1588" s="2">
        <f t="shared" si="80"/>
        <v>3.0613635391616979E-2</v>
      </c>
      <c r="K1588">
        <v>1583</v>
      </c>
      <c r="L1588" s="14">
        <v>-2.5885596907595799E-4</v>
      </c>
      <c r="M1588" s="14">
        <v>-0.10324167373656599</v>
      </c>
    </row>
    <row r="1589" spans="1:13" x14ac:dyDescent="0.55000000000000004">
      <c r="A1589">
        <v>1584</v>
      </c>
      <c r="C1589">
        <f t="shared" si="78"/>
        <v>-0.29739476858551006</v>
      </c>
      <c r="D1589">
        <f t="shared" si="79"/>
        <v>-2.3487070874796196E-4</v>
      </c>
      <c r="E1589" s="2">
        <f t="shared" si="80"/>
        <v>5.0036423885132476E-3</v>
      </c>
      <c r="K1589">
        <v>1584</v>
      </c>
      <c r="L1589" s="14">
        <v>-3.1434536425623401E-4</v>
      </c>
      <c r="M1589" s="14">
        <v>-0.22665833957956399</v>
      </c>
    </row>
    <row r="1590" spans="1:13" x14ac:dyDescent="0.55000000000000004">
      <c r="A1590">
        <v>1585</v>
      </c>
      <c r="C1590">
        <f t="shared" si="78"/>
        <v>-0.24194051842745598</v>
      </c>
      <c r="D1590">
        <f t="shared" si="79"/>
        <v>-1.0279056825934008E-4</v>
      </c>
      <c r="E1590" s="2">
        <f t="shared" si="80"/>
        <v>2.6385172977119167E-3</v>
      </c>
      <c r="K1590">
        <v>1585</v>
      </c>
      <c r="L1590" s="14">
        <v>-2.9110501290147101E-4</v>
      </c>
      <c r="M1590" s="14">
        <v>-0.293307018188603</v>
      </c>
    </row>
    <row r="1591" spans="1:13" x14ac:dyDescent="0.55000000000000004">
      <c r="A1591">
        <v>1586</v>
      </c>
      <c r="C1591">
        <f t="shared" si="78"/>
        <v>-0.12576429784547014</v>
      </c>
      <c r="D1591">
        <f t="shared" si="79"/>
        <v>5.5087838209878673E-5</v>
      </c>
      <c r="E1591" s="2">
        <f t="shared" si="80"/>
        <v>2.5834401866987315E-2</v>
      </c>
      <c r="K1591">
        <v>1586</v>
      </c>
      <c r="L1591" s="14">
        <v>-1.9495560518114101E-4</v>
      </c>
      <c r="M1591" s="14">
        <v>-0.28649513454766401</v>
      </c>
    </row>
    <row r="1592" spans="1:13" x14ac:dyDescent="0.55000000000000004">
      <c r="A1592">
        <v>1587</v>
      </c>
      <c r="C1592">
        <f t="shared" si="78"/>
        <v>2.1976110593576789E-2</v>
      </c>
      <c r="D1592">
        <f t="shared" si="79"/>
        <v>1.9914035844702276E-4</v>
      </c>
      <c r="E1592" s="2">
        <f t="shared" si="80"/>
        <v>5.2856252820625053E-2</v>
      </c>
      <c r="K1592">
        <v>1587</v>
      </c>
      <c r="L1592" s="14">
        <v>-4.9978356726423399E-5</v>
      </c>
      <c r="M1592" s="14">
        <v>-0.20792876717247899</v>
      </c>
    </row>
    <row r="1593" spans="1:13" x14ac:dyDescent="0.55000000000000004">
      <c r="A1593">
        <v>1588</v>
      </c>
      <c r="C1593">
        <f t="shared" si="78"/>
        <v>0.1642009784933709</v>
      </c>
      <c r="D1593">
        <f t="shared" si="79"/>
        <v>2.9321284626037124E-4</v>
      </c>
      <c r="E1593" s="2">
        <f t="shared" si="80"/>
        <v>5.8315646927701477E-2</v>
      </c>
      <c r="K1593">
        <v>1588</v>
      </c>
      <c r="L1593" s="14">
        <v>1.0751628121364299E-4</v>
      </c>
      <c r="M1593" s="14">
        <v>-7.7285350162521096E-2</v>
      </c>
    </row>
    <row r="1594" spans="1:13" x14ac:dyDescent="0.55000000000000004">
      <c r="A1594">
        <v>1589</v>
      </c>
      <c r="C1594">
        <f t="shared" si="78"/>
        <v>0.26521486187442561</v>
      </c>
      <c r="D1594">
        <f t="shared" si="79"/>
        <v>3.1369509009967578E-4</v>
      </c>
      <c r="E1594" s="2">
        <f t="shared" si="80"/>
        <v>3.7056326859622818E-2</v>
      </c>
      <c r="K1594">
        <v>1589</v>
      </c>
      <c r="L1594" s="14">
        <v>2.38082799541167E-4</v>
      </c>
      <c r="M1594" s="14">
        <v>7.2714662239145203E-2</v>
      </c>
    </row>
    <row r="1595" spans="1:13" x14ac:dyDescent="0.55000000000000004">
      <c r="A1595">
        <v>1590</v>
      </c>
      <c r="C1595">
        <f t="shared" si="78"/>
        <v>0.29966540521075363</v>
      </c>
      <c r="D1595">
        <f t="shared" si="79"/>
        <v>2.5544647849249996E-4</v>
      </c>
      <c r="E1595" s="2">
        <f t="shared" si="80"/>
        <v>9.0559145038029924E-3</v>
      </c>
      <c r="K1595">
        <v>1590</v>
      </c>
      <c r="L1595" s="14">
        <v>3.0902000376514398E-4</v>
      </c>
      <c r="M1595" s="14">
        <v>0.20450283639400199</v>
      </c>
    </row>
    <row r="1596" spans="1:13" x14ac:dyDescent="0.55000000000000004">
      <c r="A1596">
        <v>1591</v>
      </c>
      <c r="C1596">
        <f t="shared" si="78"/>
        <v>0.25890624828525782</v>
      </c>
      <c r="D1596">
        <f t="shared" si="79"/>
        <v>1.3308618516811089E-4</v>
      </c>
      <c r="E1596" s="2">
        <f t="shared" si="80"/>
        <v>6.8464690454777741E-4</v>
      </c>
      <c r="K1596">
        <v>1591</v>
      </c>
      <c r="L1596" s="14">
        <v>3.0256123102521298E-4</v>
      </c>
      <c r="M1596" s="14">
        <v>0.28507200653048698</v>
      </c>
    </row>
    <row r="1597" spans="1:13" x14ac:dyDescent="0.55000000000000004">
      <c r="A1597">
        <v>1592</v>
      </c>
      <c r="C1597">
        <f t="shared" si="78"/>
        <v>0.15316708035180648</v>
      </c>
      <c r="D1597">
        <f t="shared" si="79"/>
        <v>-2.2675935398123283E-5</v>
      </c>
      <c r="E1597" s="2">
        <f t="shared" si="80"/>
        <v>1.9902450140259917E-2</v>
      </c>
      <c r="K1597">
        <v>1592</v>
      </c>
      <c r="L1597" s="14">
        <v>2.2032412102140599E-4</v>
      </c>
      <c r="M1597" s="14">
        <v>0.29424312417307302</v>
      </c>
    </row>
    <row r="1598" spans="1:13" x14ac:dyDescent="0.55000000000000004">
      <c r="A1598">
        <v>1593</v>
      </c>
      <c r="C1598">
        <f t="shared" si="78"/>
        <v>8.9862037564822084E-3</v>
      </c>
      <c r="D1598">
        <f t="shared" si="79"/>
        <v>-1.727468741503024E-4</v>
      </c>
      <c r="E1598" s="2">
        <f t="shared" si="80"/>
        <v>4.8723067115242893E-2</v>
      </c>
      <c r="K1598">
        <v>1593</v>
      </c>
      <c r="L1598" s="14">
        <v>8.2905468116170698E-5</v>
      </c>
      <c r="M1598" s="14">
        <v>0.229719226014691</v>
      </c>
    </row>
    <row r="1599" spans="1:13" x14ac:dyDescent="0.55000000000000004">
      <c r="A1599">
        <v>1594</v>
      </c>
      <c r="C1599">
        <f t="shared" si="78"/>
        <v>-0.13745002056851019</v>
      </c>
      <c r="D1599">
        <f t="shared" si="79"/>
        <v>-2.794619887070997E-4</v>
      </c>
      <c r="E1599" s="2">
        <f t="shared" si="80"/>
        <v>6.0079276429517575E-2</v>
      </c>
      <c r="K1599">
        <v>1594</v>
      </c>
      <c r="L1599" s="14">
        <v>-7.5277373586945604E-5</v>
      </c>
      <c r="M1599" s="14">
        <v>0.107660722626311</v>
      </c>
    </row>
    <row r="1600" spans="1:13" x14ac:dyDescent="0.55000000000000004">
      <c r="A1600">
        <v>1595</v>
      </c>
      <c r="C1600">
        <f t="shared" si="78"/>
        <v>-0.24938918694675732</v>
      </c>
      <c r="D1600">
        <f t="shared" si="79"/>
        <v>-3.1603803468977464E-4</v>
      </c>
      <c r="E1600" s="2">
        <f t="shared" si="80"/>
        <v>4.3275278629875999E-2</v>
      </c>
      <c r="K1600">
        <v>1595</v>
      </c>
      <c r="L1600" s="14">
        <v>-2.1460653008828799E-4</v>
      </c>
      <c r="M1600" s="14">
        <v>-4.1362076622463301E-2</v>
      </c>
    </row>
    <row r="1601" spans="1:13" x14ac:dyDescent="0.55000000000000004">
      <c r="A1601">
        <v>1596</v>
      </c>
      <c r="C1601">
        <f t="shared" si="78"/>
        <v>-0.29873692410921909</v>
      </c>
      <c r="D1601">
        <f t="shared" si="79"/>
        <v>-2.7329519551964583E-4</v>
      </c>
      <c r="E1601" s="2">
        <f t="shared" si="80"/>
        <v>1.4092405255557029E-2</v>
      </c>
      <c r="K1601">
        <v>1596</v>
      </c>
      <c r="L1601" s="14">
        <v>-3.0018614980676099E-4</v>
      </c>
      <c r="M1601" s="14">
        <v>-0.180025487189447</v>
      </c>
    </row>
    <row r="1602" spans="1:13" x14ac:dyDescent="0.55000000000000004">
      <c r="A1602">
        <v>1597</v>
      </c>
      <c r="C1602">
        <f t="shared" si="78"/>
        <v>-0.27310799019561022</v>
      </c>
      <c r="D1602">
        <f t="shared" si="79"/>
        <v>-1.6196102287971255E-4</v>
      </c>
      <c r="E1602" s="2">
        <f t="shared" si="80"/>
        <v>2.4246514327884503E-7</v>
      </c>
      <c r="K1602">
        <v>1597</v>
      </c>
      <c r="L1602" s="14">
        <v>-3.1058228608645298E-4</v>
      </c>
      <c r="M1602" s="14">
        <v>-0.27360039769278999</v>
      </c>
    </row>
    <row r="1603" spans="1:13" x14ac:dyDescent="0.55000000000000004">
      <c r="A1603">
        <v>1598</v>
      </c>
      <c r="C1603">
        <f t="shared" si="78"/>
        <v>-0.17893470740345269</v>
      </c>
      <c r="D1603">
        <f t="shared" si="79"/>
        <v>-9.9780473656118532E-6</v>
      </c>
      <c r="E1603" s="2">
        <f t="shared" si="80"/>
        <v>1.4331844970897289E-2</v>
      </c>
      <c r="K1603">
        <v>1598</v>
      </c>
      <c r="L1603" s="14">
        <v>-2.4319116210316999E-4</v>
      </c>
      <c r="M1603" s="14">
        <v>-0.298650391300331</v>
      </c>
    </row>
    <row r="1604" spans="1:13" x14ac:dyDescent="0.55000000000000004">
      <c r="A1604">
        <v>1599</v>
      </c>
      <c r="C1604">
        <f t="shared" si="78"/>
        <v>-3.9852584698033197E-2</v>
      </c>
      <c r="D1604">
        <f t="shared" si="79"/>
        <v>1.4450920771667147E-4</v>
      </c>
      <c r="E1604" s="2">
        <f t="shared" si="80"/>
        <v>4.3701466429538788E-2</v>
      </c>
      <c r="K1604">
        <v>1599</v>
      </c>
      <c r="L1604" s="14">
        <v>-1.1489130292270499E-4</v>
      </c>
      <c r="M1604" s="14">
        <v>-0.24890154171418</v>
      </c>
    </row>
    <row r="1605" spans="1:13" x14ac:dyDescent="0.55000000000000004">
      <c r="A1605">
        <v>1600</v>
      </c>
      <c r="C1605">
        <f t="shared" si="78"/>
        <v>0.10923169674163334</v>
      </c>
      <c r="D1605">
        <f t="shared" si="79"/>
        <v>2.6272769767563431E-4</v>
      </c>
      <c r="E1605" s="2">
        <f t="shared" si="80"/>
        <v>6.0538365273782917E-2</v>
      </c>
      <c r="K1605">
        <v>1600</v>
      </c>
      <c r="L1605" s="14">
        <v>4.2183795808649697E-5</v>
      </c>
      <c r="M1605" s="14">
        <v>-0.136813756932648</v>
      </c>
    </row>
    <row r="1606" spans="1:13" x14ac:dyDescent="0.55000000000000004">
      <c r="A1606">
        <v>1601</v>
      </c>
      <c r="C1606">
        <f t="shared" ref="C1606:C1669" si="81">$D$1*COS($B$2*(A1606-$L$2)+$B$1)</f>
        <v>0.23090112471993771</v>
      </c>
      <c r="D1606">
        <f t="shared" ref="D1606:D1669" si="82">$D$2*COS($B$2*(A1606-$L$3)+$B$3)</f>
        <v>3.1500707337838617E-4</v>
      </c>
      <c r="E1606" s="2">
        <f t="shared" ref="E1606:E1669" si="83">(M1606-C1606)^2</f>
        <v>4.9000799776923384E-2</v>
      </c>
      <c r="K1606">
        <v>1601</v>
      </c>
      <c r="L1606" s="14">
        <v>1.8869370119045699E-4</v>
      </c>
      <c r="M1606" s="14">
        <v>9.5398820035954603E-3</v>
      </c>
    </row>
    <row r="1607" spans="1:13" x14ac:dyDescent="0.55000000000000004">
      <c r="A1607">
        <v>1602</v>
      </c>
      <c r="C1607">
        <f t="shared" si="81"/>
        <v>0.29461923740409235</v>
      </c>
      <c r="D1607">
        <f t="shared" si="82"/>
        <v>2.8822631348607666E-4</v>
      </c>
      <c r="E1607" s="2">
        <f t="shared" si="83"/>
        <v>1.9913454258270947E-2</v>
      </c>
      <c r="K1607">
        <v>1602</v>
      </c>
      <c r="L1607" s="14">
        <v>2.87944098538377E-4</v>
      </c>
      <c r="M1607" s="14">
        <v>0.153504198310908</v>
      </c>
    </row>
    <row r="1608" spans="1:13" x14ac:dyDescent="0.55000000000000004">
      <c r="A1608">
        <v>1603</v>
      </c>
      <c r="C1608">
        <f t="shared" si="81"/>
        <v>0.28439413158095356</v>
      </c>
      <c r="D1608">
        <f t="shared" si="82"/>
        <v>1.8910682423832839E-4</v>
      </c>
      <c r="E1608" s="2">
        <f t="shared" si="83"/>
        <v>6.4372294272448084E-4</v>
      </c>
      <c r="K1608">
        <v>1603</v>
      </c>
      <c r="L1608" s="14">
        <v>3.15077110131855E-4</v>
      </c>
      <c r="M1608" s="14">
        <v>0.25902243588034102</v>
      </c>
    </row>
    <row r="1609" spans="1:13" x14ac:dyDescent="0.55000000000000004">
      <c r="A1609">
        <v>1604</v>
      </c>
      <c r="C1609">
        <f t="shared" si="81"/>
        <v>0.20279209328465864</v>
      </c>
      <c r="D1609">
        <f t="shared" si="82"/>
        <v>4.2525508163010867E-5</v>
      </c>
      <c r="E1609" s="2">
        <f t="shared" si="83"/>
        <v>9.3847276966062092E-3</v>
      </c>
      <c r="K1609">
        <v>1604</v>
      </c>
      <c r="L1609" s="14">
        <v>2.6329710489632297E-4</v>
      </c>
      <c r="M1609" s="14">
        <v>0.29966689752500902</v>
      </c>
    </row>
    <row r="1610" spans="1:13" x14ac:dyDescent="0.55000000000000004">
      <c r="A1610">
        <v>1605</v>
      </c>
      <c r="C1610">
        <f t="shared" si="81"/>
        <v>7.0293514091737369E-2</v>
      </c>
      <c r="D1610">
        <f t="shared" si="82"/>
        <v>-1.1472881409555348E-4</v>
      </c>
      <c r="E1610" s="2">
        <f t="shared" si="83"/>
        <v>3.801112178832395E-2</v>
      </c>
      <c r="K1610">
        <v>1605</v>
      </c>
      <c r="L1610" s="14">
        <v>1.4557270636285E-4</v>
      </c>
      <c r="M1610" s="14">
        <v>0.26525792568606898</v>
      </c>
    </row>
    <row r="1611" spans="1:13" x14ac:dyDescent="0.55000000000000004">
      <c r="A1611">
        <v>1606</v>
      </c>
      <c r="C1611">
        <f t="shared" si="81"/>
        <v>-7.9847255467444062E-2</v>
      </c>
      <c r="D1611">
        <f t="shared" si="82"/>
        <v>-2.4318862230692249E-4</v>
      </c>
      <c r="E1611" s="2">
        <f t="shared" si="83"/>
        <v>5.9663297520448209E-2</v>
      </c>
      <c r="K1611">
        <v>1606</v>
      </c>
      <c r="L1611" s="14">
        <v>-8.6112795467057192E-6</v>
      </c>
      <c r="M1611" s="14">
        <v>0.16441346081834801</v>
      </c>
    </row>
    <row r="1612" spans="1:13" x14ac:dyDescent="0.55000000000000004">
      <c r="A1612">
        <v>1607</v>
      </c>
      <c r="C1612">
        <f t="shared" si="81"/>
        <v>-0.20994804695118374</v>
      </c>
      <c r="D1612">
        <f t="shared" si="82"/>
        <v>-3.1061321232955032E-4</v>
      </c>
      <c r="E1612" s="2">
        <f t="shared" si="83"/>
        <v>5.3981258363971149E-2</v>
      </c>
      <c r="K1612">
        <v>1607</v>
      </c>
      <c r="L1612" s="14">
        <v>-1.60638517073289E-4</v>
      </c>
      <c r="M1612" s="14">
        <v>2.2390624741608599E-2</v>
      </c>
    </row>
    <row r="1613" spans="1:13" x14ac:dyDescent="0.55000000000000004">
      <c r="A1613">
        <v>1608</v>
      </c>
      <c r="C1613">
        <f t="shared" si="81"/>
        <v>-0.28735630400493006</v>
      </c>
      <c r="D1613">
        <f t="shared" si="82"/>
        <v>-3.0008043326522734E-4</v>
      </c>
      <c r="E1613" s="2">
        <f t="shared" si="83"/>
        <v>2.6281669371326751E-2</v>
      </c>
      <c r="K1613">
        <v>1608</v>
      </c>
      <c r="L1613" s="14">
        <v>-2.72432841469856E-4</v>
      </c>
      <c r="M1613" s="14">
        <v>-0.12524008220301799</v>
      </c>
    </row>
    <row r="1614" spans="1:13" x14ac:dyDescent="0.55000000000000004">
      <c r="A1614">
        <v>1609</v>
      </c>
      <c r="C1614">
        <f t="shared" si="81"/>
        <v>-0.29264418574397494</v>
      </c>
      <c r="D1614">
        <f t="shared" si="82"/>
        <v>-2.142337906458425E-4</v>
      </c>
      <c r="E1614" s="2">
        <f t="shared" si="83"/>
        <v>2.6153560708460089E-3</v>
      </c>
      <c r="K1614">
        <v>1609</v>
      </c>
      <c r="L1614" s="14">
        <v>-3.1599467066964498E-4</v>
      </c>
      <c r="M1614" s="14">
        <v>-0.241503633626834</v>
      </c>
    </row>
    <row r="1615" spans="1:13" x14ac:dyDescent="0.55000000000000004">
      <c r="A1615">
        <v>1610</v>
      </c>
      <c r="C1615">
        <f t="shared" si="81"/>
        <v>-0.22448454531231837</v>
      </c>
      <c r="D1615">
        <f t="shared" si="82"/>
        <v>-7.4618982265119309E-5</v>
      </c>
      <c r="E1615" s="2">
        <f t="shared" si="83"/>
        <v>5.2993386406913721E-3</v>
      </c>
      <c r="K1615">
        <v>1610</v>
      </c>
      <c r="L1615" s="14">
        <v>-2.8041367431160203E-4</v>
      </c>
      <c r="M1615" s="14">
        <v>-0.297281101829034</v>
      </c>
    </row>
    <row r="1616" spans="1:13" x14ac:dyDescent="0.55000000000000004">
      <c r="A1616">
        <v>1611</v>
      </c>
      <c r="C1616">
        <f t="shared" si="81"/>
        <v>-9.9984015765810758E-2</v>
      </c>
      <c r="D1616">
        <f t="shared" si="82"/>
        <v>8.372361782164455E-5</v>
      </c>
      <c r="E1616" s="2">
        <f t="shared" si="83"/>
        <v>3.1904625026543974E-2</v>
      </c>
      <c r="K1616">
        <v>1611</v>
      </c>
      <c r="L1616" s="14">
        <v>-1.74601333662075E-4</v>
      </c>
      <c r="M1616" s="14">
        <v>-0.27860267388008497</v>
      </c>
    </row>
    <row r="1617" spans="1:13" x14ac:dyDescent="0.55000000000000004">
      <c r="A1617">
        <v>1612</v>
      </c>
      <c r="C1617">
        <f t="shared" si="81"/>
        <v>4.9610394241005593E-2</v>
      </c>
      <c r="D1617">
        <f t="shared" si="82"/>
        <v>2.2105335458819393E-4</v>
      </c>
      <c r="E1617" s="2">
        <f t="shared" si="83"/>
        <v>5.748335775435414E-2</v>
      </c>
      <c r="K1617">
        <v>1612</v>
      </c>
      <c r="L1617" s="14">
        <v>-2.50590058488429E-5</v>
      </c>
      <c r="M1617" s="14">
        <v>-0.19014647793235701</v>
      </c>
    </row>
    <row r="1618" spans="1:13" x14ac:dyDescent="0.55000000000000004">
      <c r="A1618">
        <v>1613</v>
      </c>
      <c r="C1618">
        <f t="shared" si="81"/>
        <v>0.18675364099764447</v>
      </c>
      <c r="D1618">
        <f t="shared" si="82"/>
        <v>3.0290335878890146E-4</v>
      </c>
      <c r="E1618" s="2">
        <f t="shared" si="83"/>
        <v>5.7994541155914049E-2</v>
      </c>
      <c r="K1618">
        <v>1613</v>
      </c>
      <c r="L1618" s="14">
        <v>1.30759505434017E-4</v>
      </c>
      <c r="M1618" s="14">
        <v>-5.4066917003357702E-2</v>
      </c>
    </row>
    <row r="1619" spans="1:13" x14ac:dyDescent="0.55000000000000004">
      <c r="A1619">
        <v>1614</v>
      </c>
      <c r="C1619">
        <f t="shared" si="81"/>
        <v>0.2770256603193666</v>
      </c>
      <c r="D1619">
        <f t="shared" si="82"/>
        <v>3.087310046306301E-4</v>
      </c>
      <c r="E1619" s="2">
        <f t="shared" si="83"/>
        <v>3.2931949454637892E-2</v>
      </c>
      <c r="K1619">
        <v>1614</v>
      </c>
      <c r="L1619" s="14">
        <v>2.5382848740784802E-4</v>
      </c>
      <c r="M1619" s="14">
        <v>9.5554038695935095E-2</v>
      </c>
    </row>
    <row r="1620" spans="1:13" x14ac:dyDescent="0.55000000000000004">
      <c r="A1620">
        <v>1615</v>
      </c>
      <c r="C1620">
        <f t="shared" si="81"/>
        <v>0.29777007813866119</v>
      </c>
      <c r="D1620">
        <f t="shared" si="82"/>
        <v>2.370736758440726E-4</v>
      </c>
      <c r="E1620" s="2">
        <f t="shared" si="83"/>
        <v>5.8564101219367344E-3</v>
      </c>
      <c r="K1620">
        <v>1615</v>
      </c>
      <c r="L1620" s="14">
        <v>3.1332455007276601E-4</v>
      </c>
      <c r="M1620" s="14">
        <v>0.22124289262961</v>
      </c>
    </row>
    <row r="1621" spans="1:13" x14ac:dyDescent="0.55000000000000004">
      <c r="A1621">
        <v>1616</v>
      </c>
      <c r="C1621">
        <f t="shared" si="81"/>
        <v>0.24378048284081061</v>
      </c>
      <c r="D1621">
        <f t="shared" si="82"/>
        <v>1.059158515369996E-4</v>
      </c>
      <c r="E1621" s="2">
        <f t="shared" si="83"/>
        <v>2.2790702457155931E-3</v>
      </c>
      <c r="K1621">
        <v>1616</v>
      </c>
      <c r="L1621" s="14">
        <v>2.9434653544756402E-4</v>
      </c>
      <c r="M1621" s="14">
        <v>0.29152009161293602</v>
      </c>
    </row>
    <row r="1622" spans="1:13" x14ac:dyDescent="0.55000000000000004">
      <c r="A1622">
        <v>1617</v>
      </c>
      <c r="C1622">
        <f t="shared" si="81"/>
        <v>0.12860712483576986</v>
      </c>
      <c r="D1622">
        <f t="shared" si="82"/>
        <v>-5.182461897571416E-5</v>
      </c>
      <c r="E1622" s="2">
        <f t="shared" si="83"/>
        <v>2.5656719496385549E-2</v>
      </c>
      <c r="K1622">
        <v>1617</v>
      </c>
      <c r="L1622" s="14">
        <v>2.0164760502618101E-4</v>
      </c>
      <c r="M1622" s="14">
        <v>0.28878427519244698</v>
      </c>
    </row>
    <row r="1623" spans="1:13" x14ac:dyDescent="0.55000000000000004">
      <c r="A1623">
        <v>1618</v>
      </c>
      <c r="C1623">
        <f t="shared" si="81"/>
        <v>-1.884391067949235E-2</v>
      </c>
      <c r="D1623">
        <f t="shared" si="82"/>
        <v>-1.9655820250200063E-4</v>
      </c>
      <c r="E1623" s="2">
        <f t="shared" si="83"/>
        <v>5.40862728200018E-2</v>
      </c>
      <c r="K1623">
        <v>1618</v>
      </c>
      <c r="L1623" s="14">
        <v>5.8444780995067302E-5</v>
      </c>
      <c r="M1623" s="14">
        <v>0.21372064556242901</v>
      </c>
    </row>
    <row r="1624" spans="1:13" x14ac:dyDescent="0.55000000000000004">
      <c r="A1624">
        <v>1619</v>
      </c>
      <c r="C1624">
        <f t="shared" si="81"/>
        <v>-0.16156552181330863</v>
      </c>
      <c r="D1624">
        <f t="shared" si="82"/>
        <v>-2.9195982031959486E-4</v>
      </c>
      <c r="E1624" s="2">
        <f t="shared" si="83"/>
        <v>6.0858361962071693E-2</v>
      </c>
      <c r="K1624">
        <v>1619</v>
      </c>
      <c r="L1624" s="14">
        <v>-9.9395901001360698E-5</v>
      </c>
      <c r="M1624" s="14">
        <v>8.5129354424670206E-2</v>
      </c>
    </row>
    <row r="1625" spans="1:13" x14ac:dyDescent="0.55000000000000004">
      <c r="A1625">
        <v>1620</v>
      </c>
      <c r="C1625">
        <f t="shared" si="81"/>
        <v>-0.26373759250245637</v>
      </c>
      <c r="D1625">
        <f t="shared" si="82"/>
        <v>-3.1408567726182548E-4</v>
      </c>
      <c r="E1625" s="2">
        <f t="shared" si="83"/>
        <v>3.9582885458065799E-2</v>
      </c>
      <c r="K1625">
        <v>1620</v>
      </c>
      <c r="L1625" s="14">
        <v>-2.32342262984594E-4</v>
      </c>
      <c r="M1625" s="14">
        <v>-6.4783111632922302E-2</v>
      </c>
    </row>
    <row r="1626" spans="1:13" x14ac:dyDescent="0.55000000000000004">
      <c r="A1626">
        <v>1621</v>
      </c>
      <c r="C1626">
        <f t="shared" si="81"/>
        <v>-0.29971708662178104</v>
      </c>
      <c r="D1626">
        <f t="shared" si="82"/>
        <v>-2.5738264961323122E-4</v>
      </c>
      <c r="E1626" s="2">
        <f t="shared" si="83"/>
        <v>1.0250922837786948E-2</v>
      </c>
      <c r="K1626">
        <v>1621</v>
      </c>
      <c r="L1626" s="14">
        <v>-3.0709706385657703E-4</v>
      </c>
      <c r="M1626" s="14">
        <v>-0.19847024549680101</v>
      </c>
    </row>
    <row r="1627" spans="1:13" x14ac:dyDescent="0.55000000000000004">
      <c r="A1627">
        <v>1622</v>
      </c>
      <c r="C1627">
        <f t="shared" si="81"/>
        <v>-0.2604739095344818</v>
      </c>
      <c r="D1627">
        <f t="shared" si="82"/>
        <v>-1.3608200210738129E-4</v>
      </c>
      <c r="E1627" s="2">
        <f t="shared" si="83"/>
        <v>4.829166941989646E-4</v>
      </c>
      <c r="K1627">
        <v>1622</v>
      </c>
      <c r="L1627" s="14">
        <v>-3.0493749999380599E-4</v>
      </c>
      <c r="M1627" s="14">
        <v>-0.28244927515599</v>
      </c>
    </row>
    <row r="1628" spans="1:13" x14ac:dyDescent="0.55000000000000004">
      <c r="A1628">
        <v>1623</v>
      </c>
      <c r="C1628">
        <f t="shared" si="81"/>
        <v>-0.15585727150934317</v>
      </c>
      <c r="D1628">
        <f t="shared" si="82"/>
        <v>1.9372359545259092E-5</v>
      </c>
      <c r="E1628" s="2">
        <f t="shared" si="83"/>
        <v>1.9552389790945281E-2</v>
      </c>
      <c r="K1628">
        <v>1623</v>
      </c>
      <c r="L1628" s="14">
        <v>-2.2640444756267299E-4</v>
      </c>
      <c r="M1628" s="14">
        <v>-0.29568713166426602</v>
      </c>
    </row>
    <row r="1629" spans="1:13" x14ac:dyDescent="0.55000000000000004">
      <c r="A1629">
        <v>1624</v>
      </c>
      <c r="C1629">
        <f t="shared" si="81"/>
        <v>-1.2123743546529842E-2</v>
      </c>
      <c r="D1629">
        <f t="shared" si="82"/>
        <v>1.6996466728904776E-4</v>
      </c>
      <c r="E1629" s="2">
        <f t="shared" si="83"/>
        <v>4.9615142658551908E-2</v>
      </c>
      <c r="K1629">
        <v>1624</v>
      </c>
      <c r="L1629" s="14">
        <v>-9.1166996728243304E-5</v>
      </c>
      <c r="M1629" s="14">
        <v>-0.234868311737433</v>
      </c>
    </row>
    <row r="1630" spans="1:13" x14ac:dyDescent="0.55000000000000004">
      <c r="A1630">
        <v>1625</v>
      </c>
      <c r="C1630">
        <f t="shared" si="81"/>
        <v>0.13465258849915626</v>
      </c>
      <c r="D1630">
        <f t="shared" si="82"/>
        <v>2.7789942611536279E-4</v>
      </c>
      <c r="E1630" s="2">
        <f t="shared" si="83"/>
        <v>6.2438942228438495E-2</v>
      </c>
      <c r="K1630">
        <v>1625</v>
      </c>
      <c r="L1630" s="14">
        <v>6.6903793995763404E-5</v>
      </c>
      <c r="M1630" s="14">
        <v>-0.115225266118732</v>
      </c>
    </row>
    <row r="1631" spans="1:13" x14ac:dyDescent="0.55000000000000004">
      <c r="A1631">
        <v>1626</v>
      </c>
      <c r="C1631">
        <f t="shared" si="81"/>
        <v>0.24763395908230604</v>
      </c>
      <c r="D1631">
        <f t="shared" si="82"/>
        <v>3.1608728664186329E-4</v>
      </c>
      <c r="E1631" s="2">
        <f t="shared" si="83"/>
        <v>4.5949050724519575E-2</v>
      </c>
      <c r="K1631">
        <v>1626</v>
      </c>
      <c r="L1631" s="14">
        <v>2.08218114472525E-4</v>
      </c>
      <c r="M1631" s="14">
        <v>3.3276662205060502E-2</v>
      </c>
    </row>
    <row r="1632" spans="1:13" x14ac:dyDescent="0.55000000000000004">
      <c r="A1632">
        <v>1627</v>
      </c>
      <c r="C1632">
        <f t="shared" si="81"/>
        <v>0.2984644256463736</v>
      </c>
      <c r="D1632">
        <f t="shared" si="82"/>
        <v>2.7494390081373468E-4</v>
      </c>
      <c r="E1632" s="2">
        <f t="shared" si="83"/>
        <v>1.5630045807347635E-2</v>
      </c>
      <c r="K1632">
        <v>1627</v>
      </c>
      <c r="L1632" s="14">
        <v>2.9738291648823698E-4</v>
      </c>
      <c r="M1632" s="14">
        <v>0.17344424404617101</v>
      </c>
    </row>
    <row r="1633" spans="1:13" x14ac:dyDescent="0.55000000000000004">
      <c r="A1633">
        <v>1628</v>
      </c>
      <c r="C1633">
        <f t="shared" si="81"/>
        <v>0.27438661250474244</v>
      </c>
      <c r="D1633">
        <f t="shared" si="82"/>
        <v>1.6479539123894757E-4</v>
      </c>
      <c r="E1633" s="2">
        <f t="shared" si="83"/>
        <v>1.7766001679881212E-5</v>
      </c>
      <c r="K1633">
        <v>1628</v>
      </c>
      <c r="L1633" s="14">
        <v>3.1206632223979101E-4</v>
      </c>
      <c r="M1633" s="14">
        <v>0.27017163899594299</v>
      </c>
    </row>
    <row r="1634" spans="1:13" x14ac:dyDescent="0.55000000000000004">
      <c r="A1634">
        <v>1629</v>
      </c>
      <c r="C1634">
        <f t="shared" si="81"/>
        <v>0.18144354323618336</v>
      </c>
      <c r="D1634">
        <f t="shared" si="82"/>
        <v>1.3286712075569339E-5</v>
      </c>
      <c r="E1634" s="2">
        <f t="shared" si="83"/>
        <v>1.3874325719977612E-2</v>
      </c>
      <c r="K1634">
        <v>1629</v>
      </c>
      <c r="L1634" s="14">
        <v>2.4859078166747302E-4</v>
      </c>
      <c r="M1634" s="14">
        <v>0.29923287093601197</v>
      </c>
    </row>
    <row r="1635" spans="1:13" x14ac:dyDescent="0.55000000000000004">
      <c r="A1635">
        <v>1630</v>
      </c>
      <c r="C1635">
        <f t="shared" si="81"/>
        <v>4.2961969141340067E-2</v>
      </c>
      <c r="D1635">
        <f t="shared" si="82"/>
        <v>-1.4155665175808889E-4</v>
      </c>
      <c r="E1635" s="2">
        <f t="shared" si="83"/>
        <v>4.4262860141756982E-2</v>
      </c>
      <c r="K1635">
        <v>1630</v>
      </c>
      <c r="L1635" s="14">
        <v>1.2285413768128601E-4</v>
      </c>
      <c r="M1635" s="14">
        <v>0.253349374044193</v>
      </c>
    </row>
    <row r="1636" spans="1:13" x14ac:dyDescent="0.55000000000000004">
      <c r="A1636">
        <v>1631</v>
      </c>
      <c r="C1636">
        <f t="shared" si="81"/>
        <v>-0.10630215364050215</v>
      </c>
      <c r="D1636">
        <f t="shared" si="82"/>
        <v>-2.6087227977729047E-4</v>
      </c>
      <c r="E1636" s="2">
        <f t="shared" si="83"/>
        <v>6.2657653492349114E-2</v>
      </c>
      <c r="K1636">
        <v>1631</v>
      </c>
      <c r="L1636" s="14">
        <v>-3.3652087218917502E-5</v>
      </c>
      <c r="M1636" s="14">
        <v>0.14401295475759099</v>
      </c>
    </row>
    <row r="1637" spans="1:13" x14ac:dyDescent="0.55000000000000004">
      <c r="A1637">
        <v>1632</v>
      </c>
      <c r="C1637">
        <f t="shared" si="81"/>
        <v>-0.22888667653056746</v>
      </c>
      <c r="D1637">
        <f t="shared" si="82"/>
        <v>-3.1471446432467529E-4</v>
      </c>
      <c r="E1637" s="2">
        <f t="shared" si="83"/>
        <v>5.1753644744194686E-2</v>
      </c>
      <c r="K1637">
        <v>1632</v>
      </c>
      <c r="L1637" s="14">
        <v>-1.8172993811274999E-4</v>
      </c>
      <c r="M1637" s="14">
        <v>-1.3924024395594199E-3</v>
      </c>
    </row>
    <row r="1638" spans="1:13" x14ac:dyDescent="0.55000000000000004">
      <c r="A1638">
        <v>1633</v>
      </c>
      <c r="C1638">
        <f t="shared" si="81"/>
        <v>-0.29402546816082031</v>
      </c>
      <c r="D1638">
        <f t="shared" si="82"/>
        <v>-2.8956995198178072E-4</v>
      </c>
      <c r="E1638" s="2">
        <f t="shared" si="83"/>
        <v>2.1778806927855016E-2</v>
      </c>
      <c r="K1638">
        <v>1633</v>
      </c>
      <c r="L1638" s="14">
        <v>-2.84292398635556E-4</v>
      </c>
      <c r="M1638" s="14">
        <v>-0.14644902380788499</v>
      </c>
    </row>
    <row r="1639" spans="1:13" x14ac:dyDescent="0.55000000000000004">
      <c r="A1639">
        <v>1634</v>
      </c>
      <c r="C1639">
        <f t="shared" si="81"/>
        <v>-0.28537006484816757</v>
      </c>
      <c r="D1639">
        <f t="shared" si="82"/>
        <v>-1.9174948534267079E-4</v>
      </c>
      <c r="E1639" s="2">
        <f t="shared" si="83"/>
        <v>9.3290454854272613E-4</v>
      </c>
      <c r="K1639">
        <v>1634</v>
      </c>
      <c r="L1639" s="14">
        <v>-3.1565206429808398E-4</v>
      </c>
      <c r="M1639" s="14">
        <v>-0.25482657865973901</v>
      </c>
    </row>
    <row r="1640" spans="1:13" x14ac:dyDescent="0.55000000000000004">
      <c r="A1640">
        <v>1635</v>
      </c>
      <c r="C1640">
        <f t="shared" si="81"/>
        <v>-0.20509279038333247</v>
      </c>
      <c r="D1640">
        <f t="shared" si="82"/>
        <v>-4.5803939641687296E-5</v>
      </c>
      <c r="E1640" s="2">
        <f t="shared" si="83"/>
        <v>8.8903109875440849E-3</v>
      </c>
      <c r="K1640">
        <v>1635</v>
      </c>
      <c r="L1640" s="14">
        <v>-2.6795471229391302E-4</v>
      </c>
      <c r="M1640" s="14">
        <v>-0.29938123605693601</v>
      </c>
    </row>
    <row r="1641" spans="1:13" x14ac:dyDescent="0.55000000000000004">
      <c r="A1641">
        <v>1636</v>
      </c>
      <c r="C1641">
        <f t="shared" si="81"/>
        <v>-7.3341548544961832E-2</v>
      </c>
      <c r="D1641">
        <f t="shared" si="82"/>
        <v>1.1163742943983097E-4</v>
      </c>
      <c r="E1641" s="2">
        <f t="shared" si="83"/>
        <v>3.8264233377533763E-2</v>
      </c>
      <c r="K1641">
        <v>1636</v>
      </c>
      <c r="L1641" s="14">
        <v>-1.5314644032537599E-4</v>
      </c>
      <c r="M1641" s="14">
        <v>-0.26895400565731897</v>
      </c>
    </row>
    <row r="1642" spans="1:13" x14ac:dyDescent="0.55000000000000004">
      <c r="A1642">
        <v>1637</v>
      </c>
      <c r="C1642">
        <f t="shared" si="81"/>
        <v>7.6816876059956754E-2</v>
      </c>
      <c r="D1642">
        <f t="shared" si="82"/>
        <v>2.4106015686151268E-4</v>
      </c>
      <c r="E1642" s="2">
        <f t="shared" si="83"/>
        <v>6.1495296565034017E-2</v>
      </c>
      <c r="K1642">
        <v>1637</v>
      </c>
      <c r="L1642" s="14">
        <v>1.8307674193251301E-8</v>
      </c>
      <c r="M1642" s="14">
        <v>-0.171165576071306</v>
      </c>
    </row>
    <row r="1643" spans="1:13" x14ac:dyDescent="0.55000000000000004">
      <c r="A1643">
        <v>1638</v>
      </c>
      <c r="C1643">
        <f t="shared" si="81"/>
        <v>0.20769588394537247</v>
      </c>
      <c r="D1643">
        <f t="shared" si="82"/>
        <v>3.0998186605675168E-4</v>
      </c>
      <c r="E1643" s="2">
        <f t="shared" si="83"/>
        <v>5.6740931265694482E-2</v>
      </c>
      <c r="K1643">
        <v>1638</v>
      </c>
      <c r="L1643" s="14">
        <v>1.5317847040318799E-4</v>
      </c>
      <c r="M1643" s="14">
        <v>-3.0507666124089099E-2</v>
      </c>
    </row>
    <row r="1644" spans="1:13" x14ac:dyDescent="0.55000000000000004">
      <c r="A1644">
        <v>1639</v>
      </c>
      <c r="C1644">
        <f t="shared" si="81"/>
        <v>0.28644760284342685</v>
      </c>
      <c r="D1644">
        <f t="shared" si="82"/>
        <v>3.0110466077179807E-4</v>
      </c>
      <c r="E1644" s="2">
        <f t="shared" si="83"/>
        <v>2.8445023352115101E-2</v>
      </c>
      <c r="K1644">
        <v>1639</v>
      </c>
      <c r="L1644" s="14">
        <v>2.6797413496946202E-4</v>
      </c>
      <c r="M1644" s="14">
        <v>0.117791078059726</v>
      </c>
    </row>
    <row r="1645" spans="1:13" x14ac:dyDescent="0.55000000000000004">
      <c r="A1645">
        <v>1640</v>
      </c>
      <c r="C1645">
        <f t="shared" si="81"/>
        <v>0.29330701126440528</v>
      </c>
      <c r="D1645">
        <f t="shared" si="82"/>
        <v>2.1665653241662795E-4</v>
      </c>
      <c r="E1645" s="2">
        <f t="shared" si="83"/>
        <v>3.2170103901499043E-3</v>
      </c>
      <c r="K1645">
        <v>1640</v>
      </c>
      <c r="L1645" s="14">
        <v>3.1565401504179101E-4</v>
      </c>
      <c r="M1645" s="14">
        <v>0.236588316020686</v>
      </c>
    </row>
    <row r="1646" spans="1:13" x14ac:dyDescent="0.55000000000000004">
      <c r="A1646">
        <v>1641</v>
      </c>
      <c r="C1646">
        <f t="shared" si="81"/>
        <v>0.22655254227959598</v>
      </c>
      <c r="D1646">
        <f t="shared" si="82"/>
        <v>7.7832181181890992E-5</v>
      </c>
      <c r="E1646" s="2">
        <f t="shared" si="83"/>
        <v>4.8410981211976564E-3</v>
      </c>
      <c r="K1646">
        <v>1641</v>
      </c>
      <c r="L1646" s="14">
        <v>2.8427638887155602E-4</v>
      </c>
      <c r="M1646" s="14">
        <v>0.29613054254690502</v>
      </c>
    </row>
    <row r="1647" spans="1:13" x14ac:dyDescent="0.55000000000000004">
      <c r="A1647">
        <v>1642</v>
      </c>
      <c r="C1647">
        <f t="shared" si="81"/>
        <v>0.10293816053232635</v>
      </c>
      <c r="D1647">
        <f t="shared" si="82"/>
        <v>-8.0526406956179483E-5</v>
      </c>
      <c r="E1647" s="2">
        <f t="shared" si="83"/>
        <v>3.1886129597036031E-2</v>
      </c>
      <c r="K1647">
        <v>1642</v>
      </c>
      <c r="L1647" s="14">
        <v>1.81699977585755E-4</v>
      </c>
      <c r="M1647" s="14">
        <v>0.28150503763173701</v>
      </c>
    </row>
    <row r="1648" spans="1:13" x14ac:dyDescent="0.55000000000000004">
      <c r="A1648">
        <v>1643</v>
      </c>
      <c r="C1648">
        <f t="shared" si="81"/>
        <v>-4.6511529743928547E-2</v>
      </c>
      <c r="D1648">
        <f t="shared" si="82"/>
        <v>-2.1867456431051555E-4</v>
      </c>
      <c r="E1648" s="2">
        <f t="shared" si="83"/>
        <v>5.8993793324835272E-2</v>
      </c>
      <c r="K1648">
        <v>1643</v>
      </c>
      <c r="L1648" s="14">
        <v>3.3615679728774998E-5</v>
      </c>
      <c r="M1648" s="14">
        <v>0.19637484971123001</v>
      </c>
    </row>
    <row r="1649" spans="1:13" x14ac:dyDescent="0.55000000000000004">
      <c r="A1649">
        <v>1644</v>
      </c>
      <c r="C1649">
        <f t="shared" si="81"/>
        <v>-0.18428780644074041</v>
      </c>
      <c r="D1649">
        <f t="shared" si="82"/>
        <v>-3.0194001531811825E-4</v>
      </c>
      <c r="E1649" s="2">
        <f t="shared" si="83"/>
        <v>6.0687913017799959E-2</v>
      </c>
      <c r="K1649">
        <v>1644</v>
      </c>
      <c r="L1649" s="14">
        <v>-1.2288787365281401E-4</v>
      </c>
      <c r="M1649" s="14">
        <v>6.2061362459420399E-2</v>
      </c>
    </row>
    <row r="1650" spans="1:13" x14ac:dyDescent="0.55000000000000004">
      <c r="A1650">
        <v>1645</v>
      </c>
      <c r="C1650">
        <f t="shared" si="81"/>
        <v>-0.27581172819924776</v>
      </c>
      <c r="D1650">
        <f t="shared" si="82"/>
        <v>-3.0942488687165265E-4</v>
      </c>
      <c r="E1650" s="2">
        <f t="shared" si="83"/>
        <v>3.5349997521394484E-2</v>
      </c>
      <c r="K1650">
        <v>1645</v>
      </c>
      <c r="L1650" s="14">
        <v>-2.4861339673703403E-4</v>
      </c>
      <c r="M1650" s="14">
        <v>-8.7795778021092702E-2</v>
      </c>
    </row>
    <row r="1651" spans="1:13" x14ac:dyDescent="0.55000000000000004">
      <c r="A1651">
        <v>1646</v>
      </c>
      <c r="C1651">
        <f t="shared" si="81"/>
        <v>-0.29811271983066706</v>
      </c>
      <c r="D1651">
        <f t="shared" si="82"/>
        <v>-2.3925063398061257E-4</v>
      </c>
      <c r="E1651" s="2">
        <f t="shared" si="83"/>
        <v>6.7978043872705778E-3</v>
      </c>
      <c r="K1651">
        <v>1646</v>
      </c>
      <c r="L1651" s="14">
        <v>-3.1207215232292E-4</v>
      </c>
      <c r="M1651" s="14">
        <v>-0.21566392125075701</v>
      </c>
    </row>
    <row r="1652" spans="1:13" x14ac:dyDescent="0.55000000000000004">
      <c r="A1652">
        <v>1647</v>
      </c>
      <c r="C1652">
        <f t="shared" si="81"/>
        <v>-0.24559370250257215</v>
      </c>
      <c r="D1652">
        <f t="shared" si="82"/>
        <v>-1.0902951496343396E-4</v>
      </c>
      <c r="E1652" s="2">
        <f t="shared" si="83"/>
        <v>1.9293173384080399E-3</v>
      </c>
      <c r="K1652">
        <v>1647</v>
      </c>
      <c r="L1652" s="14">
        <v>-2.97370501404448E-4</v>
      </c>
      <c r="M1652" s="14">
        <v>-0.289517697521332</v>
      </c>
    </row>
    <row r="1653" spans="1:13" x14ac:dyDescent="0.55000000000000004">
      <c r="A1653">
        <v>1648</v>
      </c>
      <c r="C1653">
        <f t="shared" si="81"/>
        <v>-0.13143584255181789</v>
      </c>
      <c r="D1653">
        <f t="shared" si="82"/>
        <v>4.8555714148600938E-5</v>
      </c>
      <c r="E1653" s="2">
        <f t="shared" si="83"/>
        <v>2.5416052543433505E-2</v>
      </c>
      <c r="K1653">
        <v>1648</v>
      </c>
      <c r="L1653" s="14">
        <v>-2.0819056365656901E-4</v>
      </c>
      <c r="M1653" s="14">
        <v>-0.29085997041028699</v>
      </c>
    </row>
    <row r="1654" spans="1:13" x14ac:dyDescent="0.55000000000000004">
      <c r="A1654">
        <v>1649</v>
      </c>
      <c r="C1654">
        <f t="shared" si="81"/>
        <v>1.5709643431237329E-2</v>
      </c>
      <c r="D1654">
        <f t="shared" si="82"/>
        <v>1.9395448248275571E-4</v>
      </c>
      <c r="E1654" s="2">
        <f t="shared" si="83"/>
        <v>5.5255179427168392E-2</v>
      </c>
      <c r="K1654">
        <v>1649</v>
      </c>
      <c r="L1654" s="14">
        <v>-6.6868007720410693E-5</v>
      </c>
      <c r="M1654" s="14">
        <v>-0.21935455934572401</v>
      </c>
    </row>
    <row r="1655" spans="1:13" x14ac:dyDescent="0.55000000000000004">
      <c r="A1655">
        <v>1650</v>
      </c>
      <c r="C1655">
        <f t="shared" si="81"/>
        <v>0.15891234004704197</v>
      </c>
      <c r="D1655">
        <f t="shared" si="82"/>
        <v>2.9067476395098731E-4</v>
      </c>
      <c r="E1655" s="2">
        <f t="shared" si="83"/>
        <v>6.3414711601818927E-2</v>
      </c>
      <c r="K1655">
        <v>1650</v>
      </c>
      <c r="L1655" s="14">
        <v>9.1202055568329694E-5</v>
      </c>
      <c r="M1655" s="14">
        <v>-9.2910438116131602E-2</v>
      </c>
    </row>
    <row r="1656" spans="1:13" x14ac:dyDescent="0.55000000000000004">
      <c r="A1656">
        <v>1651</v>
      </c>
      <c r="C1656">
        <f t="shared" si="81"/>
        <v>0.26223138891686665</v>
      </c>
      <c r="D1656">
        <f t="shared" si="82"/>
        <v>3.1444180660552466E-4</v>
      </c>
      <c r="E1656" s="2">
        <f t="shared" si="83"/>
        <v>4.2200544119127305E-2</v>
      </c>
      <c r="K1656">
        <v>1651</v>
      </c>
      <c r="L1656" s="14">
        <v>2.26429998263504E-4</v>
      </c>
      <c r="M1656" s="14">
        <v>5.6803678714159797E-2</v>
      </c>
    </row>
    <row r="1657" spans="1:13" x14ac:dyDescent="0.55000000000000004">
      <c r="A1657">
        <v>1652</v>
      </c>
      <c r="C1657">
        <f t="shared" si="81"/>
        <v>0.2997358865685934</v>
      </c>
      <c r="D1657">
        <f t="shared" si="82"/>
        <v>2.5929058371058092E-4</v>
      </c>
      <c r="E1657" s="2">
        <f t="shared" si="83"/>
        <v>1.1544411852930817E-2</v>
      </c>
      <c r="K1657">
        <v>1652</v>
      </c>
      <c r="L1657" s="14">
        <v>3.0494714322385299E-4</v>
      </c>
      <c r="M1657" s="14">
        <v>0.19229096182604999</v>
      </c>
    </row>
    <row r="1658" spans="1:13" x14ac:dyDescent="0.55000000000000004">
      <c r="A1658">
        <v>1653</v>
      </c>
      <c r="C1658">
        <f t="shared" si="81"/>
        <v>0.26201299462332783</v>
      </c>
      <c r="D1658">
        <f t="shared" si="82"/>
        <v>1.3906288971601849E-4</v>
      </c>
      <c r="E1658" s="2">
        <f t="shared" si="83"/>
        <v>3.0992849147031302E-4</v>
      </c>
      <c r="K1658">
        <v>1653</v>
      </c>
      <c r="L1658" s="14">
        <v>3.0708838440905299E-4</v>
      </c>
      <c r="M1658" s="14">
        <v>0.27961778066208198</v>
      </c>
    </row>
    <row r="1659" spans="1:13" x14ac:dyDescent="0.55000000000000004">
      <c r="A1659">
        <v>1654</v>
      </c>
      <c r="C1659">
        <f t="shared" si="81"/>
        <v>0.15853036382425617</v>
      </c>
      <c r="D1659">
        <f t="shared" si="82"/>
        <v>-1.6066658382976184E-5</v>
      </c>
      <c r="E1659" s="2">
        <f t="shared" si="83"/>
        <v>1.9149640994211778E-2</v>
      </c>
      <c r="K1659">
        <v>1654</v>
      </c>
      <c r="L1659" s="14">
        <v>2.32317434680974E-4</v>
      </c>
      <c r="M1659" s="14">
        <v>0.29691259170851803</v>
      </c>
    </row>
    <row r="1660" spans="1:13" x14ac:dyDescent="0.55000000000000004">
      <c r="A1660">
        <v>1655</v>
      </c>
      <c r="C1660">
        <f t="shared" si="81"/>
        <v>1.5259953259702417E-2</v>
      </c>
      <c r="D1660">
        <f t="shared" si="82"/>
        <v>-1.6716381388716465E-4</v>
      </c>
      <c r="E1660" s="2">
        <f t="shared" si="83"/>
        <v>5.0437905227098706E-2</v>
      </c>
      <c r="K1660">
        <v>1655</v>
      </c>
      <c r="L1660" s="14">
        <v>9.9361142244311097E-5</v>
      </c>
      <c r="M1660" s="14">
        <v>0.23984380224955901</v>
      </c>
    </row>
    <row r="1661" spans="1:13" x14ac:dyDescent="0.55000000000000004">
      <c r="A1661">
        <v>1656</v>
      </c>
      <c r="C1661">
        <f t="shared" si="81"/>
        <v>-0.13184038391776412</v>
      </c>
      <c r="D1661">
        <f t="shared" si="82"/>
        <v>-2.7630637563874031E-4</v>
      </c>
      <c r="E1661" s="2">
        <f t="shared" si="83"/>
        <v>6.4793171560555349E-2</v>
      </c>
      <c r="K1661">
        <v>1656</v>
      </c>
      <c r="L1661" s="14">
        <v>-5.8480764659216597E-5</v>
      </c>
      <c r="M1661" s="14">
        <v>0.122704644634269</v>
      </c>
    </row>
    <row r="1662" spans="1:13" x14ac:dyDescent="0.55000000000000004">
      <c r="A1662">
        <v>1657</v>
      </c>
      <c r="C1662">
        <f t="shared" si="81"/>
        <v>-0.24585156370713401</v>
      </c>
      <c r="D1662">
        <f t="shared" si="82"/>
        <v>-3.1610186118225789E-4</v>
      </c>
      <c r="E1662" s="2">
        <f t="shared" si="83"/>
        <v>4.8701830063619646E-2</v>
      </c>
      <c r="K1662">
        <v>1657</v>
      </c>
      <c r="L1662" s="14">
        <v>-2.01675801265518E-4</v>
      </c>
      <c r="M1662" s="14">
        <v>-2.5166652434025799E-2</v>
      </c>
    </row>
    <row r="1663" spans="1:13" x14ac:dyDescent="0.55000000000000004">
      <c r="A1663">
        <v>1658</v>
      </c>
      <c r="C1663">
        <f t="shared" si="81"/>
        <v>-0.29815918314678175</v>
      </c>
      <c r="D1663">
        <f t="shared" si="82"/>
        <v>-2.7656244246815733E-4</v>
      </c>
      <c r="E1663" s="2">
        <f t="shared" si="83"/>
        <v>1.7272367098290692E-2</v>
      </c>
      <c r="K1663">
        <v>1658</v>
      </c>
      <c r="L1663" s="14">
        <v>-2.9435988233902899E-4</v>
      </c>
      <c r="M1663" s="14">
        <v>-0.16673480527764101</v>
      </c>
    </row>
    <row r="1664" spans="1:13" x14ac:dyDescent="0.55000000000000004">
      <c r="A1664">
        <v>1659</v>
      </c>
      <c r="C1664">
        <f t="shared" si="81"/>
        <v>-0.27563513231394099</v>
      </c>
      <c r="D1664">
        <f t="shared" si="82"/>
        <v>-1.6761168016927552E-4</v>
      </c>
      <c r="E1664" s="2">
        <f t="shared" si="83"/>
        <v>8.2663382457531117E-5</v>
      </c>
      <c r="K1664">
        <v>1659</v>
      </c>
      <c r="L1664" s="14">
        <v>-3.13319704804593E-4</v>
      </c>
      <c r="M1664" s="14">
        <v>-0.266543191791834</v>
      </c>
    </row>
    <row r="1665" spans="1:13" x14ac:dyDescent="0.55000000000000004">
      <c r="A1665">
        <v>1660</v>
      </c>
      <c r="C1665">
        <f t="shared" si="81"/>
        <v>-0.18393247319887768</v>
      </c>
      <c r="D1665">
        <f t="shared" si="82"/>
        <v>-1.6593919122393326E-5</v>
      </c>
      <c r="E1665" s="2">
        <f t="shared" si="83"/>
        <v>1.3377630977139491E-2</v>
      </c>
      <c r="K1665">
        <v>1660</v>
      </c>
      <c r="L1665" s="14">
        <v>-2.5380666350751101E-4</v>
      </c>
      <c r="M1665" s="14">
        <v>-0.29959418240784402</v>
      </c>
    </row>
    <row r="1666" spans="1:13" x14ac:dyDescent="0.55000000000000004">
      <c r="A1666">
        <v>1661</v>
      </c>
      <c r="C1666">
        <f t="shared" si="81"/>
        <v>-4.606664029938539E-2</v>
      </c>
      <c r="D1666">
        <f t="shared" si="82"/>
        <v>1.3858856585312196E-4</v>
      </c>
      <c r="E1666" s="2">
        <f t="shared" si="83"/>
        <v>4.4750572510518151E-2</v>
      </c>
      <c r="K1666">
        <v>1661</v>
      </c>
      <c r="L1666" s="14">
        <v>-1.3072616883274001E-4</v>
      </c>
      <c r="M1666" s="14">
        <v>-0.25760995149243199</v>
      </c>
    </row>
    <row r="1667" spans="1:13" x14ac:dyDescent="0.55000000000000004">
      <c r="A1667">
        <v>1662</v>
      </c>
      <c r="C1667">
        <f t="shared" si="81"/>
        <v>0.1033609483064956</v>
      </c>
      <c r="D1667">
        <f t="shared" si="82"/>
        <v>2.5898824201403043E-4</v>
      </c>
      <c r="E1667" s="2">
        <f t="shared" si="83"/>
        <v>6.4753280255644252E-2</v>
      </c>
      <c r="K1667">
        <v>1662</v>
      </c>
      <c r="L1667" s="14">
        <v>2.50955057924659E-5</v>
      </c>
      <c r="M1667" s="14">
        <v>-0.15110571012962301</v>
      </c>
    </row>
    <row r="1668" spans="1:13" x14ac:dyDescent="0.55000000000000004">
      <c r="A1668">
        <v>1663</v>
      </c>
      <c r="C1668">
        <f t="shared" si="81"/>
        <v>0.22684711756373552</v>
      </c>
      <c r="D1668">
        <f t="shared" si="82"/>
        <v>3.1438732846932873E-4</v>
      </c>
      <c r="E1668" s="2">
        <f t="shared" si="83"/>
        <v>5.4570466186953007E-2</v>
      </c>
      <c r="K1668">
        <v>1663</v>
      </c>
      <c r="L1668" s="14">
        <v>1.7463185531073301E-4</v>
      </c>
      <c r="M1668" s="14">
        <v>-6.7561062730792897E-3</v>
      </c>
    </row>
    <row r="1669" spans="1:13" x14ac:dyDescent="0.55000000000000004">
      <c r="A1669">
        <v>1664</v>
      </c>
      <c r="C1669">
        <f t="shared" si="81"/>
        <v>0.29339944187134981</v>
      </c>
      <c r="D1669">
        <f t="shared" si="82"/>
        <v>2.908818222385728E-4</v>
      </c>
      <c r="E1669" s="2">
        <f t="shared" si="83"/>
        <v>2.3751074310999869E-2</v>
      </c>
      <c r="K1669">
        <v>1664</v>
      </c>
      <c r="L1669" s="14">
        <v>2.8043057332904702E-4</v>
      </c>
      <c r="M1669" s="14">
        <v>0.139285606311398</v>
      </c>
    </row>
    <row r="1670" spans="1:13" x14ac:dyDescent="0.55000000000000004">
      <c r="A1670">
        <v>1665</v>
      </c>
      <c r="C1670">
        <f t="shared" ref="C1670:C1733" si="84">$D$1*COS($B$2*(A1670-$L$2)+$B$1)</f>
        <v>0.28631469063911757</v>
      </c>
      <c r="D1670">
        <f t="shared" ref="D1670:D1733" si="85">$D$2*COS($B$2*(A1670-$L$3)+$B$3)</f>
        <v>1.943711099291703E-4</v>
      </c>
      <c r="E1670" s="2">
        <f t="shared" ref="E1670:E1733" si="86">(M1670-C1670)^2</f>
        <v>1.2868230486824525E-3</v>
      </c>
      <c r="K1670">
        <v>1665</v>
      </c>
      <c r="L1670" s="14">
        <v>3.1599371459212298E-4</v>
      </c>
      <c r="M1670" s="14">
        <v>0.25044237473001502</v>
      </c>
    </row>
    <row r="1671" spans="1:13" x14ac:dyDescent="0.55000000000000004">
      <c r="A1671">
        <v>1666</v>
      </c>
      <c r="C1671">
        <f t="shared" si="84"/>
        <v>0.20737098709152232</v>
      </c>
      <c r="D1671">
        <f t="shared" si="85"/>
        <v>4.9077346045017847E-5</v>
      </c>
      <c r="E1671" s="2">
        <f t="shared" si="86"/>
        <v>8.3728556813469444E-3</v>
      </c>
      <c r="K1671">
        <v>1666</v>
      </c>
      <c r="L1671" s="14">
        <v>2.72414269752913E-4</v>
      </c>
      <c r="M1671" s="14">
        <v>0.29887429676580102</v>
      </c>
    </row>
    <row r="1672" spans="1:13" x14ac:dyDescent="0.55000000000000004">
      <c r="A1672">
        <v>1667</v>
      </c>
      <c r="C1672">
        <f t="shared" si="84"/>
        <v>7.6381536818600285E-2</v>
      </c>
      <c r="D1672">
        <f t="shared" si="85"/>
        <v>-1.0853379722697866E-4</v>
      </c>
      <c r="E1672" s="2">
        <f t="shared" si="86"/>
        <v>3.8443350894868382E-2</v>
      </c>
      <c r="K1672">
        <v>1667</v>
      </c>
      <c r="L1672" s="14">
        <v>1.60606981118646E-4</v>
      </c>
      <c r="M1672" s="14">
        <v>0.27245129709506</v>
      </c>
    </row>
    <row r="1673" spans="1:13" x14ac:dyDescent="0.55000000000000004">
      <c r="A1673">
        <v>1668</v>
      </c>
      <c r="C1673">
        <f t="shared" si="84"/>
        <v>-7.377806920046881E-2</v>
      </c>
      <c r="D1673">
        <f t="shared" si="85"/>
        <v>-2.3890524510631505E-4</v>
      </c>
      <c r="E1673" s="2">
        <f t="shared" si="86"/>
        <v>6.3287087093839123E-2</v>
      </c>
      <c r="K1673">
        <v>1668</v>
      </c>
      <c r="L1673" s="14">
        <v>8.5746777298361404E-6</v>
      </c>
      <c r="M1673" s="14">
        <v>0.17779117990172</v>
      </c>
    </row>
    <row r="1674" spans="1:13" x14ac:dyDescent="0.55000000000000004">
      <c r="A1674">
        <v>1669</v>
      </c>
      <c r="C1674">
        <f t="shared" si="84"/>
        <v>-0.20542093496958352</v>
      </c>
      <c r="D1674">
        <f t="shared" si="85"/>
        <v>-3.0931651218805685E-4</v>
      </c>
      <c r="E1674" s="2">
        <f t="shared" si="86"/>
        <v>5.9547270276084217E-2</v>
      </c>
      <c r="K1674">
        <v>1669</v>
      </c>
      <c r="L1674" s="14">
        <v>-1.4560520688984899E-4</v>
      </c>
      <c r="M1674" s="14">
        <v>3.8602158765587799E-2</v>
      </c>
    </row>
    <row r="1675" spans="1:13" x14ac:dyDescent="0.55000000000000004">
      <c r="A1675">
        <v>1670</v>
      </c>
      <c r="C1675">
        <f t="shared" si="84"/>
        <v>-0.28550747599075427</v>
      </c>
      <c r="D1675">
        <f t="shared" si="85"/>
        <v>-3.0209585458569632E-4</v>
      </c>
      <c r="E1675" s="2">
        <f t="shared" si="86"/>
        <v>3.0713425958248344E-2</v>
      </c>
      <c r="K1675">
        <v>1670</v>
      </c>
      <c r="L1675" s="14">
        <v>-2.6331736417484599E-4</v>
      </c>
      <c r="M1675" s="14">
        <v>-0.11025501250379401</v>
      </c>
    </row>
    <row r="1676" spans="1:13" x14ac:dyDescent="0.55000000000000004">
      <c r="A1676">
        <v>1671</v>
      </c>
      <c r="C1676">
        <f t="shared" si="84"/>
        <v>-0.29393765855935094</v>
      </c>
      <c r="D1676">
        <f t="shared" si="85"/>
        <v>-2.1905550515876742E-4</v>
      </c>
      <c r="E1676" s="2">
        <f t="shared" si="86"/>
        <v>3.8986944870512403E-3</v>
      </c>
      <c r="K1676">
        <v>1671</v>
      </c>
      <c r="L1676" s="14">
        <v>-3.1508005409991798E-4</v>
      </c>
      <c r="M1676" s="14">
        <v>-0.23149813191915899</v>
      </c>
    </row>
    <row r="1677" spans="1:13" x14ac:dyDescent="0.55000000000000004">
      <c r="A1677">
        <v>1672</v>
      </c>
      <c r="C1677">
        <f t="shared" si="84"/>
        <v>-0.22859568454412979</v>
      </c>
      <c r="D1677">
        <f t="shared" si="85"/>
        <v>-8.10368412603394E-5</v>
      </c>
      <c r="E1677" s="2">
        <f t="shared" si="86"/>
        <v>4.377863272372118E-3</v>
      </c>
      <c r="K1677">
        <v>1672</v>
      </c>
      <c r="L1677" s="14">
        <v>-2.8792898986091298E-4</v>
      </c>
      <c r="M1677" s="14">
        <v>-0.29476110808522199</v>
      </c>
    </row>
    <row r="1678" spans="1:13" x14ac:dyDescent="0.55000000000000004">
      <c r="A1678">
        <v>1673</v>
      </c>
      <c r="C1678">
        <f t="shared" si="84"/>
        <v>-0.10588101212406818</v>
      </c>
      <c r="D1678">
        <f t="shared" si="85"/>
        <v>7.732036167223487E-5</v>
      </c>
      <c r="E1678" s="2">
        <f t="shared" si="86"/>
        <v>3.179742468918758E-2</v>
      </c>
      <c r="K1678">
        <v>1673</v>
      </c>
      <c r="L1678" s="14">
        <v>-1.88664323929467E-4</v>
      </c>
      <c r="M1678" s="14">
        <v>-0.28419933616617998</v>
      </c>
    </row>
    <row r="1679" spans="1:13" x14ac:dyDescent="0.55000000000000004">
      <c r="A1679">
        <v>1674</v>
      </c>
      <c r="C1679">
        <f t="shared" si="84"/>
        <v>4.3407562544105736E-2</v>
      </c>
      <c r="D1679">
        <f t="shared" si="85"/>
        <v>2.1627178360926087E-4</v>
      </c>
      <c r="E1679" s="2">
        <f t="shared" si="86"/>
        <v>6.0449912934448062E-2</v>
      </c>
      <c r="K1679">
        <v>1674</v>
      </c>
      <c r="L1679" s="14">
        <v>-4.2147507681389801E-5</v>
      </c>
      <c r="M1679" s="14">
        <v>-0.20245807745963301</v>
      </c>
    </row>
    <row r="1680" spans="1:13" x14ac:dyDescent="0.55000000000000004">
      <c r="A1680">
        <v>1675</v>
      </c>
      <c r="C1680">
        <f t="shared" si="84"/>
        <v>0.18180175397355081</v>
      </c>
      <c r="D1680">
        <f t="shared" si="85"/>
        <v>3.0094354650897281E-4</v>
      </c>
      <c r="E1680" s="2">
        <f t="shared" si="86"/>
        <v>6.3409127859322123E-2</v>
      </c>
      <c r="K1680">
        <v>1675</v>
      </c>
      <c r="L1680" s="14">
        <v>1.14925413329646E-4</v>
      </c>
      <c r="M1680" s="14">
        <v>-7.0009937294591304E-2</v>
      </c>
    </row>
    <row r="1681" spans="1:13" x14ac:dyDescent="0.55000000000000004">
      <c r="A1681">
        <v>1676</v>
      </c>
      <c r="C1681">
        <f t="shared" si="84"/>
        <v>0.27456753723211719</v>
      </c>
      <c r="D1681">
        <f t="shared" si="85"/>
        <v>3.1008482262180414E-4</v>
      </c>
      <c r="E1681" s="2">
        <f t="shared" si="86"/>
        <v>3.7867179486775572E-2</v>
      </c>
      <c r="K1681">
        <v>1676</v>
      </c>
      <c r="L1681" s="14">
        <v>2.4321455162676901E-4</v>
      </c>
      <c r="M1681" s="14">
        <v>7.9972625976001396E-2</v>
      </c>
    </row>
    <row r="1682" spans="1:13" x14ac:dyDescent="0.55000000000000004">
      <c r="A1682">
        <v>1677</v>
      </c>
      <c r="C1682">
        <f t="shared" si="84"/>
        <v>0.29842265607087626</v>
      </c>
      <c r="D1682">
        <f t="shared" si="85"/>
        <v>2.4140134432711725E-4</v>
      </c>
      <c r="E1682" s="2">
        <f t="shared" si="86"/>
        <v>7.831737967569136E-3</v>
      </c>
      <c r="K1682">
        <v>1677</v>
      </c>
      <c r="L1682" s="14">
        <v>3.1058909667542602E-4</v>
      </c>
      <c r="M1682" s="14">
        <v>0.20992554895675</v>
      </c>
    </row>
    <row r="1683" spans="1:13" x14ac:dyDescent="0.55000000000000004">
      <c r="A1683">
        <v>1678</v>
      </c>
      <c r="C1683">
        <f t="shared" si="84"/>
        <v>0.24737997848677662</v>
      </c>
      <c r="D1683">
        <f t="shared" si="85"/>
        <v>1.1213121694270808E-4</v>
      </c>
      <c r="E1683" s="2">
        <f t="shared" si="86"/>
        <v>1.5937131822753219E-3</v>
      </c>
      <c r="K1683">
        <v>1678</v>
      </c>
      <c r="L1683" s="14">
        <v>3.0017467570685001E-4</v>
      </c>
      <c r="M1683" s="14">
        <v>0.28730131591772101</v>
      </c>
    </row>
    <row r="1684" spans="1:13" x14ac:dyDescent="0.55000000000000004">
      <c r="A1684">
        <v>1679</v>
      </c>
      <c r="C1684">
        <f t="shared" si="84"/>
        <v>0.13425014065968757</v>
      </c>
      <c r="D1684">
        <f t="shared" si="85"/>
        <v>-4.5281482354663084E-5</v>
      </c>
      <c r="E1684" s="2">
        <f t="shared" si="86"/>
        <v>2.5112913746518778E-2</v>
      </c>
      <c r="K1684">
        <v>1679</v>
      </c>
      <c r="L1684" s="14">
        <v>2.14579645058996E-4</v>
      </c>
      <c r="M1684" s="14">
        <v>0.29272068601912898</v>
      </c>
    </row>
    <row r="1685" spans="1:13" x14ac:dyDescent="0.55000000000000004">
      <c r="A1685">
        <v>1680</v>
      </c>
      <c r="C1685">
        <f t="shared" si="84"/>
        <v>-1.2573652705159932E-2</v>
      </c>
      <c r="D1685">
        <f t="shared" si="85"/>
        <v>-1.9132948404000614E-4</v>
      </c>
      <c r="E1685" s="2">
        <f t="shared" si="86"/>
        <v>5.6358758625408387E-2</v>
      </c>
      <c r="K1685">
        <v>1680</v>
      </c>
      <c r="L1685" s="14">
        <v>7.5241811150640803E-5</v>
      </c>
      <c r="M1685" s="14">
        <v>0.224826344399744</v>
      </c>
    </row>
    <row r="1686" spans="1:13" x14ac:dyDescent="0.55000000000000004">
      <c r="A1686">
        <v>1681</v>
      </c>
      <c r="C1686">
        <f t="shared" si="84"/>
        <v>-0.156241724271652</v>
      </c>
      <c r="D1686">
        <f t="shared" si="85"/>
        <v>-2.8935781813637984E-4</v>
      </c>
      <c r="E1686" s="2">
        <f t="shared" si="86"/>
        <v>6.597940956921515E-2</v>
      </c>
      <c r="K1686">
        <v>1681</v>
      </c>
      <c r="L1686" s="14">
        <v>-8.2940801126701899E-5</v>
      </c>
      <c r="M1686" s="14">
        <v>0.100622850104059</v>
      </c>
    </row>
    <row r="1687" spans="1:13" x14ac:dyDescent="0.55000000000000004">
      <c r="A1687">
        <v>1682</v>
      </c>
      <c r="C1687">
        <f t="shared" si="84"/>
        <v>-0.26069641636075236</v>
      </c>
      <c r="D1687">
        <f t="shared" si="85"/>
        <v>-3.1476343906041402E-4</v>
      </c>
      <c r="E1687" s="2">
        <f t="shared" si="86"/>
        <v>4.4907609149429428E-2</v>
      </c>
      <c r="K1687">
        <v>1682</v>
      </c>
      <c r="L1687" s="14">
        <v>-2.20350375234486E-4</v>
      </c>
      <c r="M1687" s="14">
        <v>-4.87822612190313E-2</v>
      </c>
    </row>
    <row r="1688" spans="1:13" x14ac:dyDescent="0.55000000000000004">
      <c r="A1688">
        <v>1683</v>
      </c>
      <c r="C1688">
        <f t="shared" si="84"/>
        <v>-0.29972180298869039</v>
      </c>
      <c r="D1688">
        <f t="shared" si="85"/>
        <v>-2.6117007146761733E-4</v>
      </c>
      <c r="E1688" s="2">
        <f t="shared" si="86"/>
        <v>1.293957446925641E-2</v>
      </c>
      <c r="K1688">
        <v>1683</v>
      </c>
      <c r="L1688" s="14">
        <v>-3.0257183091030699E-4</v>
      </c>
      <c r="M1688" s="14">
        <v>-0.185969552596637</v>
      </c>
    </row>
    <row r="1689" spans="1:13" x14ac:dyDescent="0.55000000000000004">
      <c r="A1689">
        <v>1684</v>
      </c>
      <c r="C1689">
        <f t="shared" si="84"/>
        <v>-0.26352333470132483</v>
      </c>
      <c r="D1689">
        <f t="shared" si="85"/>
        <v>-1.4202852096578951E-4</v>
      </c>
      <c r="E1689" s="2">
        <f t="shared" si="86"/>
        <v>1.7046647756556346E-4</v>
      </c>
      <c r="K1689">
        <v>1684</v>
      </c>
      <c r="L1689" s="14">
        <v>-3.0901229451527301E-4</v>
      </c>
      <c r="M1689" s="14">
        <v>-0.27657961585506702</v>
      </c>
    </row>
    <row r="1690" spans="1:13" x14ac:dyDescent="0.55000000000000004">
      <c r="A1690">
        <v>1685</v>
      </c>
      <c r="C1690">
        <f t="shared" si="84"/>
        <v>-0.16118606403602337</v>
      </c>
      <c r="D1690">
        <f t="shared" si="85"/>
        <v>1.275919457426351E-5</v>
      </c>
      <c r="E1690" s="2">
        <f t="shared" si="86"/>
        <v>1.8695785993856677E-2</v>
      </c>
      <c r="K1690">
        <v>1685</v>
      </c>
      <c r="L1690" s="14">
        <v>-2.3805871198578601E-4</v>
      </c>
      <c r="M1690" s="14">
        <v>-0.29791859854722402</v>
      </c>
    </row>
    <row r="1691" spans="1:13" x14ac:dyDescent="0.55000000000000004">
      <c r="A1691">
        <v>1686</v>
      </c>
      <c r="C1691">
        <f t="shared" si="84"/>
        <v>-1.8394488829815172E-2</v>
      </c>
      <c r="D1691">
        <f t="shared" si="85"/>
        <v>1.6434462121968631E-4</v>
      </c>
      <c r="E1691" s="2">
        <f t="shared" si="86"/>
        <v>5.1187945396992951E-2</v>
      </c>
      <c r="K1691">
        <v>1686</v>
      </c>
      <c r="L1691" s="14">
        <v>-1.07481848230425E-4</v>
      </c>
      <c r="M1691" s="14">
        <v>-0.24464202008041899</v>
      </c>
    </row>
    <row r="1692" spans="1:13" x14ac:dyDescent="0.55000000000000004">
      <c r="A1692">
        <v>1687</v>
      </c>
      <c r="C1692">
        <f t="shared" si="84"/>
        <v>0.12901371534663167</v>
      </c>
      <c r="D1692">
        <f t="shared" si="85"/>
        <v>2.7468301204815638E-4</v>
      </c>
      <c r="E1692" s="2">
        <f t="shared" si="86"/>
        <v>6.713646096668964E-2</v>
      </c>
      <c r="K1692">
        <v>1687</v>
      </c>
      <c r="L1692" s="14">
        <v>5.0014511183223801E-5</v>
      </c>
      <c r="M1692" s="14">
        <v>-0.13009333003556101</v>
      </c>
    </row>
    <row r="1693" spans="1:13" x14ac:dyDescent="0.55000000000000004">
      <c r="A1693">
        <v>1688</v>
      </c>
      <c r="C1693">
        <f t="shared" si="84"/>
        <v>0.24404219636488009</v>
      </c>
      <c r="D1693">
        <f t="shared" si="85"/>
        <v>3.1608175671200969E-4</v>
      </c>
      <c r="E1693" s="2">
        <f t="shared" si="86"/>
        <v>5.1530886299980282E-2</v>
      </c>
      <c r="K1693">
        <v>1688</v>
      </c>
      <c r="L1693" s="14">
        <v>1.94984426003533E-4</v>
      </c>
      <c r="M1693" s="14">
        <v>1.7038041557131501E-2</v>
      </c>
    </row>
    <row r="1694" spans="1:13" x14ac:dyDescent="0.55000000000000004">
      <c r="A1694">
        <v>1689</v>
      </c>
      <c r="C1694">
        <f t="shared" si="84"/>
        <v>0.29782123009787964</v>
      </c>
      <c r="D1694">
        <f t="shared" si="85"/>
        <v>2.7815064291651913E-4</v>
      </c>
      <c r="E1694" s="2">
        <f t="shared" si="86"/>
        <v>1.9021678186841019E-2</v>
      </c>
      <c r="K1694">
        <v>1689</v>
      </c>
      <c r="L1694" s="14">
        <v>2.9111928173569402E-4</v>
      </c>
      <c r="M1694" s="14">
        <v>0.15990212994550401</v>
      </c>
    </row>
    <row r="1695" spans="1:13" x14ac:dyDescent="0.55000000000000004">
      <c r="A1695">
        <v>1690</v>
      </c>
      <c r="C1695">
        <f t="shared" si="84"/>
        <v>0.27685341265016944</v>
      </c>
      <c r="D1695">
        <f t="shared" si="85"/>
        <v>1.7040958070031127E-4</v>
      </c>
      <c r="E1695" s="2">
        <f t="shared" si="86"/>
        <v>1.998172998445624E-4</v>
      </c>
      <c r="K1695">
        <v>1690</v>
      </c>
      <c r="L1695" s="14">
        <v>3.14341507384241E-4</v>
      </c>
      <c r="M1695" s="14">
        <v>0.262717737928227</v>
      </c>
    </row>
    <row r="1696" spans="1:13" x14ac:dyDescent="0.55000000000000004">
      <c r="A1696">
        <v>1691</v>
      </c>
      <c r="C1696">
        <f t="shared" si="84"/>
        <v>0.18640122423430572</v>
      </c>
      <c r="D1696">
        <f t="shared" si="85"/>
        <v>1.9899305676739085E-5</v>
      </c>
      <c r="E1696" s="2">
        <f t="shared" si="86"/>
        <v>1.2844331359936718E-2</v>
      </c>
      <c r="K1696">
        <v>1691</v>
      </c>
      <c r="L1696" s="14">
        <v>2.5883495247526402E-4</v>
      </c>
      <c r="M1696" s="14">
        <v>0.29973405866430097</v>
      </c>
    </row>
    <row r="1697" spans="1:13" x14ac:dyDescent="0.55000000000000004">
      <c r="A1697">
        <v>1692</v>
      </c>
      <c r="C1697">
        <f t="shared" si="84"/>
        <v>4.9166257562767643E-2</v>
      </c>
      <c r="D1697">
        <f t="shared" si="85"/>
        <v>-1.3560527562657269E-4</v>
      </c>
      <c r="E1697" s="2">
        <f t="shared" si="86"/>
        <v>4.5162143850067248E-2</v>
      </c>
      <c r="K1697">
        <v>1692</v>
      </c>
      <c r="L1697" s="14">
        <v>1.3850157802338601E-4</v>
      </c>
      <c r="M1697" s="14">
        <v>0.26168012499279503</v>
      </c>
    </row>
    <row r="1698" spans="1:13" x14ac:dyDescent="0.55000000000000004">
      <c r="A1698">
        <v>1693</v>
      </c>
      <c r="C1698">
        <f t="shared" si="84"/>
        <v>-0.10040840341437017</v>
      </c>
      <c r="D1698">
        <f t="shared" si="85"/>
        <v>-2.5707579108051083E-4</v>
      </c>
      <c r="E1698" s="2">
        <f t="shared" si="86"/>
        <v>6.6819760195433828E-2</v>
      </c>
      <c r="K1698">
        <v>1693</v>
      </c>
      <c r="L1698" s="14">
        <v>-1.6520375845861301E-5</v>
      </c>
      <c r="M1698" s="14">
        <v>0.15808678067120199</v>
      </c>
    </row>
    <row r="1699" spans="1:13" x14ac:dyDescent="0.55000000000000004">
      <c r="A1699">
        <v>1694</v>
      </c>
      <c r="C1699">
        <f t="shared" si="84"/>
        <v>-0.22478267157679294</v>
      </c>
      <c r="D1699">
        <f t="shared" si="85"/>
        <v>-3.1402570170200987E-4</v>
      </c>
      <c r="E1699" s="2">
        <f t="shared" si="86"/>
        <v>5.7447601581625991E-2</v>
      </c>
      <c r="K1699">
        <v>1694</v>
      </c>
      <c r="L1699" s="14">
        <v>-1.6740469909954099E-4</v>
      </c>
      <c r="M1699" s="14">
        <v>1.4899621431318099E-2</v>
      </c>
    </row>
    <row r="1700" spans="1:13" x14ac:dyDescent="0.55000000000000004">
      <c r="A1700">
        <v>1695</v>
      </c>
      <c r="C1700">
        <f t="shared" si="84"/>
        <v>-0.29274122721598622</v>
      </c>
      <c r="D1700">
        <f t="shared" si="85"/>
        <v>-2.9216178033334388E-4</v>
      </c>
      <c r="E1700" s="2">
        <f t="shared" si="86"/>
        <v>2.5831557037534068E-2</v>
      </c>
      <c r="K1700">
        <v>1695</v>
      </c>
      <c r="L1700" s="14">
        <v>-2.7636147696038301E-4</v>
      </c>
      <c r="M1700" s="14">
        <v>-0.13201924042658</v>
      </c>
    </row>
    <row r="1701" spans="1:13" x14ac:dyDescent="0.55000000000000004">
      <c r="A1701">
        <v>1696</v>
      </c>
      <c r="C1701">
        <f t="shared" si="84"/>
        <v>-0.28722790532047554</v>
      </c>
      <c r="D1701">
        <f t="shared" si="85"/>
        <v>-1.9697141038374391E-4</v>
      </c>
      <c r="E1701" s="2">
        <f t="shared" si="86"/>
        <v>1.7102228566622444E-3</v>
      </c>
      <c r="K1701">
        <v>1696</v>
      </c>
      <c r="L1701" s="14">
        <v>-3.1610180849436098E-4</v>
      </c>
      <c r="M1701" s="14">
        <v>-0.24587306453173299</v>
      </c>
    </row>
    <row r="1702" spans="1:13" x14ac:dyDescent="0.55000000000000004">
      <c r="A1702">
        <v>1697</v>
      </c>
      <c r="C1702">
        <f t="shared" si="84"/>
        <v>-0.2096264334736303</v>
      </c>
      <c r="D1702">
        <f t="shared" si="85"/>
        <v>-5.2345368255291855E-5</v>
      </c>
      <c r="E1702" s="2">
        <f t="shared" si="86"/>
        <v>7.8357940940331026E-3</v>
      </c>
      <c r="K1702">
        <v>1697</v>
      </c>
      <c r="L1702" s="14">
        <v>-2.7667248113767099E-4</v>
      </c>
      <c r="M1702" s="14">
        <v>-0.29814645433915599</v>
      </c>
    </row>
    <row r="1703" spans="1:13" x14ac:dyDescent="0.55000000000000004">
      <c r="A1703">
        <v>1698</v>
      </c>
      <c r="C1703">
        <f t="shared" si="84"/>
        <v>-7.9413145400583862E-2</v>
      </c>
      <c r="D1703">
        <f t="shared" si="85"/>
        <v>1.0541825795133636E-4</v>
      </c>
      <c r="E1703" s="2">
        <f t="shared" si="86"/>
        <v>3.8547066921206297E-2</v>
      </c>
      <c r="K1703">
        <v>1698</v>
      </c>
      <c r="L1703" s="14">
        <v>-1.67948814528585E-4</v>
      </c>
      <c r="M1703" s="14">
        <v>-0.27574721509101302</v>
      </c>
    </row>
    <row r="1704" spans="1:13" x14ac:dyDescent="0.55000000000000004">
      <c r="A1704">
        <v>1699</v>
      </c>
      <c r="C1704">
        <f t="shared" si="84"/>
        <v>7.0731168271438133E-2</v>
      </c>
      <c r="D1704">
        <f t="shared" si="85"/>
        <v>2.3672412345312232E-4</v>
      </c>
      <c r="E1704" s="2">
        <f t="shared" si="86"/>
        <v>6.5033437450134707E-2</v>
      </c>
      <c r="K1704">
        <v>1699</v>
      </c>
      <c r="L1704" s="14">
        <v>-1.7161325442010001E-5</v>
      </c>
      <c r="M1704" s="14">
        <v>-0.184285375211793</v>
      </c>
    </row>
    <row r="1705" spans="1:13" x14ac:dyDescent="0.55000000000000004">
      <c r="A1705">
        <v>1700</v>
      </c>
      <c r="C1705">
        <f t="shared" si="84"/>
        <v>0.20312344960311365</v>
      </c>
      <c r="D1705">
        <f t="shared" si="85"/>
        <v>3.0861722371787253E-4</v>
      </c>
      <c r="E1705" s="2">
        <f t="shared" si="86"/>
        <v>6.2395828188489197E-2</v>
      </c>
      <c r="K1705">
        <v>1700</v>
      </c>
      <c r="L1705" s="14">
        <v>1.3792432406264999E-4</v>
      </c>
      <c r="M1705" s="14">
        <v>-4.6668119887310101E-2</v>
      </c>
    </row>
    <row r="1706" spans="1:13" x14ac:dyDescent="0.55000000000000004">
      <c r="A1706">
        <v>1701</v>
      </c>
      <c r="C1706">
        <f t="shared" si="84"/>
        <v>0.28453602658666921</v>
      </c>
      <c r="D1706">
        <f t="shared" si="85"/>
        <v>3.0305390596469374E-4</v>
      </c>
      <c r="E1706" s="2">
        <f t="shared" si="86"/>
        <v>3.3087090137561739E-2</v>
      </c>
      <c r="K1706">
        <v>1701</v>
      </c>
      <c r="L1706" s="14">
        <v>2.5846597098543202E-4</v>
      </c>
      <c r="M1706" s="14">
        <v>0.102637455570947</v>
      </c>
    </row>
    <row r="1707" spans="1:13" x14ac:dyDescent="0.55000000000000004">
      <c r="A1707">
        <v>1702</v>
      </c>
      <c r="C1707">
        <f t="shared" si="84"/>
        <v>0.29453605844154385</v>
      </c>
      <c r="D1707">
        <f t="shared" si="85"/>
        <v>2.2143044568494232E-4</v>
      </c>
      <c r="E1707" s="2">
        <f t="shared" si="86"/>
        <v>4.6647827527643293E-3</v>
      </c>
      <c r="K1707">
        <v>1702</v>
      </c>
      <c r="L1707" s="14">
        <v>3.1427321206843497E-4</v>
      </c>
      <c r="M1707" s="14">
        <v>0.226236843564912</v>
      </c>
    </row>
    <row r="1708" spans="1:13" x14ac:dyDescent="0.55000000000000004">
      <c r="A1708">
        <v>1703</v>
      </c>
      <c r="C1708">
        <f t="shared" si="84"/>
        <v>0.23061374795544984</v>
      </c>
      <c r="D1708">
        <f t="shared" si="85"/>
        <v>8.4232610921407744E-5</v>
      </c>
      <c r="E1708" s="2">
        <f t="shared" si="86"/>
        <v>3.9137614401619052E-3</v>
      </c>
      <c r="K1708">
        <v>1703</v>
      </c>
      <c r="L1708" s="14">
        <v>2.9136877757943202E-4</v>
      </c>
      <c r="M1708" s="14">
        <v>0.29317381061655901</v>
      </c>
    </row>
    <row r="1709" spans="1:13" x14ac:dyDescent="0.55000000000000004">
      <c r="A1709">
        <v>1704</v>
      </c>
      <c r="C1709">
        <f t="shared" si="84"/>
        <v>0.10881224768567155</v>
      </c>
      <c r="D1709">
        <f t="shared" si="85"/>
        <v>-7.4105833699718591E-5</v>
      </c>
      <c r="E1709" s="2">
        <f t="shared" si="86"/>
        <v>3.1638210176606223E-2</v>
      </c>
      <c r="K1709">
        <v>1704</v>
      </c>
      <c r="L1709" s="14">
        <v>1.9548922522498899E-4</v>
      </c>
      <c r="M1709" s="14">
        <v>0.28668357808100597</v>
      </c>
    </row>
    <row r="1710" spans="1:13" x14ac:dyDescent="0.55000000000000004">
      <c r="A1710">
        <v>1705</v>
      </c>
      <c r="C1710">
        <f t="shared" si="84"/>
        <v>-4.0298833173708359E-2</v>
      </c>
      <c r="D1710">
        <f t="shared" si="85"/>
        <v>-2.1384527609036029E-4</v>
      </c>
      <c r="E1710" s="2">
        <f t="shared" si="86"/>
        <v>6.1846963861625436E-2</v>
      </c>
      <c r="K1710">
        <v>1705</v>
      </c>
      <c r="L1710" s="14">
        <v>5.0648183685839597E-5</v>
      </c>
      <c r="M1710" s="14">
        <v>0.20839166495926301</v>
      </c>
    </row>
    <row r="1711" spans="1:13" x14ac:dyDescent="0.55000000000000004">
      <c r="A1711">
        <v>1706</v>
      </c>
      <c r="C1711">
        <f t="shared" si="84"/>
        <v>-0.17929575633761927</v>
      </c>
      <c r="D1711">
        <f t="shared" si="85"/>
        <v>-2.9991406168273328E-4</v>
      </c>
      <c r="E1711" s="2">
        <f t="shared" si="86"/>
        <v>6.6153137795413472E-2</v>
      </c>
      <c r="K1711">
        <v>1706</v>
      </c>
      <c r="L1711" s="14">
        <v>-1.0687800965595001E-4</v>
      </c>
      <c r="M1711" s="14">
        <v>7.7906766580437395E-2</v>
      </c>
    </row>
    <row r="1712" spans="1:13" x14ac:dyDescent="0.55000000000000004">
      <c r="A1712">
        <v>1707</v>
      </c>
      <c r="C1712">
        <f t="shared" si="84"/>
        <v>-0.27329322391610139</v>
      </c>
      <c r="D1712">
        <f t="shared" si="85"/>
        <v>-3.1071073948062849E-4</v>
      </c>
      <c r="E1712" s="2">
        <f t="shared" si="86"/>
        <v>4.048259052174457E-2</v>
      </c>
      <c r="K1712">
        <v>1707</v>
      </c>
      <c r="L1712" s="14">
        <v>-2.3763594245637001E-4</v>
      </c>
      <c r="M1712" s="14">
        <v>-7.2090364786951397E-2</v>
      </c>
    </row>
    <row r="1713" spans="1:13" x14ac:dyDescent="0.55000000000000004">
      <c r="A1713">
        <v>1708</v>
      </c>
      <c r="C1713">
        <f t="shared" si="84"/>
        <v>-0.29869985285660761</v>
      </c>
      <c r="D1713">
        <f t="shared" si="85"/>
        <v>-2.4352557093199024E-4</v>
      </c>
      <c r="E1713" s="2">
        <f t="shared" si="86"/>
        <v>8.9619991311394708E-3</v>
      </c>
      <c r="K1713">
        <v>1708</v>
      </c>
      <c r="L1713" s="14">
        <v>-3.0887647928223101E-4</v>
      </c>
      <c r="M1713" s="14">
        <v>-0.20403201707729199</v>
      </c>
    </row>
    <row r="1714" spans="1:13" x14ac:dyDescent="0.55000000000000004">
      <c r="A1714">
        <v>1709</v>
      </c>
      <c r="C1714">
        <f t="shared" si="84"/>
        <v>-0.24913911482405007</v>
      </c>
      <c r="D1714">
        <f t="shared" si="85"/>
        <v>-1.1522061719224485E-4</v>
      </c>
      <c r="E1714" s="2">
        <f t="shared" si="86"/>
        <v>1.2768808885201977E-3</v>
      </c>
      <c r="K1714">
        <v>1709</v>
      </c>
      <c r="L1714" s="14">
        <v>-3.02756985741291E-4</v>
      </c>
      <c r="M1714" s="14">
        <v>-0.28487258496788298</v>
      </c>
    </row>
    <row r="1715" spans="1:13" x14ac:dyDescent="0.55000000000000004">
      <c r="A1715">
        <v>1710</v>
      </c>
      <c r="C1715">
        <f t="shared" si="84"/>
        <v>-0.13704971040740363</v>
      </c>
      <c r="D1715">
        <f t="shared" si="85"/>
        <v>4.2002282804437355E-5</v>
      </c>
      <c r="E1715" s="2">
        <f t="shared" si="86"/>
        <v>2.47481150429366E-2</v>
      </c>
      <c r="K1715">
        <v>1710</v>
      </c>
      <c r="L1715" s="14">
        <v>-2.20810126953459E-4</v>
      </c>
      <c r="M1715" s="14">
        <v>-0.29436504673205</v>
      </c>
    </row>
    <row r="1716" spans="1:13" x14ac:dyDescent="0.55000000000000004">
      <c r="A1716">
        <v>1711</v>
      </c>
      <c r="C1716">
        <f t="shared" si="84"/>
        <v>9.4362825434203615E-3</v>
      </c>
      <c r="D1716">
        <f t="shared" si="85"/>
        <v>1.8868349515615155E-4</v>
      </c>
      <c r="E1716" s="2">
        <f t="shared" si="86"/>
        <v>5.7392941126742869E-2</v>
      </c>
      <c r="K1716">
        <v>1711</v>
      </c>
      <c r="L1716" s="14">
        <v>-8.3560002063553897E-5</v>
      </c>
      <c r="M1716" s="14">
        <v>-0.230131956434001</v>
      </c>
    </row>
    <row r="1717" spans="1:13" x14ac:dyDescent="0.55000000000000004">
      <c r="A1717">
        <v>1712</v>
      </c>
      <c r="C1717">
        <f t="shared" si="84"/>
        <v>0.1535539674759637</v>
      </c>
      <c r="D1717">
        <f t="shared" si="85"/>
        <v>2.880091273557125E-4</v>
      </c>
      <c r="E1717" s="2">
        <f t="shared" si="86"/>
        <v>6.8547019601465781E-2</v>
      </c>
      <c r="K1717">
        <v>1712</v>
      </c>
      <c r="L1717" s="14">
        <v>7.4618243711787902E-5</v>
      </c>
      <c r="M1717" s="14">
        <v>-0.108260890012044</v>
      </c>
    </row>
    <row r="1718" spans="1:13" x14ac:dyDescent="0.55000000000000004">
      <c r="A1718">
        <v>1713</v>
      </c>
      <c r="C1718">
        <f t="shared" si="84"/>
        <v>0.25913284323340552</v>
      </c>
      <c r="D1718">
        <f t="shared" si="85"/>
        <v>3.1505053934073059E-4</v>
      </c>
      <c r="E1718" s="2">
        <f t="shared" si="86"/>
        <v>4.7702078627866032E-2</v>
      </c>
      <c r="K1718">
        <v>1713</v>
      </c>
      <c r="L1718" s="14">
        <v>2.14107887451534E-4</v>
      </c>
      <c r="M1718" s="14">
        <v>4.0724787915232701E-2</v>
      </c>
    </row>
    <row r="1719" spans="1:13" x14ac:dyDescent="0.55000000000000004">
      <c r="A1719">
        <v>1714</v>
      </c>
      <c r="C1719">
        <f t="shared" si="84"/>
        <v>0.29967483742714845</v>
      </c>
      <c r="D1719">
        <f t="shared" si="85"/>
        <v>2.630209066901632E-4</v>
      </c>
      <c r="E1719" s="2">
        <f t="shared" si="86"/>
        <v>1.4439422309855151E-2</v>
      </c>
      <c r="K1719">
        <v>1714</v>
      </c>
      <c r="L1719" s="14">
        <v>2.9997288255013998E-4</v>
      </c>
      <c r="M1719" s="14">
        <v>0.17951069007089601</v>
      </c>
    </row>
    <row r="1720" spans="1:13" x14ac:dyDescent="0.55000000000000004">
      <c r="A1720">
        <v>1715</v>
      </c>
      <c r="C1720">
        <f t="shared" si="84"/>
        <v>0.26500476407156925</v>
      </c>
      <c r="D1720">
        <f t="shared" si="85"/>
        <v>1.4497857050221118E-4</v>
      </c>
      <c r="E1720" s="2">
        <f t="shared" si="86"/>
        <v>6.9426593757194367E-5</v>
      </c>
      <c r="K1720">
        <v>1715</v>
      </c>
      <c r="L1720" s="14">
        <v>3.1070780831740099E-4</v>
      </c>
      <c r="M1720" s="14">
        <v>0.27333702629483098</v>
      </c>
    </row>
    <row r="1721" spans="1:13" x14ac:dyDescent="0.55000000000000004">
      <c r="A1721">
        <v>1716</v>
      </c>
      <c r="C1721">
        <f t="shared" si="84"/>
        <v>0.16382408079126837</v>
      </c>
      <c r="D1721">
        <f t="shared" si="85"/>
        <v>-9.4503309766364899E-6</v>
      </c>
      <c r="E1721" s="2">
        <f t="shared" si="86"/>
        <v>1.8192702836108163E-2</v>
      </c>
      <c r="K1721">
        <v>1716</v>
      </c>
      <c r="L1721" s="14">
        <v>2.4362403600025999E-4</v>
      </c>
      <c r="M1721" s="14">
        <v>0.29870440862341802</v>
      </c>
    </row>
    <row r="1722" spans="1:13" x14ac:dyDescent="0.55000000000000004">
      <c r="A1722">
        <v>1717</v>
      </c>
      <c r="C1722">
        <f t="shared" si="84"/>
        <v>2.1527006371082701E-2</v>
      </c>
      <c r="D1722">
        <f t="shared" si="85"/>
        <v>-1.6150739857653167E-4</v>
      </c>
      <c r="E1722" s="2">
        <f t="shared" si="86"/>
        <v>5.1862051663702183E-2</v>
      </c>
      <c r="K1722">
        <v>1717</v>
      </c>
      <c r="L1722" s="14">
        <v>1.15523112533058E-4</v>
      </c>
      <c r="M1722" s="14">
        <v>0.249259418784648</v>
      </c>
    </row>
    <row r="1723" spans="1:13" x14ac:dyDescent="0.55000000000000004">
      <c r="A1723">
        <v>1718</v>
      </c>
      <c r="C1723">
        <f t="shared" si="84"/>
        <v>-0.12617289289487724</v>
      </c>
      <c r="D1723">
        <f t="shared" si="85"/>
        <v>-2.7302951344013675E-4</v>
      </c>
      <c r="E1723" s="2">
        <f t="shared" si="86"/>
        <v>6.9463216869579528E-2</v>
      </c>
      <c r="K1723">
        <v>1718</v>
      </c>
      <c r="L1723" s="14">
        <v>-4.15112911214091E-5</v>
      </c>
      <c r="M1723" s="14">
        <v>0.13738586121808999</v>
      </c>
    </row>
    <row r="1724" spans="1:13" x14ac:dyDescent="0.55000000000000004">
      <c r="A1724">
        <v>1719</v>
      </c>
      <c r="C1724">
        <f t="shared" si="84"/>
        <v>-0.24220605555887531</v>
      </c>
      <c r="D1724">
        <f t="shared" si="85"/>
        <v>-3.1602697543677195E-4</v>
      </c>
      <c r="E1724" s="2">
        <f t="shared" si="86"/>
        <v>5.443319119832573E-2</v>
      </c>
      <c r="K1724">
        <v>1719</v>
      </c>
      <c r="L1724" s="14">
        <v>-1.8814893439716499E-4</v>
      </c>
      <c r="M1724" s="14">
        <v>-8.8968375705460803E-3</v>
      </c>
    </row>
    <row r="1725" spans="1:13" x14ac:dyDescent="0.55000000000000004">
      <c r="A1725">
        <v>1720</v>
      </c>
      <c r="C1725">
        <f t="shared" si="84"/>
        <v>-0.29745060357603564</v>
      </c>
      <c r="D1725">
        <f t="shared" si="85"/>
        <v>-2.7970832791941692E-4</v>
      </c>
      <c r="E1725" s="2">
        <f t="shared" si="86"/>
        <v>2.088005792479055E-2</v>
      </c>
      <c r="K1725">
        <v>1720</v>
      </c>
      <c r="L1725" s="14">
        <v>-2.8766350986190098E-4</v>
      </c>
      <c r="M1725" s="14">
        <v>-0.152951268197666</v>
      </c>
    </row>
    <row r="1726" spans="1:13" x14ac:dyDescent="0.55000000000000004">
      <c r="A1726">
        <v>1721</v>
      </c>
      <c r="C1726">
        <f t="shared" si="84"/>
        <v>-0.27804131985791375</v>
      </c>
      <c r="D1726">
        <f t="shared" si="85"/>
        <v>-1.7318878587903043E-4</v>
      </c>
      <c r="E1726" s="2">
        <f t="shared" si="86"/>
        <v>3.7415996630471598E-4</v>
      </c>
      <c r="K1726">
        <v>1721</v>
      </c>
      <c r="L1726" s="14">
        <v>-3.1513097474686401E-4</v>
      </c>
      <c r="M1726" s="14">
        <v>-0.25869810486389799</v>
      </c>
    </row>
    <row r="1727" spans="1:13" x14ac:dyDescent="0.55000000000000004">
      <c r="A1727">
        <v>1722</v>
      </c>
      <c r="C1727">
        <f t="shared" si="84"/>
        <v>-0.18884952550160303</v>
      </c>
      <c r="D1727">
        <f t="shared" si="85"/>
        <v>-2.3202509112428853E-5</v>
      </c>
      <c r="E1727" s="2">
        <f t="shared" si="86"/>
        <v>1.2277276181694987E-2</v>
      </c>
      <c r="K1727">
        <v>1722</v>
      </c>
      <c r="L1727" s="14">
        <v>-2.6367193207583702E-4</v>
      </c>
      <c r="M1727" s="14">
        <v>-0.299652396320436</v>
      </c>
    </row>
    <row r="1728" spans="1:13" x14ac:dyDescent="0.55000000000000004">
      <c r="A1728">
        <v>1723</v>
      </c>
      <c r="C1728">
        <f t="shared" si="84"/>
        <v>-5.2260480877620447E-2</v>
      </c>
      <c r="D1728">
        <f t="shared" si="85"/>
        <v>1.3260710837026136E-4</v>
      </c>
      <c r="E1728" s="2">
        <f t="shared" si="86"/>
        <v>4.5495356527719445E-2</v>
      </c>
      <c r="K1728">
        <v>1723</v>
      </c>
      <c r="L1728" s="14">
        <v>-1.461746183145E-4</v>
      </c>
      <c r="M1728" s="14">
        <v>-0.265556886210011</v>
      </c>
    </row>
    <row r="1729" spans="1:13" x14ac:dyDescent="0.55000000000000004">
      <c r="A1729">
        <v>1724</v>
      </c>
      <c r="C1729">
        <f t="shared" si="84"/>
        <v>9.7444842882926444E-2</v>
      </c>
      <c r="D1729">
        <f t="shared" si="85"/>
        <v>2.5513513678854997E-4</v>
      </c>
      <c r="E1729" s="2">
        <f t="shared" si="86"/>
        <v>6.8851581801183545E-2</v>
      </c>
      <c r="K1729">
        <v>1724</v>
      </c>
      <c r="L1729" s="14">
        <v>7.9330354052006203E-6</v>
      </c>
      <c r="M1729" s="14">
        <v>-0.16495100655296599</v>
      </c>
    </row>
    <row r="1730" spans="1:13" x14ac:dyDescent="0.55000000000000004">
      <c r="A1730">
        <v>1725</v>
      </c>
      <c r="C1730">
        <f t="shared" si="84"/>
        <v>0.22269356505524915</v>
      </c>
      <c r="D1730">
        <f t="shared" si="85"/>
        <v>3.1362962369593995E-4</v>
      </c>
      <c r="E1730" s="2">
        <f t="shared" si="86"/>
        <v>6.0381114272969272E-2</v>
      </c>
      <c r="K1730">
        <v>1725</v>
      </c>
      <c r="L1730" s="14">
        <v>1.6005381119468999E-4</v>
      </c>
      <c r="M1730" s="14">
        <v>-2.3032124022977399E-2</v>
      </c>
    </row>
    <row r="1731" spans="1:13" x14ac:dyDescent="0.55000000000000004">
      <c r="A1731">
        <v>1726</v>
      </c>
      <c r="C1731">
        <f t="shared" si="84"/>
        <v>0.29205089640636711</v>
      </c>
      <c r="D1731">
        <f t="shared" si="85"/>
        <v>2.9340968584401538E-4</v>
      </c>
      <c r="E1731" s="2">
        <f t="shared" si="86"/>
        <v>2.8021286751006021E-2</v>
      </c>
      <c r="K1731">
        <v>1726</v>
      </c>
      <c r="L1731" s="14">
        <v>2.7208811706871001E-4</v>
      </c>
      <c r="M1731" s="14">
        <v>0.124655296849491</v>
      </c>
    </row>
    <row r="1732" spans="1:13" x14ac:dyDescent="0.55000000000000004">
      <c r="A1732">
        <v>1727</v>
      </c>
      <c r="C1732">
        <f t="shared" si="84"/>
        <v>0.28810960870497415</v>
      </c>
      <c r="D1732">
        <f t="shared" si="85"/>
        <v>1.9955010143174378E-4</v>
      </c>
      <c r="E1732" s="2">
        <f t="shared" si="86"/>
        <v>2.2078329922956201E-3</v>
      </c>
      <c r="K1732">
        <v>1727</v>
      </c>
      <c r="L1732" s="14">
        <v>3.1597626611073499E-4</v>
      </c>
      <c r="M1732" s="14">
        <v>0.241122025320684</v>
      </c>
    </row>
    <row r="1733" spans="1:13" x14ac:dyDescent="0.55000000000000004">
      <c r="A1733">
        <v>1728</v>
      </c>
      <c r="C1733">
        <f t="shared" si="84"/>
        <v>0.21185888208758144</v>
      </c>
      <c r="D1733">
        <f t="shared" si="85"/>
        <v>5.5607647742077828E-5</v>
      </c>
      <c r="E1733" s="2">
        <f t="shared" si="86"/>
        <v>7.2828071589137247E-3</v>
      </c>
      <c r="K1733">
        <v>1728</v>
      </c>
      <c r="L1733" s="14">
        <v>2.8072619913087902E-4</v>
      </c>
      <c r="M1733" s="14">
        <v>0.29719824673786299</v>
      </c>
    </row>
    <row r="1734" spans="1:13" x14ac:dyDescent="0.55000000000000004">
      <c r="A1734">
        <v>1729</v>
      </c>
      <c r="C1734">
        <f t="shared" ref="C1734:C1797" si="87">$D$1*COS($B$2*(A1734-$L$2)+$B$1)</f>
        <v>8.2436041698165777E-2</v>
      </c>
      <c r="D1734">
        <f t="shared" ref="D1734:D1797" si="88">$D$2*COS($B$2*(A1734-$L$3)+$B$3)</f>
        <v>-1.0229115341354799E-4</v>
      </c>
      <c r="E1734" s="2">
        <f t="shared" ref="E1734:E1797" si="89">(M1734-C1734)^2</f>
        <v>3.8574249132176601E-2</v>
      </c>
      <c r="K1734">
        <v>1729</v>
      </c>
      <c r="L1734" s="14">
        <v>1.75166514079789E-4</v>
      </c>
      <c r="M1734" s="14">
        <v>0.27883932357547198</v>
      </c>
    </row>
    <row r="1735" spans="1:13" x14ac:dyDescent="0.55000000000000004">
      <c r="A1735">
        <v>1730</v>
      </c>
      <c r="C1735">
        <f t="shared" si="87"/>
        <v>-6.7676507544371781E-2</v>
      </c>
      <c r="D1735">
        <f t="shared" si="88"/>
        <v>-2.3451703118994275E-4</v>
      </c>
      <c r="E1735" s="2">
        <f t="shared" si="89"/>
        <v>6.6729155016932329E-2</v>
      </c>
      <c r="K1735">
        <v>1730</v>
      </c>
      <c r="L1735" s="14">
        <v>2.57352889232523E-5</v>
      </c>
      <c r="M1735" s="14">
        <v>0.19064336203002299</v>
      </c>
    </row>
    <row r="1736" spans="1:13" x14ac:dyDescent="0.55000000000000004">
      <c r="A1736">
        <v>1731</v>
      </c>
      <c r="C1736">
        <f t="shared" si="87"/>
        <v>-0.20080367990005613</v>
      </c>
      <c r="D1736">
        <f t="shared" si="88"/>
        <v>-3.0788407736420149E-4</v>
      </c>
      <c r="E1736" s="2">
        <f t="shared" si="89"/>
        <v>6.5281919804690794E-2</v>
      </c>
      <c r="K1736">
        <v>1731</v>
      </c>
      <c r="L1736" s="14">
        <v>-1.30141498994254E-4</v>
      </c>
      <c r="M1736" s="14">
        <v>5.4699587798599299E-2</v>
      </c>
    </row>
    <row r="1737" spans="1:13" x14ac:dyDescent="0.55000000000000004">
      <c r="A1737">
        <v>1732</v>
      </c>
      <c r="C1737">
        <f t="shared" si="87"/>
        <v>-0.28353336120727374</v>
      </c>
      <c r="D1737">
        <f t="shared" si="88"/>
        <v>-3.0397870980256318E-4</v>
      </c>
      <c r="E1737" s="2">
        <f t="shared" si="89"/>
        <v>3.5565933005582626E-2</v>
      </c>
      <c r="K1737">
        <v>1732</v>
      </c>
      <c r="L1737" s="14">
        <v>-2.5342354114940297E-4</v>
      </c>
      <c r="M1737" s="14">
        <v>-9.4944037528591901E-2</v>
      </c>
    </row>
    <row r="1738" spans="1:13" x14ac:dyDescent="0.55000000000000004">
      <c r="A1738">
        <v>1733</v>
      </c>
      <c r="C1738">
        <f t="shared" si="87"/>
        <v>-0.29510214526133494</v>
      </c>
      <c r="D1738">
        <f t="shared" si="88"/>
        <v>-2.2378109344355632E-4</v>
      </c>
      <c r="E1738" s="2">
        <f t="shared" si="89"/>
        <v>5.5195695497335592E-3</v>
      </c>
      <c r="K1738">
        <v>1733</v>
      </c>
      <c r="L1738" s="14">
        <v>-3.13234085298171E-4</v>
      </c>
      <c r="M1738" s="14">
        <v>-0.22080833966669899</v>
      </c>
    </row>
    <row r="1739" spans="1:13" x14ac:dyDescent="0.55000000000000004">
      <c r="A1739">
        <v>1734</v>
      </c>
      <c r="C1739">
        <f t="shared" si="87"/>
        <v>-0.23260651111516811</v>
      </c>
      <c r="D1739">
        <f t="shared" si="88"/>
        <v>-8.7419139562509699E-5</v>
      </c>
      <c r="E1739" s="2">
        <f t="shared" si="89"/>
        <v>3.4531268636081615E-3</v>
      </c>
      <c r="K1739">
        <v>1734</v>
      </c>
      <c r="L1739" s="14">
        <v>-2.9459320962081902E-4</v>
      </c>
      <c r="M1739" s="14">
        <v>-0.291369823339788</v>
      </c>
    </row>
    <row r="1740" spans="1:13" x14ac:dyDescent="0.55000000000000004">
      <c r="A1740">
        <v>1735</v>
      </c>
      <c r="C1740">
        <f t="shared" si="87"/>
        <v>-0.11173154563614719</v>
      </c>
      <c r="D1740">
        <f t="shared" si="88"/>
        <v>7.0883175699160264E-5</v>
      </c>
      <c r="E1740" s="2">
        <f t="shared" si="89"/>
        <v>3.140848143141927E-2</v>
      </c>
      <c r="K1740">
        <v>1735</v>
      </c>
      <c r="L1740" s="14">
        <v>-2.0216963707033901E-4</v>
      </c>
      <c r="M1740" s="14">
        <v>-0.28895592723027003</v>
      </c>
    </row>
    <row r="1741" spans="1:13" x14ac:dyDescent="0.55000000000000004">
      <c r="A1741">
        <v>1736</v>
      </c>
      <c r="C1741">
        <f t="shared" si="87"/>
        <v>3.718568268411749E-2</v>
      </c>
      <c r="D1741">
        <f t="shared" si="88"/>
        <v>2.113953079602415E-4</v>
      </c>
      <c r="E1741" s="2">
        <f t="shared" si="89"/>
        <v>6.318029584159543E-2</v>
      </c>
      <c r="K1741">
        <v>1736</v>
      </c>
      <c r="L1741" s="14">
        <v>-5.9111424746217097E-5</v>
      </c>
      <c r="M1741" s="14">
        <v>-0.21417122659349799</v>
      </c>
    </row>
    <row r="1742" spans="1:13" x14ac:dyDescent="0.55000000000000004">
      <c r="A1742">
        <v>1737</v>
      </c>
      <c r="C1742">
        <f t="shared" si="87"/>
        <v>0.17677008846178796</v>
      </c>
      <c r="D1742">
        <f t="shared" si="88"/>
        <v>2.9885167378247175E-4</v>
      </c>
      <c r="E1742" s="2">
        <f t="shared" si="89"/>
        <v>6.8914703859855667E-2</v>
      </c>
      <c r="K1742">
        <v>1737</v>
      </c>
      <c r="L1742" s="14">
        <v>9.8751610606252305E-5</v>
      </c>
      <c r="M1742" s="14">
        <v>-8.5746013634551393E-2</v>
      </c>
    </row>
    <row r="1743" spans="1:13" x14ac:dyDescent="0.55000000000000004">
      <c r="A1743">
        <v>1738</v>
      </c>
      <c r="C1743">
        <f t="shared" si="87"/>
        <v>0.2719889280539996</v>
      </c>
      <c r="D1743">
        <f t="shared" si="88"/>
        <v>3.1130256877982593E-4</v>
      </c>
      <c r="E1743" s="2">
        <f t="shared" si="89"/>
        <v>4.3195016317295241E-2</v>
      </c>
      <c r="K1743">
        <v>1738</v>
      </c>
      <c r="L1743" s="14">
        <v>2.3188169247186899E-4</v>
      </c>
      <c r="M1743" s="14">
        <v>6.4154820368819004E-2</v>
      </c>
    </row>
    <row r="1744" spans="1:13" x14ac:dyDescent="0.55000000000000004">
      <c r="A1744">
        <v>1739</v>
      </c>
      <c r="C1744">
        <f t="shared" si="87"/>
        <v>0.29894427977725424</v>
      </c>
      <c r="D1744">
        <f t="shared" si="88"/>
        <v>2.4562308075133128E-4</v>
      </c>
      <c r="E1744" s="2">
        <f t="shared" si="89"/>
        <v>1.0192234710837772E-2</v>
      </c>
      <c r="K1744">
        <v>1739</v>
      </c>
      <c r="L1744" s="14">
        <v>3.0693556596831999E-4</v>
      </c>
      <c r="M1744" s="14">
        <v>0.19798768162320701</v>
      </c>
    </row>
    <row r="1745" spans="1:13" x14ac:dyDescent="0.55000000000000004">
      <c r="A1745">
        <v>1740</v>
      </c>
      <c r="C1745">
        <f t="shared" si="87"/>
        <v>0.25087091852246401</v>
      </c>
      <c r="D1745">
        <f t="shared" si="88"/>
        <v>1.1829737677906953E-4</v>
      </c>
      <c r="E1745" s="2">
        <f t="shared" si="89"/>
        <v>9.8359895868592863E-4</v>
      </c>
      <c r="K1745">
        <v>1740</v>
      </c>
      <c r="L1745" s="14">
        <v>3.0511552287799102E-4</v>
      </c>
      <c r="M1745" s="14">
        <v>0.28223329978865502</v>
      </c>
    </row>
    <row r="1746" spans="1:13" x14ac:dyDescent="0.55000000000000004">
      <c r="A1746">
        <v>1741</v>
      </c>
      <c r="C1746">
        <f t="shared" si="87"/>
        <v>0.13983424465785022</v>
      </c>
      <c r="D1746">
        <f t="shared" si="88"/>
        <v>-3.8718475254606134E-5</v>
      </c>
      <c r="E1746" s="2">
        <f t="shared" si="89"/>
        <v>2.4322770663356693E-2</v>
      </c>
      <c r="K1746">
        <v>1741</v>
      </c>
      <c r="L1746" s="14">
        <v>2.2687740428358101E-4</v>
      </c>
      <c r="M1746" s="14">
        <v>0.29579183717375401</v>
      </c>
    </row>
    <row r="1747" spans="1:13" x14ac:dyDescent="0.55000000000000004">
      <c r="A1747">
        <v>1742</v>
      </c>
      <c r="C1747">
        <f t="shared" si="87"/>
        <v>-6.2978771427817616E-3</v>
      </c>
      <c r="D1747">
        <f t="shared" si="88"/>
        <v>-1.8601680611914965E-4</v>
      </c>
      <c r="E1747" s="2">
        <f t="shared" si="89"/>
        <v>5.8353818862756875E-2</v>
      </c>
      <c r="K1747">
        <v>1742</v>
      </c>
      <c r="L1747" s="14">
        <v>9.1816432341113705E-5</v>
      </c>
      <c r="M1747" s="14">
        <v>0.235267473979346</v>
      </c>
    </row>
    <row r="1748" spans="1:13" x14ac:dyDescent="0.55000000000000004">
      <c r="A1748">
        <v>1743</v>
      </c>
      <c r="C1748">
        <f t="shared" si="87"/>
        <v>-0.15084936452931505</v>
      </c>
      <c r="D1748">
        <f t="shared" si="88"/>
        <v>-2.8662883957161279E-4</v>
      </c>
      <c r="E1748" s="2">
        <f t="shared" si="89"/>
        <v>7.1111969938242495E-2</v>
      </c>
      <c r="K1748">
        <v>1743</v>
      </c>
      <c r="L1748" s="14">
        <v>-6.6240534668980601E-5</v>
      </c>
      <c r="M1748" s="14">
        <v>0.115818912433361</v>
      </c>
    </row>
    <row r="1749" spans="1:13" x14ac:dyDescent="0.55000000000000004">
      <c r="A1749">
        <v>1744</v>
      </c>
      <c r="C1749">
        <f t="shared" si="87"/>
        <v>-0.25754084107239716</v>
      </c>
      <c r="D1749">
        <f t="shared" si="88"/>
        <v>-3.1530307594909745E-4</v>
      </c>
      <c r="E1749" s="2">
        <f t="shared" si="89"/>
        <v>5.0581641371394141E-2</v>
      </c>
      <c r="K1749">
        <v>1744</v>
      </c>
      <c r="L1749" s="14">
        <v>-2.07707148844784E-4</v>
      </c>
      <c r="M1749" s="14">
        <v>-3.2637214219929198E-2</v>
      </c>
    </row>
    <row r="1750" spans="1:13" x14ac:dyDescent="0.55000000000000004">
      <c r="A1750">
        <v>1745</v>
      </c>
      <c r="C1750">
        <f t="shared" si="87"/>
        <v>-0.29959499503648052</v>
      </c>
      <c r="D1750">
        <f t="shared" si="88"/>
        <v>-2.6484288632549975E-4</v>
      </c>
      <c r="E1750" s="2">
        <f t="shared" si="89"/>
        <v>1.6046770195742011E-2</v>
      </c>
      <c r="K1750">
        <v>1745</v>
      </c>
      <c r="L1750" s="14">
        <v>-2.9715221907080698E-4</v>
      </c>
      <c r="M1750" s="14">
        <v>-0.17291914810525999</v>
      </c>
    </row>
    <row r="1751" spans="1:13" x14ac:dyDescent="0.55000000000000004">
      <c r="A1751">
        <v>1746</v>
      </c>
      <c r="C1751">
        <f t="shared" si="87"/>
        <v>-0.26645712020890305</v>
      </c>
      <c r="D1751">
        <f t="shared" si="88"/>
        <v>-1.4791271468024423E-4</v>
      </c>
      <c r="E1751" s="2">
        <f t="shared" si="89"/>
        <v>1.1801206571251947E-5</v>
      </c>
      <c r="K1751">
        <v>1746</v>
      </c>
      <c r="L1751" s="14">
        <v>-3.1217367263200999E-4</v>
      </c>
      <c r="M1751" s="14">
        <v>-0.26989240863511299</v>
      </c>
    </row>
    <row r="1752" spans="1:13" x14ac:dyDescent="0.55000000000000004">
      <c r="A1752">
        <v>1747</v>
      </c>
      <c r="C1752">
        <f t="shared" si="87"/>
        <v>-0.16644412467938297</v>
      </c>
      <c r="D1752">
        <f t="shared" si="88"/>
        <v>6.1404305977311093E-6</v>
      </c>
      <c r="E1752" s="2">
        <f t="shared" si="89"/>
        <v>1.7642564690565719E-2</v>
      </c>
      <c r="K1752">
        <v>1747</v>
      </c>
      <c r="L1752" s="14">
        <v>-2.4900929329765598E-4</v>
      </c>
      <c r="M1752" s="14">
        <v>-0.29926944113135201</v>
      </c>
    </row>
    <row r="1753" spans="1:13" x14ac:dyDescent="0.55000000000000004">
      <c r="A1753">
        <v>1748</v>
      </c>
      <c r="C1753">
        <f t="shared" si="87"/>
        <v>-2.4657162220203727E-2</v>
      </c>
      <c r="D1753">
        <f t="shared" si="88"/>
        <v>1.5865245722468873E-4</v>
      </c>
      <c r="E1753" s="2">
        <f t="shared" si="89"/>
        <v>5.2457225146004011E-2</v>
      </c>
      <c r="K1753">
        <v>1748</v>
      </c>
      <c r="L1753" s="14">
        <v>-1.23478991715397E-4</v>
      </c>
      <c r="M1753" s="14">
        <v>-0.25369258556341501</v>
      </c>
    </row>
    <row r="1754" spans="1:13" x14ac:dyDescent="0.55000000000000004">
      <c r="A1754">
        <v>1749</v>
      </c>
      <c r="C1754">
        <f t="shared" si="87"/>
        <v>0.12331822822441783</v>
      </c>
      <c r="D1754">
        <f t="shared" si="88"/>
        <v>2.7134606121726981E-4</v>
      </c>
      <c r="E1754" s="2">
        <f t="shared" si="89"/>
        <v>7.1767771943820627E-2</v>
      </c>
      <c r="K1754">
        <v>1749</v>
      </c>
      <c r="L1754" s="14">
        <v>3.2977389350036098E-5</v>
      </c>
      <c r="M1754" s="14">
        <v>-0.14457684814657601</v>
      </c>
    </row>
    <row r="1755" spans="1:13" x14ac:dyDescent="0.55000000000000004">
      <c r="A1755">
        <v>1750</v>
      </c>
      <c r="C1755">
        <f t="shared" si="87"/>
        <v>0.24034334272780503</v>
      </c>
      <c r="D1755">
        <f t="shared" si="88"/>
        <v>3.1593752336646932E-4</v>
      </c>
      <c r="E1755" s="2">
        <f t="shared" si="89"/>
        <v>5.740542138050142E-2</v>
      </c>
      <c r="K1755">
        <v>1750</v>
      </c>
      <c r="L1755" s="14">
        <v>1.81174378675881E-4</v>
      </c>
      <c r="M1755" s="14">
        <v>7.4905777822318101E-4</v>
      </c>
    </row>
    <row r="1756" spans="1:13" x14ac:dyDescent="0.55000000000000004">
      <c r="A1756">
        <v>1751</v>
      </c>
      <c r="C1756">
        <f t="shared" si="87"/>
        <v>0.29704734424207058</v>
      </c>
      <c r="D1756">
        <f t="shared" si="88"/>
        <v>2.8123532658581385E-4</v>
      </c>
      <c r="E1756" s="2">
        <f t="shared" si="89"/>
        <v>2.2849341581085248E-2</v>
      </c>
      <c r="K1756">
        <v>1751</v>
      </c>
      <c r="L1756" s="14">
        <v>2.83995120938103E-4</v>
      </c>
      <c r="M1756" s="14">
        <v>0.14588735753564999</v>
      </c>
    </row>
    <row r="1757" spans="1:13" x14ac:dyDescent="0.55000000000000004">
      <c r="A1757">
        <v>1752</v>
      </c>
      <c r="C1757">
        <f t="shared" si="87"/>
        <v>0.27919872361384535</v>
      </c>
      <c r="D1757">
        <f t="shared" si="88"/>
        <v>1.7594899080344473E-4</v>
      </c>
      <c r="E1757" s="2">
        <f t="shared" si="89"/>
        <v>6.1065625706309878E-4</v>
      </c>
      <c r="K1757">
        <v>1752</v>
      </c>
      <c r="L1757" s="14">
        <v>3.1568752338355198E-4</v>
      </c>
      <c r="M1757" s="14">
        <v>0.25448726357881102</v>
      </c>
    </row>
    <row r="1758" spans="1:13" x14ac:dyDescent="0.55000000000000004">
      <c r="A1758">
        <v>1753</v>
      </c>
      <c r="C1758">
        <f t="shared" si="87"/>
        <v>0.19127710840083931</v>
      </c>
      <c r="D1758">
        <f t="shared" si="88"/>
        <v>2.6503167039346744E-5</v>
      </c>
      <c r="E1758" s="2">
        <f t="shared" si="89"/>
        <v>1.1679589029263289E-2</v>
      </c>
      <c r="K1758">
        <v>1753</v>
      </c>
      <c r="L1758" s="14">
        <v>2.6831402721437297E-4</v>
      </c>
      <c r="M1758" s="14">
        <v>0.299349255734291</v>
      </c>
    </row>
    <row r="1759" spans="1:13" x14ac:dyDescent="0.55000000000000004">
      <c r="A1759">
        <v>1754</v>
      </c>
      <c r="C1759">
        <f t="shared" si="87"/>
        <v>5.5348970781838557E-2</v>
      </c>
      <c r="D1759">
        <f t="shared" si="88"/>
        <v>-1.2959439300814235E-4</v>
      </c>
      <c r="E1759" s="2">
        <f t="shared" si="89"/>
        <v>4.5748247218790804E-2</v>
      </c>
      <c r="K1759">
        <v>1754</v>
      </c>
      <c r="L1759" s="14">
        <v>1.5373961842997201E-4</v>
      </c>
      <c r="M1759" s="14">
        <v>0.26923736976315499</v>
      </c>
    </row>
    <row r="1760" spans="1:13" x14ac:dyDescent="0.55000000000000004">
      <c r="A1760">
        <v>1755</v>
      </c>
      <c r="C1760">
        <f t="shared" si="87"/>
        <v>-9.4470591840507379E-2</v>
      </c>
      <c r="D1760">
        <f t="shared" si="88"/>
        <v>-2.531664920447985E-4</v>
      </c>
      <c r="E1760" s="2">
        <f t="shared" si="89"/>
        <v>7.0843224935940252E-2</v>
      </c>
      <c r="K1760">
        <v>1755</v>
      </c>
      <c r="L1760" s="14">
        <v>6.6016847843276496E-7</v>
      </c>
      <c r="M1760" s="14">
        <v>0.17169331430745299</v>
      </c>
    </row>
    <row r="1761" spans="1:13" x14ac:dyDescent="0.55000000000000004">
      <c r="A1761">
        <v>1756</v>
      </c>
      <c r="C1761">
        <f t="shared" si="87"/>
        <v>-0.22058002719222658</v>
      </c>
      <c r="D1761">
        <f t="shared" si="88"/>
        <v>-3.1319913790429948E-4</v>
      </c>
      <c r="E1761" s="2">
        <f t="shared" si="89"/>
        <v>6.3366799890527709E-2</v>
      </c>
      <c r="K1761">
        <v>1756</v>
      </c>
      <c r="L1761" s="14">
        <v>-1.52584624763918E-4</v>
      </c>
      <c r="M1761" s="14">
        <v>3.1147603175454199E-2</v>
      </c>
    </row>
    <row r="1762" spans="1:13" x14ac:dyDescent="0.55000000000000004">
      <c r="A1762">
        <v>1757</v>
      </c>
      <c r="C1762">
        <f t="shared" si="87"/>
        <v>-0.2913285251775401</v>
      </c>
      <c r="D1762">
        <f t="shared" si="88"/>
        <v>-2.9462540186494455E-4</v>
      </c>
      <c r="E1762" s="2">
        <f t="shared" si="89"/>
        <v>3.0321015479683737E-2</v>
      </c>
      <c r="K1762">
        <v>1757</v>
      </c>
      <c r="L1762" s="14">
        <v>-2.67613652167854E-4</v>
      </c>
      <c r="M1762" s="14">
        <v>-0.117199218397539</v>
      </c>
    </row>
    <row r="1763" spans="1:13" x14ac:dyDescent="0.55000000000000004">
      <c r="A1763">
        <v>1758</v>
      </c>
      <c r="C1763">
        <f t="shared" si="87"/>
        <v>-0.28895970406210858</v>
      </c>
      <c r="D1763">
        <f t="shared" si="88"/>
        <v>-2.0210690016836993E-4</v>
      </c>
      <c r="E1763" s="2">
        <f t="shared" si="89"/>
        <v>2.7843494704953425E-3</v>
      </c>
      <c r="K1763">
        <v>1758</v>
      </c>
      <c r="L1763" s="14">
        <v>-3.1561718023177999E-4</v>
      </c>
      <c r="M1763" s="14">
        <v>-0.236192768671702</v>
      </c>
    </row>
    <row r="1764" spans="1:13" x14ac:dyDescent="0.55000000000000004">
      <c r="A1764">
        <v>1759</v>
      </c>
      <c r="C1764">
        <f t="shared" si="87"/>
        <v>-0.21406808801514279</v>
      </c>
      <c r="D1764">
        <f t="shared" si="88"/>
        <v>-5.8863826606106787E-5</v>
      </c>
      <c r="E1764" s="2">
        <f t="shared" si="89"/>
        <v>6.7178164547533562E-3</v>
      </c>
      <c r="K1764">
        <v>1759</v>
      </c>
      <c r="L1764" s="14">
        <v>-2.84572427559817E-4</v>
      </c>
      <c r="M1764" s="14">
        <v>-0.29603037479847599</v>
      </c>
    </row>
    <row r="1765" spans="1:13" x14ac:dyDescent="0.55000000000000004">
      <c r="A1765">
        <v>1760</v>
      </c>
      <c r="C1765">
        <f t="shared" si="87"/>
        <v>-8.5449894074409463E-2</v>
      </c>
      <c r="D1765">
        <f t="shared" si="88"/>
        <v>9.9152826683063233E-5</v>
      </c>
      <c r="E1765" s="2">
        <f t="shared" si="89"/>
        <v>3.852404954189928E-2</v>
      </c>
      <c r="K1765">
        <v>1760</v>
      </c>
      <c r="L1765" s="14">
        <v>-1.8225474504632199E-4</v>
      </c>
      <c r="M1765" s="14">
        <v>-0.28172533711785103</v>
      </c>
    </row>
    <row r="1766" spans="1:13" x14ac:dyDescent="0.55000000000000004">
      <c r="A1766">
        <v>1761</v>
      </c>
      <c r="C1766">
        <f t="shared" si="87"/>
        <v>6.4614422138907252E-2</v>
      </c>
      <c r="D1766">
        <f t="shared" si="88"/>
        <v>2.3228421045167283E-4</v>
      </c>
      <c r="E1766" s="2">
        <f t="shared" si="89"/>
        <v>6.836910408433923E-2</v>
      </c>
      <c r="K1766">
        <v>1761</v>
      </c>
      <c r="L1766" s="14">
        <v>-3.4290231009620997E-5</v>
      </c>
      <c r="M1766" s="14">
        <v>-0.19686044105895201</v>
      </c>
    </row>
    <row r="1767" spans="1:13" x14ac:dyDescent="0.55000000000000004">
      <c r="A1767">
        <v>1762</v>
      </c>
      <c r="C1767">
        <f t="shared" si="87"/>
        <v>0.19846188035849557</v>
      </c>
      <c r="D1767">
        <f t="shared" si="88"/>
        <v>3.0711715355931363E-4</v>
      </c>
      <c r="E1767" s="2">
        <f t="shared" si="89"/>
        <v>6.820063173575136E-2</v>
      </c>
      <c r="K1767">
        <v>1762</v>
      </c>
      <c r="L1767" s="14">
        <v>1.2226248410458901E-4</v>
      </c>
      <c r="M1767" s="14">
        <v>-6.2690626303323296E-2</v>
      </c>
    </row>
    <row r="1768" spans="1:13" x14ac:dyDescent="0.55000000000000004">
      <c r="A1768">
        <v>1763</v>
      </c>
      <c r="C1768">
        <f t="shared" si="87"/>
        <v>0.2824995898533228</v>
      </c>
      <c r="D1768">
        <f t="shared" si="88"/>
        <v>3.0487016464061028E-4</v>
      </c>
      <c r="E1768" s="2">
        <f t="shared" si="89"/>
        <v>3.814956845780583E-2</v>
      </c>
      <c r="K1768">
        <v>1763</v>
      </c>
      <c r="L1768" s="14">
        <v>2.4819380161341802E-4</v>
      </c>
      <c r="M1768" s="14">
        <v>8.7180444714384006E-2</v>
      </c>
    </row>
    <row r="1769" spans="1:13" x14ac:dyDescent="0.55000000000000004">
      <c r="A1769">
        <v>1764</v>
      </c>
      <c r="C1769">
        <f t="shared" si="87"/>
        <v>0.2956358569146717</v>
      </c>
      <c r="D1769">
        <f t="shared" si="88"/>
        <v>2.261071905505774E-4</v>
      </c>
      <c r="E1769" s="2">
        <f t="shared" si="89"/>
        <v>6.4672516514107962E-3</v>
      </c>
      <c r="K1769">
        <v>1764</v>
      </c>
      <c r="L1769" s="14">
        <v>3.1196344182560199E-4</v>
      </c>
      <c r="M1769" s="14">
        <v>0.21521663252515899</v>
      </c>
    </row>
    <row r="1770" spans="1:13" x14ac:dyDescent="0.55000000000000004">
      <c r="A1770">
        <v>1765</v>
      </c>
      <c r="C1770">
        <f t="shared" si="87"/>
        <v>0.2345737554005452</v>
      </c>
      <c r="D1770">
        <f t="shared" si="88"/>
        <v>9.0596077594875808E-5</v>
      </c>
      <c r="E1770" s="2">
        <f t="shared" si="89"/>
        <v>3.0004895154416371E-3</v>
      </c>
      <c r="K1770">
        <v>1765</v>
      </c>
      <c r="L1770" s="14">
        <v>2.9759990275187202E-4</v>
      </c>
      <c r="M1770" s="14">
        <v>0.28935047961294802</v>
      </c>
    </row>
    <row r="1771" spans="1:13" x14ac:dyDescent="0.55000000000000004">
      <c r="A1771">
        <v>1766</v>
      </c>
      <c r="C1771">
        <f t="shared" si="87"/>
        <v>0.11463858570315377</v>
      </c>
      <c r="D1771">
        <f t="shared" si="88"/>
        <v>-6.765274122414468E-5</v>
      </c>
      <c r="E1771" s="2">
        <f t="shared" si="89"/>
        <v>3.110853513425297E-2</v>
      </c>
      <c r="K1771">
        <v>1766</v>
      </c>
      <c r="L1771" s="14">
        <v>2.0870062185817E-4</v>
      </c>
      <c r="M1771" s="14">
        <v>0.29101470408161501</v>
      </c>
    </row>
    <row r="1772" spans="1:13" x14ac:dyDescent="0.55000000000000004">
      <c r="A1772">
        <v>1767</v>
      </c>
      <c r="C1772">
        <f t="shared" si="87"/>
        <v>-3.4068452614986221E-2</v>
      </c>
      <c r="D1772">
        <f t="shared" si="88"/>
        <v>-2.0892214800168123E-4</v>
      </c>
      <c r="E1772" s="2">
        <f t="shared" si="89"/>
        <v>6.444537848435862E-2</v>
      </c>
      <c r="K1772">
        <v>1767</v>
      </c>
      <c r="L1772" s="14">
        <v>6.7530975535426202E-5</v>
      </c>
      <c r="M1772" s="14">
        <v>0.219792490588884</v>
      </c>
    </row>
    <row r="1773" spans="1:13" x14ac:dyDescent="0.55000000000000004">
      <c r="A1773">
        <v>1768</v>
      </c>
      <c r="C1773">
        <f t="shared" si="87"/>
        <v>-0.17422502743288834</v>
      </c>
      <c r="D1773">
        <f t="shared" si="88"/>
        <v>-2.977564993610017E-4</v>
      </c>
      <c r="E1773" s="2">
        <f t="shared" si="89"/>
        <v>7.1688408760997954E-2</v>
      </c>
      <c r="K1773">
        <v>1768</v>
      </c>
      <c r="L1773" s="14">
        <v>-9.0552222541923294E-5</v>
      </c>
      <c r="M1773" s="14">
        <v>9.3521884334545405E-2</v>
      </c>
    </row>
    <row r="1774" spans="1:13" x14ac:dyDescent="0.55000000000000004">
      <c r="A1774">
        <v>1769</v>
      </c>
      <c r="C1774">
        <f t="shared" si="87"/>
        <v>-0.27065479273841503</v>
      </c>
      <c r="D1774">
        <f t="shared" si="88"/>
        <v>-3.1186024559059827E-4</v>
      </c>
      <c r="E1774" s="2">
        <f t="shared" si="89"/>
        <v>4.6002929285839475E-2</v>
      </c>
      <c r="K1774">
        <v>1769</v>
      </c>
      <c r="L1774" s="14">
        <v>-2.25956054738442E-4</v>
      </c>
      <c r="M1774" s="14">
        <v>-5.6171858019031198E-2</v>
      </c>
    </row>
    <row r="1775" spans="1:13" x14ac:dyDescent="0.55000000000000004">
      <c r="A1775">
        <v>1770</v>
      </c>
      <c r="C1775">
        <f t="shared" si="87"/>
        <v>-0.29915591001704239</v>
      </c>
      <c r="D1775">
        <f t="shared" si="88"/>
        <v>-2.4769364367007639E-4</v>
      </c>
      <c r="E1775" s="2">
        <f t="shared" si="89"/>
        <v>1.1525933398519284E-2</v>
      </c>
      <c r="K1775">
        <v>1770</v>
      </c>
      <c r="L1775" s="14">
        <v>-3.0476779129612E-4</v>
      </c>
      <c r="M1775" s="14">
        <v>-0.191797010066832</v>
      </c>
    </row>
    <row r="1776" spans="1:13" x14ac:dyDescent="0.55000000000000004">
      <c r="A1776">
        <v>1771</v>
      </c>
      <c r="C1776">
        <f t="shared" si="87"/>
        <v>-0.25257519958870855</v>
      </c>
      <c r="D1776">
        <f t="shared" si="88"/>
        <v>-1.213611581569935E-4</v>
      </c>
      <c r="E1776" s="2">
        <f t="shared" si="89"/>
        <v>7.1878744241297076E-4</v>
      </c>
      <c r="K1776">
        <v>1771</v>
      </c>
      <c r="L1776" s="14">
        <v>-3.0724854388156699E-4</v>
      </c>
      <c r="M1776" s="14">
        <v>-0.27938541112112603</v>
      </c>
    </row>
    <row r="1777" spans="1:13" x14ac:dyDescent="0.55000000000000004">
      <c r="A1777">
        <v>1772</v>
      </c>
      <c r="C1777">
        <f t="shared" si="87"/>
        <v>-0.14260343792632976</v>
      </c>
      <c r="D1777">
        <f t="shared" si="88"/>
        <v>3.5430419963965396E-5</v>
      </c>
      <c r="E1777" s="2">
        <f t="shared" si="89"/>
        <v>2.3838299238265283E-2</v>
      </c>
      <c r="K1777">
        <v>1772</v>
      </c>
      <c r="L1777" s="14">
        <v>-2.3277699262028799E-4</v>
      </c>
      <c r="M1777" s="14">
        <v>-0.29700000277887201</v>
      </c>
    </row>
    <row r="1778" spans="1:13" x14ac:dyDescent="0.55000000000000004">
      <c r="A1778">
        <v>1773</v>
      </c>
      <c r="C1778">
        <f t="shared" si="87"/>
        <v>3.1587808124926876E-3</v>
      </c>
      <c r="D1778">
        <f t="shared" si="88"/>
        <v>1.8332970948702949E-4</v>
      </c>
      <c r="E1778" s="2">
        <f t="shared" si="89"/>
        <v>5.9237661152581562E-2</v>
      </c>
      <c r="K1778">
        <v>1773</v>
      </c>
      <c r="L1778" s="14">
        <v>-1.00004999513632E-4</v>
      </c>
      <c r="M1778" s="14">
        <v>-0.24022910128639399</v>
      </c>
    </row>
    <row r="1779" spans="1:13" x14ac:dyDescent="0.55000000000000004">
      <c r="A1779">
        <v>1774</v>
      </c>
      <c r="C1779">
        <f t="shared" si="87"/>
        <v>0.14812821214920724</v>
      </c>
      <c r="D1779">
        <f t="shared" si="88"/>
        <v>2.8521710621316288E-4</v>
      </c>
      <c r="E1779" s="2">
        <f t="shared" si="89"/>
        <v>7.3668568459555467E-2</v>
      </c>
      <c r="K1779">
        <v>1774</v>
      </c>
      <c r="L1779" s="14">
        <v>5.78138661071896E-5</v>
      </c>
      <c r="M1779" s="14">
        <v>-0.123291331103587</v>
      </c>
    </row>
    <row r="1780" spans="1:13" x14ac:dyDescent="0.55000000000000004">
      <c r="A1780">
        <v>1775</v>
      </c>
      <c r="C1780">
        <f t="shared" si="87"/>
        <v>0.25592058453253663</v>
      </c>
      <c r="D1780">
        <f t="shared" si="88"/>
        <v>3.1552102118031768E-4</v>
      </c>
      <c r="E1780" s="2">
        <f t="shared" si="89"/>
        <v>5.3543676909079366E-2</v>
      </c>
      <c r="K1780">
        <v>1775</v>
      </c>
      <c r="L1780" s="14">
        <v>2.0115289031027799E-4</v>
      </c>
      <c r="M1780" s="14">
        <v>2.4525517798002799E-2</v>
      </c>
    </row>
    <row r="1781" spans="1:13" x14ac:dyDescent="0.55000000000000004">
      <c r="A1781">
        <v>1776</v>
      </c>
      <c r="C1781">
        <f t="shared" si="87"/>
        <v>0.2994822845760628</v>
      </c>
      <c r="D1781">
        <f t="shared" si="88"/>
        <v>2.6663581048726463E-4</v>
      </c>
      <c r="E1781" s="2">
        <f t="shared" si="89"/>
        <v>1.7764221062143728E-2</v>
      </c>
      <c r="K1781">
        <v>1776</v>
      </c>
      <c r="L1781" s="14">
        <v>2.94111925273221E-4</v>
      </c>
      <c r="M1781" s="14">
        <v>0.166199798621817</v>
      </c>
    </row>
    <row r="1782" spans="1:13" x14ac:dyDescent="0.55000000000000004">
      <c r="A1782">
        <v>1777</v>
      </c>
      <c r="C1782">
        <f t="shared" si="87"/>
        <v>0.26788024377774461</v>
      </c>
      <c r="D1782">
        <f t="shared" si="88"/>
        <v>1.5083063159979988E-4</v>
      </c>
      <c r="E1782" s="2">
        <f t="shared" si="89"/>
        <v>2.6632116015452277E-6</v>
      </c>
      <c r="K1782">
        <v>1777</v>
      </c>
      <c r="L1782" s="14">
        <v>3.1340880401356302E-4</v>
      </c>
      <c r="M1782" s="14">
        <v>0.26624830885209799</v>
      </c>
    </row>
    <row r="1783" spans="1:13" x14ac:dyDescent="0.55000000000000004">
      <c r="A1783">
        <v>1778</v>
      </c>
      <c r="C1783">
        <f t="shared" si="87"/>
        <v>0.16904590825878071</v>
      </c>
      <c r="D1783">
        <f t="shared" si="88"/>
        <v>-2.8298565623744411E-6</v>
      </c>
      <c r="E1783" s="2">
        <f t="shared" si="89"/>
        <v>1.704783815754787E-2</v>
      </c>
      <c r="K1783">
        <v>1778</v>
      </c>
      <c r="L1783" s="14">
        <v>2.5421050354163899E-4</v>
      </c>
      <c r="M1783" s="14">
        <v>0.29961327844577601</v>
      </c>
    </row>
    <row r="1784" spans="1:13" x14ac:dyDescent="0.55000000000000004">
      <c r="A1784">
        <v>1779</v>
      </c>
      <c r="C1784">
        <f t="shared" si="87"/>
        <v>2.7784612972974305E-2</v>
      </c>
      <c r="D1784">
        <f t="shared" si="88"/>
        <v>-1.5578011037503569E-4</v>
      </c>
      <c r="E1784" s="2">
        <f t="shared" si="89"/>
        <v>5.2970693776818095E-2</v>
      </c>
      <c r="K1784">
        <v>1779</v>
      </c>
      <c r="L1784" s="14">
        <v>1.3134360545023801E-4</v>
      </c>
      <c r="M1784" s="14">
        <v>0.25793824378686803</v>
      </c>
    </row>
    <row r="1785" spans="1:13" x14ac:dyDescent="0.55000000000000004">
      <c r="A1785">
        <v>1780</v>
      </c>
      <c r="C1785">
        <f t="shared" si="87"/>
        <v>-0.12045003451677593</v>
      </c>
      <c r="D1785">
        <f t="shared" si="88"/>
        <v>-2.6963284006890562E-4</v>
      </c>
      <c r="E1785" s="2">
        <f t="shared" si="89"/>
        <v>7.4044401956756281E-2</v>
      </c>
      <c r="K1785">
        <v>1780</v>
      </c>
      <c r="L1785" s="14">
        <v>-2.4419113422748201E-5</v>
      </c>
      <c r="M1785" s="14">
        <v>0.151660975838844</v>
      </c>
    </row>
    <row r="1786" spans="1:13" x14ac:dyDescent="0.55000000000000004">
      <c r="A1786">
        <v>1781</v>
      </c>
      <c r="C1786">
        <f t="shared" si="87"/>
        <v>-0.23845426222743604</v>
      </c>
      <c r="D1786">
        <f t="shared" si="88"/>
        <v>-3.1581341031475311E-4</v>
      </c>
      <c r="E1786" s="2">
        <f t="shared" si="89"/>
        <v>6.0443962089601712E-2</v>
      </c>
      <c r="K1786">
        <v>1781</v>
      </c>
      <c r="L1786" s="14">
        <v>-1.7406591385382599E-4</v>
      </c>
      <c r="M1786" s="14">
        <v>7.3992756555924296E-3</v>
      </c>
    </row>
    <row r="1787" spans="1:13" x14ac:dyDescent="0.55000000000000004">
      <c r="A1787">
        <v>1782</v>
      </c>
      <c r="C1787">
        <f t="shared" si="87"/>
        <v>-0.29661149633689676</v>
      </c>
      <c r="D1787">
        <f t="shared" si="88"/>
        <v>-2.8273147139122026E-4</v>
      </c>
      <c r="E1787" s="2">
        <f t="shared" si="89"/>
        <v>2.4931108074501152E-2</v>
      </c>
      <c r="K1787">
        <v>1782</v>
      </c>
      <c r="L1787" s="14">
        <v>-2.8011682633367901E-4</v>
      </c>
      <c r="M1787" s="14">
        <v>-0.138715619017376</v>
      </c>
    </row>
    <row r="1788" spans="1:13" x14ac:dyDescent="0.55000000000000004">
      <c r="A1788">
        <v>1783</v>
      </c>
      <c r="C1788">
        <f t="shared" si="87"/>
        <v>-0.28032549694073283</v>
      </c>
      <c r="D1788">
        <f t="shared" si="88"/>
        <v>-1.7868989265510369E-4</v>
      </c>
      <c r="E1788" s="2">
        <f t="shared" si="89"/>
        <v>9.1428648362667489E-4</v>
      </c>
      <c r="K1788">
        <v>1783</v>
      </c>
      <c r="L1788" s="14">
        <v>-3.1601074193962902E-4</v>
      </c>
      <c r="M1788" s="14">
        <v>-0.25008832637821699</v>
      </c>
    </row>
    <row r="1789" spans="1:13" x14ac:dyDescent="0.55000000000000004">
      <c r="A1789">
        <v>1784</v>
      </c>
      <c r="C1789">
        <f t="shared" si="87"/>
        <v>-0.19368370660592316</v>
      </c>
      <c r="D1789">
        <f t="shared" si="88"/>
        <v>-2.9800917347788785E-5</v>
      </c>
      <c r="E1789" s="2">
        <f t="shared" si="89"/>
        <v>1.1054662339389568E-2</v>
      </c>
      <c r="K1789">
        <v>1784</v>
      </c>
      <c r="L1789" s="14">
        <v>-2.7275780683848002E-4</v>
      </c>
      <c r="M1789" s="14">
        <v>-0.29882486096229099</v>
      </c>
    </row>
    <row r="1790" spans="1:13" x14ac:dyDescent="0.55000000000000004">
      <c r="A1790">
        <v>1785</v>
      </c>
      <c r="C1790">
        <f t="shared" si="87"/>
        <v>-5.8431388442319696E-2</v>
      </c>
      <c r="D1790">
        <f t="shared" si="88"/>
        <v>1.2656746006021874E-4</v>
      </c>
      <c r="E1790" s="2">
        <f t="shared" si="89"/>
        <v>4.5919118470926577E-2</v>
      </c>
      <c r="K1790">
        <v>1785</v>
      </c>
      <c r="L1790" s="14">
        <v>-1.6119098694804401E-4</v>
      </c>
      <c r="M1790" s="14">
        <v>-0.27271885534350498</v>
      </c>
    </row>
    <row r="1791" spans="1:13" x14ac:dyDescent="0.55000000000000004">
      <c r="A1791">
        <v>1786</v>
      </c>
      <c r="C1791">
        <f t="shared" si="87"/>
        <v>9.1485976585193238E-2</v>
      </c>
      <c r="D1791">
        <f t="shared" si="88"/>
        <v>2.5117007282463689E-4</v>
      </c>
      <c r="E1791" s="2">
        <f t="shared" si="89"/>
        <v>7.278917861791119E-2</v>
      </c>
      <c r="K1791">
        <v>1786</v>
      </c>
      <c r="L1791" s="14">
        <v>-9.2528844201842193E-6</v>
      </c>
      <c r="M1791" s="14">
        <v>-0.178308720578986</v>
      </c>
    </row>
    <row r="1792" spans="1:13" x14ac:dyDescent="0.55000000000000004">
      <c r="A1792">
        <v>1787</v>
      </c>
      <c r="C1792">
        <f t="shared" si="87"/>
        <v>0.21844228986045694</v>
      </c>
      <c r="D1792">
        <f t="shared" si="88"/>
        <v>3.1273429155497022E-4</v>
      </c>
      <c r="E1792" s="2">
        <f t="shared" si="89"/>
        <v>6.6400193738033908E-2</v>
      </c>
      <c r="K1792">
        <v>1787</v>
      </c>
      <c r="L1792" s="14">
        <v>1.45002660411438E-4</v>
      </c>
      <c r="M1792" s="14">
        <v>-3.9240060598463501E-2</v>
      </c>
    </row>
    <row r="1793" spans="1:13" x14ac:dyDescent="0.55000000000000004">
      <c r="A1793">
        <v>1788</v>
      </c>
      <c r="C1793">
        <f t="shared" si="87"/>
        <v>0.29057419277965391</v>
      </c>
      <c r="D1793">
        <f t="shared" si="88"/>
        <v>2.9580879502194411E-4</v>
      </c>
      <c r="E1793" s="2">
        <f t="shared" si="89"/>
        <v>3.273120577619338E-2</v>
      </c>
      <c r="K1793">
        <v>1788</v>
      </c>
      <c r="L1793" s="14">
        <v>2.6294138941181702E-4</v>
      </c>
      <c r="M1793" s="14">
        <v>0.109656515986607</v>
      </c>
    </row>
    <row r="1794" spans="1:13" x14ac:dyDescent="0.55000000000000004">
      <c r="A1794">
        <v>1789</v>
      </c>
      <c r="C1794">
        <f t="shared" si="87"/>
        <v>0.28977809812991823</v>
      </c>
      <c r="D1794">
        <f t="shared" si="88"/>
        <v>2.046415260932519E-4</v>
      </c>
      <c r="E1794" s="2">
        <f t="shared" si="89"/>
        <v>3.444417530465674E-3</v>
      </c>
      <c r="K1794">
        <v>1789</v>
      </c>
      <c r="L1794" s="14">
        <v>3.1502481626404899E-4</v>
      </c>
      <c r="M1794" s="14">
        <v>0.23108893788319401</v>
      </c>
    </row>
    <row r="1795" spans="1:13" x14ac:dyDescent="0.55000000000000004">
      <c r="A1795">
        <v>1790</v>
      </c>
      <c r="C1795">
        <f t="shared" si="87"/>
        <v>0.21625380888799817</v>
      </c>
      <c r="D1795">
        <f t="shared" si="88"/>
        <v>6.2113547617398943E-5</v>
      </c>
      <c r="E1795" s="2">
        <f t="shared" si="89"/>
        <v>6.1449752974666195E-3</v>
      </c>
      <c r="K1795">
        <v>1790</v>
      </c>
      <c r="L1795" s="14">
        <v>2.8820832361086898E-4</v>
      </c>
      <c r="M1795" s="14">
        <v>0.29464370171524101</v>
      </c>
    </row>
    <row r="1796" spans="1:13" x14ac:dyDescent="0.55000000000000004">
      <c r="A1796">
        <v>1791</v>
      </c>
      <c r="C1796">
        <f t="shared" si="87"/>
        <v>8.8454371883530142E-2</v>
      </c>
      <c r="D1796">
        <f t="shared" si="88"/>
        <v>-9.6003622061595467E-5</v>
      </c>
      <c r="E1796" s="2">
        <f t="shared" si="89"/>
        <v>3.8395912913568982E-2</v>
      </c>
      <c r="K1796">
        <v>1791</v>
      </c>
      <c r="L1796" s="14">
        <v>1.8920826839471E-4</v>
      </c>
      <c r="M1796" s="14">
        <v>0.28440312261588102</v>
      </c>
    </row>
    <row r="1797" spans="1:13" x14ac:dyDescent="0.55000000000000004">
      <c r="A1797">
        <v>1792</v>
      </c>
      <c r="C1797">
        <f t="shared" si="87"/>
        <v>-6.1545247992412705E-2</v>
      </c>
      <c r="D1797">
        <f t="shared" si="88"/>
        <v>-2.3002590619813272E-4</v>
      </c>
      <c r="E1797" s="2">
        <f t="shared" si="89"/>
        <v>6.9948223776411342E-2</v>
      </c>
      <c r="K1797">
        <v>1792</v>
      </c>
      <c r="L1797" s="14">
        <v>4.2819828596213701E-5</v>
      </c>
      <c r="M1797" s="14">
        <v>0.20293201714848999</v>
      </c>
    </row>
    <row r="1798" spans="1:13" x14ac:dyDescent="0.55000000000000004">
      <c r="A1798">
        <v>1793</v>
      </c>
      <c r="C1798">
        <f t="shared" ref="C1798:C1861" si="90">$D$1*COS($B$2*(A1798-$L$2)+$B$1)</f>
        <v>-0.19609830789337368</v>
      </c>
      <c r="D1798">
        <f t="shared" ref="D1798:D1861" si="91">$D$2*COS($B$2*(A1798-$L$3)+$B$3)</f>
        <v>-3.0631653644114687E-4</v>
      </c>
      <c r="E1798" s="2">
        <f t="shared" ref="E1798:E1861" si="92">(M1798-C1798)^2</f>
        <v>7.1146833097002149E-2</v>
      </c>
      <c r="K1798">
        <v>1793</v>
      </c>
      <c r="L1798" s="14">
        <v>-1.14293102909136E-4</v>
      </c>
      <c r="M1798" s="14">
        <v>7.0635329087420595E-2</v>
      </c>
    </row>
    <row r="1799" spans="1:13" x14ac:dyDescent="0.55000000000000004">
      <c r="A1799">
        <v>1794</v>
      </c>
      <c r="C1799">
        <f t="shared" si="90"/>
        <v>-0.28143482593853136</v>
      </c>
      <c r="D1799">
        <f t="shared" si="91"/>
        <v>-3.0572817267851196E-4</v>
      </c>
      <c r="E1799" s="2">
        <f t="shared" si="92"/>
        <v>4.0837300675996106E-2</v>
      </c>
      <c r="K1799">
        <v>1794</v>
      </c>
      <c r="L1799" s="14">
        <v>-2.4278061776795699E-4</v>
      </c>
      <c r="M1799" s="14">
        <v>-7.9352415333362403E-2</v>
      </c>
    </row>
    <row r="1800" spans="1:13" x14ac:dyDescent="0.55000000000000004">
      <c r="A1800">
        <v>1795</v>
      </c>
      <c r="C1800">
        <f t="shared" si="90"/>
        <v>-0.29613713484873211</v>
      </c>
      <c r="D1800">
        <f t="shared" si="91"/>
        <v>-2.2840848181293133E-4</v>
      </c>
      <c r="E1800" s="2">
        <f t="shared" si="92"/>
        <v>7.5119107389585611E-3</v>
      </c>
      <c r="K1800">
        <v>1795</v>
      </c>
      <c r="L1800" s="14">
        <v>-3.1046222080518301E-4</v>
      </c>
      <c r="M1800" s="14">
        <v>-0.20946585506725801</v>
      </c>
    </row>
    <row r="1801" spans="1:13" x14ac:dyDescent="0.55000000000000004">
      <c r="A1801">
        <v>1796</v>
      </c>
      <c r="C1801">
        <f t="shared" si="90"/>
        <v>-0.23651526498847503</v>
      </c>
      <c r="D1801">
        <f t="shared" si="91"/>
        <v>-9.3763076481906464E-5</v>
      </c>
      <c r="E1801" s="2">
        <f t="shared" si="92"/>
        <v>2.5605631103288737E-3</v>
      </c>
      <c r="K1801">
        <v>1796</v>
      </c>
      <c r="L1801" s="14">
        <v>-3.0038663467395898E-4</v>
      </c>
      <c r="M1801" s="14">
        <v>-0.28711727196773301</v>
      </c>
    </row>
    <row r="1802" spans="1:13" x14ac:dyDescent="0.55000000000000004">
      <c r="A1802">
        <v>1797</v>
      </c>
      <c r="C1802">
        <f t="shared" si="90"/>
        <v>-0.11753304896216893</v>
      </c>
      <c r="D1802">
        <f t="shared" si="91"/>
        <v>6.441488467803341E-5</v>
      </c>
      <c r="E1802" s="2">
        <f t="shared" si="92"/>
        <v>3.0738974143227921E-2</v>
      </c>
      <c r="K1802">
        <v>1797</v>
      </c>
      <c r="L1802" s="14">
        <v>-2.1507735242524701E-4</v>
      </c>
      <c r="M1802" s="14">
        <v>-0.29285838695764499</v>
      </c>
    </row>
    <row r="1803" spans="1:13" x14ac:dyDescent="0.55000000000000004">
      <c r="A1803">
        <v>1798</v>
      </c>
      <c r="C1803">
        <f t="shared" si="90"/>
        <v>3.0947484952452638E-2</v>
      </c>
      <c r="D1803">
        <f t="shared" si="91"/>
        <v>2.0642606754095452E-4</v>
      </c>
      <c r="E1803" s="2">
        <f t="shared" si="92"/>
        <v>6.5637818524285504E-2</v>
      </c>
      <c r="K1803">
        <v>1798</v>
      </c>
      <c r="L1803" s="14">
        <v>-7.5900613018603004E-5</v>
      </c>
      <c r="M1803" s="14">
        <v>-0.22525130217247799</v>
      </c>
    </row>
    <row r="1804" spans="1:13" x14ac:dyDescent="0.55000000000000004">
      <c r="A1804">
        <v>1799</v>
      </c>
      <c r="C1804">
        <f t="shared" si="90"/>
        <v>0.17166085246534257</v>
      </c>
      <c r="D1804">
        <f t="shared" si="91"/>
        <v>2.9662865856809156E-4</v>
      </c>
      <c r="E1804" s="2">
        <f t="shared" si="92"/>
        <v>7.4468670404611817E-2</v>
      </c>
      <c r="K1804">
        <v>1799</v>
      </c>
      <c r="L1804" s="14">
        <v>8.2285905771769304E-5</v>
      </c>
      <c r="M1804" s="14">
        <v>-0.101228631400584</v>
      </c>
    </row>
    <row r="1805" spans="1:13" x14ac:dyDescent="0.55000000000000004">
      <c r="A1805">
        <v>1800</v>
      </c>
      <c r="C1805">
        <f t="shared" si="90"/>
        <v>0.26929096433419242</v>
      </c>
      <c r="D1805">
        <f t="shared" si="91"/>
        <v>3.1238370873153544E-4</v>
      </c>
      <c r="E1805" s="2">
        <f t="shared" si="92"/>
        <v>4.8904485740292943E-2</v>
      </c>
      <c r="K1805">
        <v>1800</v>
      </c>
      <c r="L1805" s="14">
        <v>2.1986340899690201E-4</v>
      </c>
      <c r="M1805" s="14">
        <v>4.8147378082424898E-2</v>
      </c>
    </row>
    <row r="1806" spans="1:13" x14ac:dyDescent="0.55000000000000004">
      <c r="A1806">
        <v>1801</v>
      </c>
      <c r="C1806">
        <f t="shared" si="90"/>
        <v>0.29933472035836961</v>
      </c>
      <c r="D1806">
        <f t="shared" si="91"/>
        <v>2.4973703253020372E-4</v>
      </c>
      <c r="E1806" s="2">
        <f t="shared" si="92"/>
        <v>1.2966409311596415E-2</v>
      </c>
      <c r="K1806">
        <v>1801</v>
      </c>
      <c r="L1806" s="14">
        <v>3.0237475750519301E-4</v>
      </c>
      <c r="M1806" s="14">
        <v>0.18546457804004099</v>
      </c>
    </row>
    <row r="1807" spans="1:13" x14ac:dyDescent="0.55000000000000004">
      <c r="A1807">
        <v>1802</v>
      </c>
      <c r="C1807">
        <f t="shared" si="90"/>
        <v>0.25425177104893604</v>
      </c>
      <c r="D1807">
        <f t="shared" si="91"/>
        <v>1.2441162520364591E-4</v>
      </c>
      <c r="E1807" s="2">
        <f t="shared" si="92"/>
        <v>4.8749340596734625E-4</v>
      </c>
      <c r="K1807">
        <v>1802</v>
      </c>
      <c r="L1807" s="14">
        <v>3.0915447219949502E-4</v>
      </c>
      <c r="M1807" s="14">
        <v>0.27633102388881597</v>
      </c>
    </row>
    <row r="1808" spans="1:13" x14ac:dyDescent="0.55000000000000004">
      <c r="A1808">
        <v>1803</v>
      </c>
      <c r="C1808">
        <f t="shared" si="90"/>
        <v>0.14535698640827419</v>
      </c>
      <c r="D1808">
        <f t="shared" si="91"/>
        <v>-3.2138477660744572E-5</v>
      </c>
      <c r="E1808" s="2">
        <f t="shared" si="92"/>
        <v>2.3296424905210715E-2</v>
      </c>
      <c r="K1808">
        <v>1803</v>
      </c>
      <c r="L1808" s="14">
        <v>2.38504531476324E-4</v>
      </c>
      <c r="M1808" s="14">
        <v>0.29798865057141799</v>
      </c>
    </row>
    <row r="1809" spans="1:13" x14ac:dyDescent="0.55000000000000004">
      <c r="A1809">
        <v>1804</v>
      </c>
      <c r="C1809">
        <f t="shared" si="90"/>
        <v>-1.9337937602438236E-5</v>
      </c>
      <c r="D1809">
        <f t="shared" si="91"/>
        <v>-1.8062250005670361E-4</v>
      </c>
      <c r="E1809" s="2">
        <f t="shared" si="92"/>
        <v>6.0040930500467972E-2</v>
      </c>
      <c r="K1809">
        <v>1804</v>
      </c>
      <c r="L1809" s="14">
        <v>1.08119651270211E-4</v>
      </c>
      <c r="M1809" s="14">
        <v>0.245013171131027</v>
      </c>
    </row>
    <row r="1810" spans="1:13" x14ac:dyDescent="0.55000000000000004">
      <c r="A1810">
        <v>1805</v>
      </c>
      <c r="C1810">
        <f t="shared" si="90"/>
        <v>-0.14539080886970587</v>
      </c>
      <c r="D1810">
        <f t="shared" si="91"/>
        <v>-2.8377408215979365E-4</v>
      </c>
      <c r="E1810" s="2">
        <f t="shared" si="92"/>
        <v>7.6211018431969701E-2</v>
      </c>
      <c r="K1810">
        <v>1805</v>
      </c>
      <c r="L1810" s="14">
        <v>-4.9344466322147699E-5</v>
      </c>
      <c r="M1810" s="14">
        <v>0.130672623029504</v>
      </c>
    </row>
    <row r="1811" spans="1:13" x14ac:dyDescent="0.55000000000000004">
      <c r="A1811">
        <v>1806</v>
      </c>
      <c r="C1811">
        <f t="shared" si="90"/>
        <v>-0.25427225137002829</v>
      </c>
      <c r="D1811">
        <f t="shared" si="91"/>
        <v>-3.1570435112388792E-4</v>
      </c>
      <c r="E1811" s="2">
        <f t="shared" si="92"/>
        <v>5.6585256477775417E-2</v>
      </c>
      <c r="K1811">
        <v>1806</v>
      </c>
      <c r="L1811" s="14">
        <v>-1.9444995621327899E-4</v>
      </c>
      <c r="M1811" s="14">
        <v>-1.6395694143858101E-2</v>
      </c>
    </row>
    <row r="1812" spans="1:13" x14ac:dyDescent="0.55000000000000004">
      <c r="A1812">
        <v>1807</v>
      </c>
      <c r="C1812">
        <f t="shared" si="90"/>
        <v>-0.29933671841117293</v>
      </c>
      <c r="D1812">
        <f t="shared" si="91"/>
        <v>-2.6839948247672334E-4</v>
      </c>
      <c r="E1812" s="2">
        <f t="shared" si="92"/>
        <v>1.9594151349434732E-2</v>
      </c>
      <c r="K1812">
        <v>1807</v>
      </c>
      <c r="L1812" s="14">
        <v>-2.9085424829084199E-4</v>
      </c>
      <c r="M1812" s="14">
        <v>-0.15935760800738899</v>
      </c>
    </row>
    <row r="1813" spans="1:13" x14ac:dyDescent="0.55000000000000004">
      <c r="A1813">
        <v>1808</v>
      </c>
      <c r="C1813">
        <f t="shared" si="90"/>
        <v>-0.26927397864908975</v>
      </c>
      <c r="D1813">
        <f t="shared" si="91"/>
        <v>-1.5373200114005014E-4</v>
      </c>
      <c r="E1813" s="2">
        <f t="shared" si="92"/>
        <v>4.7149622701198357E-5</v>
      </c>
      <c r="K1813">
        <v>1808</v>
      </c>
      <c r="L1813" s="14">
        <v>-3.14412289555202E-4</v>
      </c>
      <c r="M1813" s="14">
        <v>-0.26240742036264098</v>
      </c>
    </row>
    <row r="1814" spans="1:13" x14ac:dyDescent="0.55000000000000004">
      <c r="A1814">
        <v>1809</v>
      </c>
      <c r="C1814">
        <f t="shared" si="90"/>
        <v>-0.1716291460921025</v>
      </c>
      <c r="D1814">
        <f t="shared" si="91"/>
        <v>-4.8102793184974803E-7</v>
      </c>
      <c r="E1814" s="2">
        <f t="shared" si="92"/>
        <v>1.6411280553241717E-2</v>
      </c>
      <c r="K1814">
        <v>1809</v>
      </c>
      <c r="L1814" s="14">
        <v>-2.5922382242821998E-4</v>
      </c>
      <c r="M1814" s="14">
        <v>-0.299735666430615</v>
      </c>
    </row>
    <row r="1815" spans="1:13" x14ac:dyDescent="0.55000000000000004">
      <c r="A1815">
        <v>1810</v>
      </c>
      <c r="C1815">
        <f t="shared" si="90"/>
        <v>-3.0909015521962121E-2</v>
      </c>
      <c r="D1815">
        <f t="shared" si="91"/>
        <v>1.5289067314797894E-4</v>
      </c>
      <c r="E1815" s="2">
        <f t="shared" si="92"/>
        <v>5.339992592738723E-2</v>
      </c>
      <c r="K1815">
        <v>1810</v>
      </c>
      <c r="L1815" s="14">
        <v>-1.39111140866245E-4</v>
      </c>
      <c r="M1815" s="14">
        <v>-0.26199325541596102</v>
      </c>
    </row>
    <row r="1816" spans="1:13" x14ac:dyDescent="0.55000000000000004">
      <c r="A1816">
        <v>1811</v>
      </c>
      <c r="C1816">
        <f t="shared" si="90"/>
        <v>0.1175686264347312</v>
      </c>
      <c r="D1816">
        <f t="shared" si="91"/>
        <v>2.6789003794850324E-4</v>
      </c>
      <c r="E1816" s="2">
        <f t="shared" si="92"/>
        <v>7.6287343026944426E-2</v>
      </c>
      <c r="K1816">
        <v>1811</v>
      </c>
      <c r="L1816" s="14">
        <v>1.5842788908546602E-5</v>
      </c>
      <c r="M1816" s="14">
        <v>-0.158633008294219</v>
      </c>
    </row>
    <row r="1817" spans="1:13" x14ac:dyDescent="0.55000000000000004">
      <c r="A1817">
        <v>1812</v>
      </c>
      <c r="C1817">
        <f t="shared" si="90"/>
        <v>0.23653902130565524</v>
      </c>
      <c r="D1817">
        <f t="shared" si="91"/>
        <v>3.1565464989786015E-4</v>
      </c>
      <c r="E1817" s="2">
        <f t="shared" si="92"/>
        <v>6.3544911964588488E-2</v>
      </c>
      <c r="K1817">
        <v>1812</v>
      </c>
      <c r="L1817" s="14">
        <v>1.6682879391966601E-4</v>
      </c>
      <c r="M1817" s="14">
        <v>-1.5542140157450699E-2</v>
      </c>
    </row>
    <row r="1818" spans="1:13" x14ac:dyDescent="0.55000000000000004">
      <c r="A1818">
        <v>1813</v>
      </c>
      <c r="C1818">
        <f t="shared" si="90"/>
        <v>0.29614310767666457</v>
      </c>
      <c r="D1818">
        <f t="shared" si="91"/>
        <v>2.8419659819607223E-4</v>
      </c>
      <c r="E1818" s="2">
        <f t="shared" si="92"/>
        <v>2.712666786240768E-2</v>
      </c>
      <c r="K1818">
        <v>1813</v>
      </c>
      <c r="L1818" s="14">
        <v>2.76031492562903E-4</v>
      </c>
      <c r="M1818" s="14">
        <v>0.13144135339818799</v>
      </c>
    </row>
    <row r="1819" spans="1:13" x14ac:dyDescent="0.55000000000000004">
      <c r="A1819">
        <v>1814</v>
      </c>
      <c r="C1819">
        <f t="shared" si="90"/>
        <v>0.28142151622292705</v>
      </c>
      <c r="D1819">
        <f t="shared" si="91"/>
        <v>1.8141119073611747E-4</v>
      </c>
      <c r="E1819" s="2">
        <f t="shared" si="92"/>
        <v>1.2900288511156985E-3</v>
      </c>
      <c r="K1819">
        <v>1814</v>
      </c>
      <c r="L1819" s="14">
        <v>3.1610039151869901E-4</v>
      </c>
      <c r="M1819" s="14">
        <v>0.24550454459229401</v>
      </c>
    </row>
    <row r="1820" spans="1:13" x14ac:dyDescent="0.55000000000000004">
      <c r="A1820">
        <v>1815</v>
      </c>
      <c r="C1820">
        <f t="shared" si="90"/>
        <v>0.19606905609295894</v>
      </c>
      <c r="D1820">
        <f t="shared" si="91"/>
        <v>3.3095398247041011E-5</v>
      </c>
      <c r="E1820" s="2">
        <f t="shared" si="92"/>
        <v>1.0406150985302917E-2</v>
      </c>
      <c r="K1820">
        <v>1815</v>
      </c>
      <c r="L1820" s="14">
        <v>2.7699998647417301E-4</v>
      </c>
      <c r="M1820" s="14">
        <v>0.298079599593633</v>
      </c>
    </row>
    <row r="1821" spans="1:13" x14ac:dyDescent="0.55000000000000004">
      <c r="A1821">
        <v>1816</v>
      </c>
      <c r="C1821">
        <f t="shared" si="90"/>
        <v>6.1507395691070166E-2</v>
      </c>
      <c r="D1821">
        <f t="shared" si="91"/>
        <v>-1.2352664160733974E-4</v>
      </c>
      <c r="E1821" s="2">
        <f t="shared" si="92"/>
        <v>4.6006549535031832E-2</v>
      </c>
      <c r="K1821">
        <v>1816</v>
      </c>
      <c r="L1821" s="14">
        <v>1.6852321643402799E-4</v>
      </c>
      <c r="M1821" s="14">
        <v>0.27599876972516002</v>
      </c>
    </row>
    <row r="1822" spans="1:13" x14ac:dyDescent="0.55000000000000004">
      <c r="A1822">
        <v>1817</v>
      </c>
      <c r="C1822">
        <f t="shared" si="90"/>
        <v>-8.8491324555202117E-2</v>
      </c>
      <c r="D1822">
        <f t="shared" si="91"/>
        <v>-2.4914609815258377E-4</v>
      </c>
      <c r="E1822" s="2">
        <f t="shared" si="92"/>
        <v>7.4683959020939397E-2</v>
      </c>
      <c r="K1822">
        <v>1817</v>
      </c>
      <c r="L1822" s="14">
        <v>1.7838761395844899E-5</v>
      </c>
      <c r="M1822" s="14">
        <v>0.184792335806956</v>
      </c>
    </row>
    <row r="1823" spans="1:13" x14ac:dyDescent="0.55000000000000004">
      <c r="A1823">
        <v>1818</v>
      </c>
      <c r="C1823">
        <f t="shared" si="90"/>
        <v>-0.21628058758755547</v>
      </c>
      <c r="D1823">
        <f t="shared" si="91"/>
        <v>-3.1223513564547392E-4</v>
      </c>
      <c r="E1823" s="2">
        <f t="shared" si="92"/>
        <v>6.9476579146099393E-2</v>
      </c>
      <c r="K1823">
        <v>1818</v>
      </c>
      <c r="L1823" s="14">
        <v>-1.37313522097569E-4</v>
      </c>
      <c r="M1823" s="14">
        <v>4.7303515017475303E-2</v>
      </c>
    </row>
    <row r="1824" spans="1:13" x14ac:dyDescent="0.55000000000000004">
      <c r="A1824">
        <v>1819</v>
      </c>
      <c r="C1824">
        <f t="shared" si="90"/>
        <v>-0.28978798196954281</v>
      </c>
      <c r="D1824">
        <f t="shared" si="91"/>
        <v>-2.969597354865205E-4</v>
      </c>
      <c r="E1824" s="2">
        <f t="shared" si="92"/>
        <v>3.525202166531767E-2</v>
      </c>
      <c r="K1824">
        <v>1819</v>
      </c>
      <c r="L1824" s="14">
        <v>-2.5807478215039801E-4</v>
      </c>
      <c r="M1824" s="14">
        <v>-0.102032764557835</v>
      </c>
    </row>
    <row r="1825" spans="1:13" x14ac:dyDescent="0.55000000000000004">
      <c r="A1825">
        <v>1820</v>
      </c>
      <c r="C1825">
        <f t="shared" si="90"/>
        <v>-0.29056470112344734</v>
      </c>
      <c r="D1825">
        <f t="shared" si="91"/>
        <v>-2.0715370113589358E-4</v>
      </c>
      <c r="E1825" s="2">
        <f t="shared" si="92"/>
        <v>4.1926137613239375E-3</v>
      </c>
      <c r="K1825">
        <v>1820</v>
      </c>
      <c r="L1825" s="14">
        <v>-3.1419961203394298E-4</v>
      </c>
      <c r="M1825" s="14">
        <v>-0.22581430528431801</v>
      </c>
    </row>
    <row r="1826" spans="1:13" x14ac:dyDescent="0.55000000000000004">
      <c r="A1826">
        <v>1821</v>
      </c>
      <c r="C1826">
        <f t="shared" si="90"/>
        <v>-0.2184158049143376</v>
      </c>
      <c r="D1826">
        <f t="shared" si="91"/>
        <v>-6.5356454254454814E-5</v>
      </c>
      <c r="E1826" s="2">
        <f t="shared" si="92"/>
        <v>5.5686589149579373E-3</v>
      </c>
      <c r="K1826">
        <v>1821</v>
      </c>
      <c r="L1826" s="14">
        <v>-2.9163119993070203E-4</v>
      </c>
      <c r="M1826" s="14">
        <v>-0.293039252402094</v>
      </c>
    </row>
    <row r="1827" spans="1:13" x14ac:dyDescent="0.55000000000000004">
      <c r="A1827">
        <v>1822</v>
      </c>
      <c r="C1827">
        <f t="shared" si="90"/>
        <v>-9.1449145511340132E-2</v>
      </c>
      <c r="D1827">
        <f t="shared" si="91"/>
        <v>9.2843885040970285E-5</v>
      </c>
      <c r="E1827" s="2">
        <f t="shared" si="92"/>
        <v>3.8189584299666603E-2</v>
      </c>
      <c r="K1827">
        <v>1822</v>
      </c>
      <c r="L1827" s="14">
        <v>-1.9602194465619501E-4</v>
      </c>
      <c r="M1827" s="14">
        <v>-0.28687070087222299</v>
      </c>
    </row>
    <row r="1828" spans="1:13" x14ac:dyDescent="0.55000000000000004">
      <c r="A1828">
        <v>1823</v>
      </c>
      <c r="C1828">
        <f t="shared" si="90"/>
        <v>5.8469321818890689E-2</v>
      </c>
      <c r="D1828">
        <f t="shared" si="91"/>
        <v>2.2774236618413452E-4</v>
      </c>
      <c r="E1828" s="2">
        <f t="shared" si="92"/>
        <v>7.1461545969201845E-2</v>
      </c>
      <c r="K1828">
        <v>1823</v>
      </c>
      <c r="L1828" s="14">
        <v>-5.1317777310684599E-5</v>
      </c>
      <c r="M1828" s="14">
        <v>-0.20885360269227399</v>
      </c>
    </row>
    <row r="1829" spans="1:13" x14ac:dyDescent="0.55000000000000004">
      <c r="A1829">
        <v>1824</v>
      </c>
      <c r="C1829">
        <f t="shared" si="90"/>
        <v>0.19371322180830339</v>
      </c>
      <c r="D1829">
        <f t="shared" si="91"/>
        <v>3.054823138440768E-4</v>
      </c>
      <c r="E1829" s="2">
        <f t="shared" si="92"/>
        <v>7.4115187068729993E-2</v>
      </c>
      <c r="K1829">
        <v>1824</v>
      </c>
      <c r="L1829" s="14">
        <v>1.06239245714665E-4</v>
      </c>
      <c r="M1829" s="14">
        <v>-7.8527824084357697E-2</v>
      </c>
    </row>
    <row r="1830" spans="1:13" x14ac:dyDescent="0.55000000000000004">
      <c r="A1830">
        <v>1825</v>
      </c>
      <c r="C1830">
        <f t="shared" si="90"/>
        <v>0.28033918627564197</v>
      </c>
      <c r="D1830">
        <f t="shared" si="91"/>
        <v>3.0655263978622609E-4</v>
      </c>
      <c r="E1830" s="2">
        <f t="shared" si="92"/>
        <v>4.362811855725552E-2</v>
      </c>
      <c r="K1830">
        <v>1825</v>
      </c>
      <c r="L1830" s="14">
        <v>2.37187990590345E-4</v>
      </c>
      <c r="M1830" s="14">
        <v>7.1465735216740003E-2</v>
      </c>
    </row>
    <row r="1831" spans="1:13" x14ac:dyDescent="0.55000000000000004">
      <c r="A1831">
        <v>1826</v>
      </c>
      <c r="C1831">
        <f t="shared" si="90"/>
        <v>0.29660592406914588</v>
      </c>
      <c r="D1831">
        <f t="shared" si="91"/>
        <v>2.3068471475977244E-4</v>
      </c>
      <c r="E1831" s="2">
        <f t="shared" si="92"/>
        <v>8.657496013038021E-3</v>
      </c>
      <c r="K1831">
        <v>1826</v>
      </c>
      <c r="L1831" s="14">
        <v>3.0873153181520301E-4</v>
      </c>
      <c r="M1831" s="14">
        <v>0.20356025779157</v>
      </c>
    </row>
    <row r="1832" spans="1:13" x14ac:dyDescent="0.55000000000000004">
      <c r="A1832">
        <v>1827</v>
      </c>
      <c r="C1832">
        <f t="shared" si="90"/>
        <v>0.23843082687916251</v>
      </c>
      <c r="D1832">
        <f t="shared" si="91"/>
        <v>9.6919788777409164E-5</v>
      </c>
      <c r="E1832" s="2">
        <f t="shared" si="92"/>
        <v>2.1382323123303052E-3</v>
      </c>
      <c r="K1832">
        <v>1827</v>
      </c>
      <c r="L1832" s="14">
        <v>3.02951345665565E-4</v>
      </c>
      <c r="M1832" s="14">
        <v>0.28467185100634101</v>
      </c>
    </row>
    <row r="1833" spans="1:13" x14ac:dyDescent="0.55000000000000004">
      <c r="A1833">
        <v>1828</v>
      </c>
      <c r="C1833">
        <f t="shared" si="90"/>
        <v>0.12041461786541985</v>
      </c>
      <c r="D1833">
        <f t="shared" si="91"/>
        <v>-6.1169961281815822E-5</v>
      </c>
      <c r="E1833" s="2">
        <f t="shared" si="92"/>
        <v>3.0300711403061592E-2</v>
      </c>
      <c r="K1833">
        <v>1828</v>
      </c>
      <c r="L1833" s="14">
        <v>2.2129511562027999E-4</v>
      </c>
      <c r="M1833" s="14">
        <v>0.29448561316062</v>
      </c>
    </row>
    <row r="1834" spans="1:13" x14ac:dyDescent="0.55000000000000004">
      <c r="A1834">
        <v>1829</v>
      </c>
      <c r="C1834">
        <f t="shared" si="90"/>
        <v>-2.7823122092699975E-2</v>
      </c>
      <c r="D1834">
        <f t="shared" si="91"/>
        <v>-2.0390734041890663E-4</v>
      </c>
      <c r="E1834" s="2">
        <f t="shared" si="92"/>
        <v>6.6753376852104931E-2</v>
      </c>
      <c r="K1834">
        <v>1829</v>
      </c>
      <c r="L1834" s="14">
        <v>8.4214151052665497E-5</v>
      </c>
      <c r="M1834" s="14">
        <v>0.230543626642707</v>
      </c>
    </row>
    <row r="1835" spans="1:13" x14ac:dyDescent="0.55000000000000004">
      <c r="A1835">
        <v>1830</v>
      </c>
      <c r="C1835">
        <f t="shared" si="90"/>
        <v>-0.16907784487143168</v>
      </c>
      <c r="D1835">
        <f t="shared" si="91"/>
        <v>-2.9546827513769188E-4</v>
      </c>
      <c r="E1835" s="2">
        <f t="shared" si="92"/>
        <v>7.7249756148317236E-2</v>
      </c>
      <c r="K1835">
        <v>1830</v>
      </c>
      <c r="L1835" s="14">
        <v>-7.3958770072755006E-5</v>
      </c>
      <c r="M1835" s="14">
        <v>0.10886055864329899</v>
      </c>
    </row>
    <row r="1836" spans="1:13" x14ac:dyDescent="0.55000000000000004">
      <c r="A1836">
        <v>1831</v>
      </c>
      <c r="C1836">
        <f t="shared" si="90"/>
        <v>-0.26789759246514105</v>
      </c>
      <c r="D1836">
        <f t="shared" si="91"/>
        <v>-3.1287290077416528E-4</v>
      </c>
      <c r="E1836" s="2">
        <f t="shared" si="92"/>
        <v>5.189752407231972E-2</v>
      </c>
      <c r="K1836">
        <v>1831</v>
      </c>
      <c r="L1836" s="14">
        <v>-2.13608258426553E-4</v>
      </c>
      <c r="M1836" s="14">
        <v>-4.0087311590199598E-2</v>
      </c>
    </row>
    <row r="1837" spans="1:13" x14ac:dyDescent="0.55000000000000004">
      <c r="A1837">
        <v>1832</v>
      </c>
      <c r="C1837">
        <f t="shared" si="90"/>
        <v>-0.29948069118425008</v>
      </c>
      <c r="D1837">
        <f t="shared" si="91"/>
        <v>-2.5175302315491219E-4</v>
      </c>
      <c r="E1837" s="2">
        <f t="shared" si="92"/>
        <v>1.4516785887532482E-2</v>
      </c>
      <c r="K1837">
        <v>1832</v>
      </c>
      <c r="L1837" s="14">
        <v>-2.99758233327991E-4</v>
      </c>
      <c r="M1837" s="14">
        <v>-0.17899506595230599</v>
      </c>
    </row>
    <row r="1838" spans="1:13" x14ac:dyDescent="0.55000000000000004">
      <c r="A1838">
        <v>1833</v>
      </c>
      <c r="C1838">
        <f t="shared" si="90"/>
        <v>-0.25590044896870595</v>
      </c>
      <c r="D1838">
        <f t="shared" si="91"/>
        <v>-1.2744844325629672E-4</v>
      </c>
      <c r="E1838" s="2">
        <f t="shared" si="92"/>
        <v>2.9487575254650542E-4</v>
      </c>
      <c r="K1838">
        <v>1833</v>
      </c>
      <c r="L1838" s="14">
        <v>-3.1083189912735701E-4</v>
      </c>
      <c r="M1838" s="14">
        <v>-0.27307239564188501</v>
      </c>
    </row>
    <row r="1839" spans="1:13" x14ac:dyDescent="0.55000000000000004">
      <c r="A1839">
        <v>1834</v>
      </c>
      <c r="C1839">
        <f t="shared" si="90"/>
        <v>-0.14809458801644892</v>
      </c>
      <c r="D1839">
        <f t="shared" si="91"/>
        <v>2.8843009498471005E-5</v>
      </c>
      <c r="E1839" s="2">
        <f t="shared" si="92"/>
        <v>2.2699177398151343E-2</v>
      </c>
      <c r="K1839">
        <v>1834</v>
      </c>
      <c r="L1839" s="14">
        <v>-2.4405578752916601E-4</v>
      </c>
      <c r="M1839" s="14">
        <v>-0.29875704982479501</v>
      </c>
    </row>
    <row r="1840" spans="1:13" x14ac:dyDescent="0.55000000000000004">
      <c r="A1840">
        <v>1835</v>
      </c>
      <c r="C1840">
        <f t="shared" si="90"/>
        <v>-3.1201070588208557E-3</v>
      </c>
      <c r="D1840">
        <f t="shared" si="91"/>
        <v>1.7789547483162613E-4</v>
      </c>
      <c r="E1840" s="2">
        <f t="shared" si="92"/>
        <v>6.0760297965455914E-2</v>
      </c>
      <c r="K1840">
        <v>1835</v>
      </c>
      <c r="L1840" s="14">
        <v>-1.16154389932107E-4</v>
      </c>
      <c r="M1840" s="14">
        <v>-0.24961614752490199</v>
      </c>
    </row>
    <row r="1841" spans="1:13" x14ac:dyDescent="0.55000000000000004">
      <c r="A1841">
        <v>1836</v>
      </c>
      <c r="C1841">
        <f t="shared" si="90"/>
        <v>0.1426374550048807</v>
      </c>
      <c r="D1841">
        <f t="shared" si="91"/>
        <v>2.822999257222769E-4</v>
      </c>
      <c r="E1841" s="2">
        <f t="shared" si="92"/>
        <v>7.8733434814887718E-2</v>
      </c>
      <c r="K1841">
        <v>1836</v>
      </c>
      <c r="L1841" s="14">
        <v>4.0838595192970503E-5</v>
      </c>
      <c r="M1841" s="14">
        <v>-0.13795733257123899</v>
      </c>
    </row>
    <row r="1842" spans="1:13" x14ac:dyDescent="0.55000000000000004">
      <c r="A1842">
        <v>1837</v>
      </c>
      <c r="C1842">
        <f t="shared" si="90"/>
        <v>0.25259602242076806</v>
      </c>
      <c r="D1842">
        <f t="shared" si="91"/>
        <v>3.1585304566698441E-4</v>
      </c>
      <c r="E1842" s="2">
        <f t="shared" si="92"/>
        <v>5.9703145041049295E-2</v>
      </c>
      <c r="K1842">
        <v>1837</v>
      </c>
      <c r="L1842" s="14">
        <v>1.87603300807716E-4</v>
      </c>
      <c r="M1842" s="14">
        <v>8.2537521500486294E-3</v>
      </c>
    </row>
    <row r="1843" spans="1:13" x14ac:dyDescent="0.55000000000000004">
      <c r="A1843">
        <v>1838</v>
      </c>
      <c r="C1843">
        <f t="shared" si="90"/>
        <v>0.29915831251163316</v>
      </c>
      <c r="D1843">
        <f t="shared" si="91"/>
        <v>2.7013370880434853E-4</v>
      </c>
      <c r="E1843" s="2">
        <f t="shared" si="92"/>
        <v>2.1538696920746218E-2</v>
      </c>
      <c r="K1843">
        <v>1838</v>
      </c>
      <c r="L1843" s="14">
        <v>2.8738159592878399E-4</v>
      </c>
      <c r="M1843" s="14">
        <v>0.152397633442796</v>
      </c>
    </row>
    <row r="1844" spans="1:13" x14ac:dyDescent="0.55000000000000004">
      <c r="A1844">
        <v>1839</v>
      </c>
      <c r="C1844">
        <f t="shared" si="90"/>
        <v>0.27063817191956668</v>
      </c>
      <c r="D1844">
        <f t="shared" si="91"/>
        <v>1.5661650499857282E-4</v>
      </c>
      <c r="E1844" s="2">
        <f t="shared" si="92"/>
        <v>1.504446952528382E-4</v>
      </c>
      <c r="K1844">
        <v>1839</v>
      </c>
      <c r="L1844" s="14">
        <v>3.1518338756349602E-4</v>
      </c>
      <c r="M1844" s="14">
        <v>0.25837258203351399</v>
      </c>
    </row>
    <row r="1845" spans="1:13" x14ac:dyDescent="0.55000000000000004">
      <c r="A1845">
        <v>1840</v>
      </c>
      <c r="C1845">
        <f t="shared" si="90"/>
        <v>0.17419355477661236</v>
      </c>
      <c r="D1845">
        <f t="shared" si="91"/>
        <v>3.7918596532977644E-6</v>
      </c>
      <c r="E1845" s="2">
        <f t="shared" si="92"/>
        <v>1.5735936175976798E-2</v>
      </c>
      <c r="K1845">
        <v>1840</v>
      </c>
      <c r="L1845" s="14">
        <v>2.64045544527146E-4</v>
      </c>
      <c r="M1845" s="14">
        <v>0.29963651462680402</v>
      </c>
    </row>
    <row r="1846" spans="1:13" x14ac:dyDescent="0.55000000000000004">
      <c r="A1846">
        <v>1841</v>
      </c>
      <c r="C1846">
        <f t="shared" si="90"/>
        <v>3.4030027093064866E-2</v>
      </c>
      <c r="D1846">
        <f t="shared" si="91"/>
        <v>-1.4998446253989411E-4</v>
      </c>
      <c r="E1846" s="2">
        <f t="shared" si="92"/>
        <v>5.3742643416627219E-2</v>
      </c>
      <c r="K1846">
        <v>1841</v>
      </c>
      <c r="L1846" s="14">
        <v>1.4677585684433301E-4</v>
      </c>
      <c r="M1846" s="14">
        <v>0.26585462332182402</v>
      </c>
    </row>
    <row r="1847" spans="1:13" x14ac:dyDescent="0.55000000000000004">
      <c r="A1847">
        <v>1842</v>
      </c>
      <c r="C1847">
        <f t="shared" si="90"/>
        <v>-0.11467432009377675</v>
      </c>
      <c r="D1847">
        <f t="shared" si="91"/>
        <v>-2.6611784605658125E-4</v>
      </c>
      <c r="E1847" s="2">
        <f t="shared" si="92"/>
        <v>7.8490809256548444E-2</v>
      </c>
      <c r="K1847">
        <v>1842</v>
      </c>
      <c r="L1847" s="14">
        <v>-7.2547547164540402E-6</v>
      </c>
      <c r="M1847" s="14">
        <v>0.165487792363544</v>
      </c>
    </row>
    <row r="1848" spans="1:13" x14ac:dyDescent="0.55000000000000004">
      <c r="A1848">
        <v>1843</v>
      </c>
      <c r="C1848">
        <f t="shared" si="90"/>
        <v>-0.23459783008036589</v>
      </c>
      <c r="D1848">
        <f t="shared" si="91"/>
        <v>-3.1546125953313235E-4</v>
      </c>
      <c r="E1848" s="2">
        <f t="shared" si="92"/>
        <v>6.6704088823992105E-2</v>
      </c>
      <c r="K1848">
        <v>1843</v>
      </c>
      <c r="L1848" s="14">
        <v>-1.5946836795327401E-4</v>
      </c>
      <c r="M1848" s="14">
        <v>2.3673517196083099E-2</v>
      </c>
    </row>
    <row r="1849" spans="1:13" x14ac:dyDescent="0.55000000000000004">
      <c r="A1849">
        <v>1844</v>
      </c>
      <c r="C1849">
        <f t="shared" si="90"/>
        <v>-0.29564222964769638</v>
      </c>
      <c r="D1849">
        <f t="shared" si="91"/>
        <v>-2.8563054626324659E-4</v>
      </c>
      <c r="E1849" s="2">
        <f t="shared" si="92"/>
        <v>2.9437051531305554E-2</v>
      </c>
      <c r="K1849">
        <v>1844</v>
      </c>
      <c r="L1849" s="14">
        <v>-2.7174213916626299E-4</v>
      </c>
      <c r="M1849" s="14">
        <v>-0.124069937212975</v>
      </c>
    </row>
    <row r="1850" spans="1:13" x14ac:dyDescent="0.55000000000000004">
      <c r="A1850">
        <v>1845</v>
      </c>
      <c r="C1850">
        <f t="shared" si="90"/>
        <v>-0.28248666121757454</v>
      </c>
      <c r="D1850">
        <f t="shared" si="91"/>
        <v>-1.8411258649643399E-4</v>
      </c>
      <c r="E1850" s="2">
        <f t="shared" si="92"/>
        <v>1.7428416532150922E-3</v>
      </c>
      <c r="K1850">
        <v>1845</v>
      </c>
      <c r="L1850" s="14">
        <v>-3.1595640585921602E-4</v>
      </c>
      <c r="M1850" s="14">
        <v>-0.24073930617303199</v>
      </c>
    </row>
    <row r="1851" spans="1:13" x14ac:dyDescent="0.55000000000000004">
      <c r="A1851">
        <v>1846</v>
      </c>
      <c r="C1851">
        <f t="shared" si="90"/>
        <v>-0.19843289516921289</v>
      </c>
      <c r="D1851">
        <f t="shared" si="91"/>
        <v>-3.6386248305070915E-5</v>
      </c>
      <c r="E1851" s="2">
        <f t="shared" si="92"/>
        <v>9.7379648841346526E-3</v>
      </c>
      <c r="K1851">
        <v>1846</v>
      </c>
      <c r="L1851" s="14">
        <v>-2.8103743065348698E-4</v>
      </c>
      <c r="M1851" s="14">
        <v>-0.29711402246382101</v>
      </c>
    </row>
    <row r="1852" spans="1:13" x14ac:dyDescent="0.55000000000000004">
      <c r="A1852">
        <v>1847</v>
      </c>
      <c r="C1852">
        <f t="shared" si="90"/>
        <v>-6.4576655066575839E-2</v>
      </c>
      <c r="D1852">
        <f t="shared" si="91"/>
        <v>1.2047227125053953E-4</v>
      </c>
      <c r="E1852" s="2">
        <f t="shared" si="92"/>
        <v>4.6009406418433249E-2</v>
      </c>
      <c r="K1852">
        <v>1847</v>
      </c>
      <c r="L1852" s="14">
        <v>-1.75730887510944E-4</v>
      </c>
      <c r="M1852" s="14">
        <v>-0.279074688666964</v>
      </c>
    </row>
    <row r="1853" spans="1:13" x14ac:dyDescent="0.55000000000000004">
      <c r="A1853">
        <v>1848</v>
      </c>
      <c r="C1853">
        <f t="shared" si="90"/>
        <v>8.548696428883884E-2</v>
      </c>
      <c r="D1853">
        <f t="shared" si="91"/>
        <v>2.4709479007554183E-4</v>
      </c>
      <c r="E1853" s="2">
        <f t="shared" si="92"/>
        <v>7.6522127626935721E-2</v>
      </c>
      <c r="K1853">
        <v>1848</v>
      </c>
      <c r="L1853" s="14">
        <v>-2.6411453436003898E-5</v>
      </c>
      <c r="M1853" s="14">
        <v>-0.191139367839785</v>
      </c>
    </row>
    <row r="1854" spans="1:13" x14ac:dyDescent="0.55000000000000004">
      <c r="A1854">
        <v>1849</v>
      </c>
      <c r="C1854">
        <f t="shared" si="90"/>
        <v>0.2140951575302914</v>
      </c>
      <c r="D1854">
        <f t="shared" si="91"/>
        <v>3.1170172493737695E-4</v>
      </c>
      <c r="E1854" s="2">
        <f t="shared" si="92"/>
        <v>7.2590996768370233E-2</v>
      </c>
      <c r="K1854">
        <v>1849</v>
      </c>
      <c r="L1854" s="14">
        <v>1.2952289299674499E-4</v>
      </c>
      <c r="M1854" s="14">
        <v>-5.5332006594579701E-2</v>
      </c>
    </row>
    <row r="1855" spans="1:13" x14ac:dyDescent="0.55000000000000004">
      <c r="A1855">
        <v>1850</v>
      </c>
      <c r="C1855">
        <f t="shared" si="90"/>
        <v>0.28896997900054389</v>
      </c>
      <c r="D1855">
        <f t="shared" si="91"/>
        <v>2.9807809699170467E-4</v>
      </c>
      <c r="E1855" s="2">
        <f t="shared" si="92"/>
        <v>3.7883320436420752E-2</v>
      </c>
      <c r="K1855">
        <v>1850</v>
      </c>
      <c r="L1855" s="14">
        <v>2.5301742737676502E-4</v>
      </c>
      <c r="M1855" s="14">
        <v>9.4333598957087594E-2</v>
      </c>
    </row>
    <row r="1856" spans="1:13" x14ac:dyDescent="0.55000000000000004">
      <c r="A1856">
        <v>1851</v>
      </c>
      <c r="C1856">
        <f t="shared" si="90"/>
        <v>0.29131942674578676</v>
      </c>
      <c r="D1856">
        <f t="shared" si="91"/>
        <v>2.0964314968973988E-4</v>
      </c>
      <c r="E1856" s="2">
        <f t="shared" si="92"/>
        <v>5.0334281819012913E-3</v>
      </c>
      <c r="K1856">
        <v>1851</v>
      </c>
      <c r="L1856" s="14">
        <v>3.13142177464108E-4</v>
      </c>
      <c r="M1856" s="14">
        <v>0.22037276944678999</v>
      </c>
    </row>
    <row r="1857" spans="1:13" x14ac:dyDescent="0.55000000000000004">
      <c r="A1857">
        <v>1852</v>
      </c>
      <c r="C1857">
        <f t="shared" si="90"/>
        <v>0.2205538389051647</v>
      </c>
      <c r="D1857">
        <f t="shared" si="91"/>
        <v>6.859219074336862E-5</v>
      </c>
      <c r="E1857" s="2">
        <f t="shared" si="92"/>
        <v>4.9934537287813661E-3</v>
      </c>
      <c r="K1857">
        <v>1852</v>
      </c>
      <c r="L1857" s="14">
        <v>2.9483852661252801E-4</v>
      </c>
      <c r="M1857" s="14">
        <v>0.29121821273513199</v>
      </c>
    </row>
    <row r="1858" spans="1:13" x14ac:dyDescent="0.55000000000000004">
      <c r="A1858">
        <v>1853</v>
      </c>
      <c r="C1858">
        <f t="shared" si="90"/>
        <v>9.4433886405149159E-2</v>
      </c>
      <c r="D1858">
        <f t="shared" si="91"/>
        <v>-8.967396227178479E-5</v>
      </c>
      <c r="E1858" s="2">
        <f t="shared" si="92"/>
        <v>3.7905115685702415E-2</v>
      </c>
      <c r="K1858">
        <v>1853</v>
      </c>
      <c r="L1858" s="14">
        <v>2.0269073772541E-4</v>
      </c>
      <c r="M1858" s="14">
        <v>0.28912624805732701</v>
      </c>
    </row>
    <row r="1859" spans="1:13" x14ac:dyDescent="0.55000000000000004">
      <c r="A1859">
        <v>1854</v>
      </c>
      <c r="C1859">
        <f t="shared" si="90"/>
        <v>-5.5386981073097419E-2</v>
      </c>
      <c r="D1859">
        <f t="shared" si="91"/>
        <v>-2.2543384093306383E-4</v>
      </c>
      <c r="E1859" s="2">
        <f t="shared" si="92"/>
        <v>7.2904213150394068E-2</v>
      </c>
      <c r="K1859">
        <v>1854</v>
      </c>
      <c r="L1859" s="14">
        <v>5.97777961729131E-5</v>
      </c>
      <c r="M1859" s="14">
        <v>0.21462082094453699</v>
      </c>
    </row>
    <row r="1860" spans="1:13" x14ac:dyDescent="0.55000000000000004">
      <c r="A1860">
        <v>1855</v>
      </c>
      <c r="C1860">
        <f t="shared" si="90"/>
        <v>-0.19130688376796065</v>
      </c>
      <c r="D1860">
        <f t="shared" si="91"/>
        <v>-3.0461457728958726E-4</v>
      </c>
      <c r="E1860" s="2">
        <f t="shared" si="92"/>
        <v>7.7100163294337359E-2</v>
      </c>
      <c r="K1860">
        <v>1855</v>
      </c>
      <c r="L1860" s="14">
        <v>-9.8106865265614704E-5</v>
      </c>
      <c r="M1860" s="14">
        <v>8.6362277815275598E-2</v>
      </c>
    </row>
    <row r="1861" spans="1:13" x14ac:dyDescent="0.55000000000000004">
      <c r="A1861">
        <v>1856</v>
      </c>
      <c r="C1861">
        <f t="shared" si="90"/>
        <v>-0.27921279106582841</v>
      </c>
      <c r="D1861">
        <f t="shared" si="91"/>
        <v>-3.0734347551253062E-4</v>
      </c>
      <c r="E1861" s="2">
        <f t="shared" si="92"/>
        <v>4.6520691094970409E-2</v>
      </c>
      <c r="K1861">
        <v>1856</v>
      </c>
      <c r="L1861" s="14">
        <v>-2.31420053687562E-4</v>
      </c>
      <c r="M1861" s="14">
        <v>-6.3526233545498897E-2</v>
      </c>
    </row>
    <row r="1862" spans="1:13" x14ac:dyDescent="0.55000000000000004">
      <c r="A1862">
        <v>1857</v>
      </c>
      <c r="C1862">
        <f t="shared" ref="C1862:C1925" si="93">$D$1*COS($B$2*(A1862-$L$2)+$B$1)</f>
        <v>-0.29704217314582559</v>
      </c>
      <c r="D1862">
        <f t="shared" ref="D1862:D1925" si="94">$D$2*COS($B$2*(A1862-$L$3)+$B$3)</f>
        <v>-2.3293563966936148E-4</v>
      </c>
      <c r="E1862" s="2">
        <f t="shared" ref="E1862:E1925" si="95">(M1862-C1862)^2</f>
        <v>9.9078069778464669E-3</v>
      </c>
      <c r="K1862">
        <v>1857</v>
      </c>
      <c r="L1862" s="14">
        <v>-3.06772654037673E-4</v>
      </c>
      <c r="M1862" s="14">
        <v>-0.19750420562665999</v>
      </c>
    </row>
    <row r="1863" spans="1:13" x14ac:dyDescent="0.55000000000000004">
      <c r="A1863">
        <v>1858</v>
      </c>
      <c r="C1863">
        <f t="shared" si="93"/>
        <v>-0.24032023091883969</v>
      </c>
      <c r="D1863">
        <f t="shared" si="94"/>
        <v>-1.0006586816262547E-4</v>
      </c>
      <c r="E1863" s="2">
        <f t="shared" si="95"/>
        <v>1.7385391758011765E-3</v>
      </c>
      <c r="K1863">
        <v>1858</v>
      </c>
      <c r="L1863" s="14">
        <v>-3.0529214010466602E-4</v>
      </c>
      <c r="M1863" s="14">
        <v>-0.28201602418148403</v>
      </c>
    </row>
    <row r="1864" spans="1:13" x14ac:dyDescent="0.55000000000000004">
      <c r="A1864">
        <v>1859</v>
      </c>
      <c r="C1864">
        <f t="shared" si="93"/>
        <v>-0.12328297628076385</v>
      </c>
      <c r="D1864">
        <f t="shared" si="94"/>
        <v>5.7918327030653043E-5</v>
      </c>
      <c r="E1864" s="2">
        <f t="shared" si="95"/>
        <v>2.9794972865787486E-2</v>
      </c>
      <c r="K1864">
        <v>1859</v>
      </c>
      <c r="L1864" s="14">
        <v>-2.2734931578750501E-4</v>
      </c>
      <c r="M1864" s="14">
        <v>-0.29589517997965498</v>
      </c>
    </row>
    <row r="1865" spans="1:13" x14ac:dyDescent="0.55000000000000004">
      <c r="A1865">
        <v>1860</v>
      </c>
      <c r="C1865">
        <f t="shared" si="93"/>
        <v>2.4695706804392929E-2</v>
      </c>
      <c r="D1865">
        <f t="shared" si="94"/>
        <v>2.013662429609105E-4</v>
      </c>
      <c r="E1865" s="2">
        <f t="shared" si="95"/>
        <v>6.7787985269236309E-2</v>
      </c>
      <c r="K1865">
        <v>1860</v>
      </c>
      <c r="L1865" s="14">
        <v>-9.2465444958600594E-5</v>
      </c>
      <c r="M1865" s="14">
        <v>-0.235665552351489</v>
      </c>
    </row>
    <row r="1866" spans="1:13" x14ac:dyDescent="0.55000000000000004">
      <c r="A1866">
        <v>1861</v>
      </c>
      <c r="C1866">
        <f t="shared" si="93"/>
        <v>0.16647628802683817</v>
      </c>
      <c r="D1866">
        <f t="shared" si="94"/>
        <v>2.9427547637273714E-4</v>
      </c>
      <c r="E1866" s="2">
        <f t="shared" si="95"/>
        <v>8.0025797745583827E-2</v>
      </c>
      <c r="K1866">
        <v>1861</v>
      </c>
      <c r="L1866" s="14">
        <v>6.5576970174161301E-5</v>
      </c>
      <c r="M1866" s="14">
        <v>-0.116412025173944</v>
      </c>
    </row>
    <row r="1867" spans="1:13" x14ac:dyDescent="0.55000000000000004">
      <c r="A1867">
        <v>1862</v>
      </c>
      <c r="C1867">
        <f t="shared" si="93"/>
        <v>0.2664748299957766</v>
      </c>
      <c r="D1867">
        <f t="shared" si="94"/>
        <v>3.1332776805004052E-4</v>
      </c>
      <c r="E1867" s="2">
        <f t="shared" si="95"/>
        <v>5.497956394128236E-2</v>
      </c>
      <c r="K1867">
        <v>1862</v>
      </c>
      <c r="L1867" s="14">
        <v>2.0719522631681601E-4</v>
      </c>
      <c r="M1867" s="14">
        <v>3.1997615876190197E-2</v>
      </c>
    </row>
    <row r="1868" spans="1:13" x14ac:dyDescent="0.55000000000000004">
      <c r="A1868">
        <v>1863</v>
      </c>
      <c r="C1868">
        <f t="shared" si="93"/>
        <v>0.29959380648046674</v>
      </c>
      <c r="D1868">
        <f t="shared" si="94"/>
        <v>2.5374139437321581E-4</v>
      </c>
      <c r="E1868" s="2">
        <f t="shared" si="95"/>
        <v>1.6179980161762659E-2</v>
      </c>
      <c r="K1868">
        <v>1863</v>
      </c>
      <c r="L1868" s="14">
        <v>2.9692015268255599E-4</v>
      </c>
      <c r="M1868" s="14">
        <v>0.172393255531335</v>
      </c>
    </row>
    <row r="1869" spans="1:13" x14ac:dyDescent="0.55000000000000004">
      <c r="A1869">
        <v>1864</v>
      </c>
      <c r="C1869">
        <f t="shared" si="93"/>
        <v>0.25752105247544477</v>
      </c>
      <c r="D1869">
        <f t="shared" si="94"/>
        <v>1.3047127915278629E-4</v>
      </c>
      <c r="E1869" s="2">
        <f t="shared" si="95"/>
        <v>1.4618943752732017E-4</v>
      </c>
      <c r="K1869">
        <v>1864</v>
      </c>
      <c r="L1869" s="14">
        <v>3.12279584850048E-4</v>
      </c>
      <c r="M1869" s="14">
        <v>0.26961193488854102</v>
      </c>
    </row>
    <row r="1870" spans="1:13" x14ac:dyDescent="0.55000000000000004">
      <c r="A1870">
        <v>1865</v>
      </c>
      <c r="C1870">
        <f t="shared" si="93"/>
        <v>0.15081594241312435</v>
      </c>
      <c r="D1870">
        <f t="shared" si="94"/>
        <v>-2.5544377017488191E-5</v>
      </c>
      <c r="E1870" s="2">
        <f t="shared" si="95"/>
        <v>2.2048891113976711E-2</v>
      </c>
      <c r="K1870">
        <v>1865</v>
      </c>
      <c r="L1870" s="14">
        <v>2.4942665774994503E-4</v>
      </c>
      <c r="M1870" s="14">
        <v>0.29930463260189499</v>
      </c>
    </row>
    <row r="1871" spans="1:13" x14ac:dyDescent="0.55000000000000004">
      <c r="A1871">
        <v>1866</v>
      </c>
      <c r="C1871">
        <f t="shared" si="93"/>
        <v>6.2592097523861178E-3</v>
      </c>
      <c r="D1871">
        <f t="shared" si="94"/>
        <v>-1.7514893299016649E-4</v>
      </c>
      <c r="E1871" s="2">
        <f t="shared" si="95"/>
        <v>6.1392658050798382E-2</v>
      </c>
      <c r="K1871">
        <v>1866</v>
      </c>
      <c r="L1871" s="14">
        <v>1.2410327688572E-4</v>
      </c>
      <c r="M1871" s="14">
        <v>0.25403462832896401</v>
      </c>
    </row>
    <row r="1872" spans="1:13" x14ac:dyDescent="0.55000000000000004">
      <c r="A1872">
        <v>1867</v>
      </c>
      <c r="C1872">
        <f t="shared" si="93"/>
        <v>-0.13986845262156322</v>
      </c>
      <c r="D1872">
        <f t="shared" si="94"/>
        <v>-2.80794798628365E-4</v>
      </c>
      <c r="E1872" s="2">
        <f t="shared" si="95"/>
        <v>8.1229861087552854E-2</v>
      </c>
      <c r="K1872">
        <v>1867</v>
      </c>
      <c r="L1872" s="14">
        <v>-3.2302539555370797E-5</v>
      </c>
      <c r="M1872" s="14">
        <v>0.14514007547461999</v>
      </c>
    </row>
    <row r="1873" spans="1:13" x14ac:dyDescent="0.55000000000000004">
      <c r="A1873">
        <v>1868</v>
      </c>
      <c r="C1873">
        <f t="shared" si="93"/>
        <v>-0.25089208158105242</v>
      </c>
      <c r="D1873">
        <f t="shared" si="94"/>
        <v>-3.1596708849657542E-4</v>
      </c>
      <c r="E1873" s="2">
        <f t="shared" si="95"/>
        <v>6.2893804338313999E-2</v>
      </c>
      <c r="K1873">
        <v>1868</v>
      </c>
      <c r="L1873" s="14">
        <v>-1.8061798457441201E-4</v>
      </c>
      <c r="M1873" s="14">
        <v>-1.0570966600197099E-4</v>
      </c>
    </row>
    <row r="1874" spans="1:13" x14ac:dyDescent="0.55000000000000004">
      <c r="A1874">
        <v>1869</v>
      </c>
      <c r="C1874">
        <f t="shared" si="93"/>
        <v>-0.2989470864501379</v>
      </c>
      <c r="D1874">
        <f t="shared" si="94"/>
        <v>-2.7183829921046076E-4</v>
      </c>
      <c r="E1874" s="2">
        <f t="shared" si="95"/>
        <v>2.3599739556959747E-2</v>
      </c>
      <c r="K1874">
        <v>1869</v>
      </c>
      <c r="L1874" s="14">
        <v>-2.83696534884161E-4</v>
      </c>
      <c r="M1874" s="14">
        <v>-0.14532501916499899</v>
      </c>
    </row>
    <row r="1875" spans="1:13" x14ac:dyDescent="0.55000000000000004">
      <c r="A1875">
        <v>1870</v>
      </c>
      <c r="C1875">
        <f t="shared" si="93"/>
        <v>-0.27197267392530633</v>
      </c>
      <c r="D1875">
        <f t="shared" si="94"/>
        <v>-1.5948382672022557E-4</v>
      </c>
      <c r="E1875" s="2">
        <f t="shared" si="95"/>
        <v>3.1776263387885102E-4</v>
      </c>
      <c r="K1875">
        <v>1870</v>
      </c>
      <c r="L1875" s="14">
        <v>-3.1572152810664E-4</v>
      </c>
      <c r="M1875" s="14">
        <v>-0.254146776083154</v>
      </c>
    </row>
    <row r="1876" spans="1:13" x14ac:dyDescent="0.55000000000000004">
      <c r="A1876">
        <v>1871</v>
      </c>
      <c r="C1876">
        <f t="shared" si="93"/>
        <v>-0.17673885297528899</v>
      </c>
      <c r="D1876">
        <f t="shared" si="94"/>
        <v>-7.1022753761155279E-6</v>
      </c>
      <c r="E1876" s="2">
        <f t="shared" si="95"/>
        <v>1.5025131554922048E-2</v>
      </c>
      <c r="K1876">
        <v>1871</v>
      </c>
      <c r="L1876" s="14">
        <v>-2.68672106020644E-4</v>
      </c>
      <c r="M1876" s="14">
        <v>-0.29931589631914701</v>
      </c>
    </row>
    <row r="1877" spans="1:13" x14ac:dyDescent="0.55000000000000004">
      <c r="A1877">
        <v>1872</v>
      </c>
      <c r="C1877">
        <f t="shared" si="93"/>
        <v>-3.7147305287450152E-2</v>
      </c>
      <c r="D1877">
        <f t="shared" si="94"/>
        <v>1.4706179738430565E-4</v>
      </c>
      <c r="E1877" s="2">
        <f t="shared" si="95"/>
        <v>5.3996833855150202E-2</v>
      </c>
      <c r="K1877">
        <v>1872</v>
      </c>
      <c r="L1877" s="14">
        <v>-1.5433208826103601E-4</v>
      </c>
      <c r="M1877" s="14">
        <v>-0.26951949350099302</v>
      </c>
    </row>
    <row r="1878" spans="1:13" x14ac:dyDescent="0.55000000000000004">
      <c r="A1878">
        <v>1873</v>
      </c>
      <c r="C1878">
        <f t="shared" si="93"/>
        <v>0.11176743302345832</v>
      </c>
      <c r="D1878">
        <f t="shared" si="94"/>
        <v>2.6431645881737115E-4</v>
      </c>
      <c r="E1878" s="2">
        <f t="shared" si="95"/>
        <v>8.0649010673670071E-2</v>
      </c>
      <c r="K1878">
        <v>1873</v>
      </c>
      <c r="L1878" s="14">
        <v>-1.3386415896833701E-6</v>
      </c>
      <c r="M1878" s="14">
        <v>-0.172220261557962</v>
      </c>
    </row>
    <row r="1879" spans="1:13" x14ac:dyDescent="0.55000000000000004">
      <c r="A1879">
        <v>1874</v>
      </c>
      <c r="C1879">
        <f t="shared" si="93"/>
        <v>0.2326309015164362</v>
      </c>
      <c r="D1879">
        <f t="shared" si="94"/>
        <v>3.1523326043710585E-4</v>
      </c>
      <c r="E1879" s="2">
        <f t="shared" si="95"/>
        <v>6.9917036447965625E-2</v>
      </c>
      <c r="K1879">
        <v>1874</v>
      </c>
      <c r="L1879" s="14">
        <v>1.5199007617213499E-4</v>
      </c>
      <c r="M1879" s="14">
        <v>-3.17873967308024E-2</v>
      </c>
    </row>
    <row r="1880" spans="1:13" x14ac:dyDescent="0.55000000000000004">
      <c r="A1880">
        <v>1875</v>
      </c>
      <c r="C1880">
        <f t="shared" si="93"/>
        <v>0.29510891720014149</v>
      </c>
      <c r="D1880">
        <f t="shared" si="94"/>
        <v>2.8703315827767673E-4</v>
      </c>
      <c r="E1880" s="2">
        <f t="shared" si="95"/>
        <v>3.1862999132439826E-2</v>
      </c>
      <c r="K1880">
        <v>1875</v>
      </c>
      <c r="L1880" s="14">
        <v>2.6725193647866201E-4</v>
      </c>
      <c r="M1880" s="14">
        <v>0.11660681880227999</v>
      </c>
    </row>
    <row r="1881" spans="1:13" x14ac:dyDescent="0.55000000000000004">
      <c r="A1881">
        <v>1876</v>
      </c>
      <c r="C1881">
        <f t="shared" si="93"/>
        <v>0.28352081506938553</v>
      </c>
      <c r="D1881">
        <f t="shared" si="94"/>
        <v>1.8679378357040717E-4</v>
      </c>
      <c r="E1881" s="2">
        <f t="shared" si="95"/>
        <v>2.2776452604747095E-3</v>
      </c>
      <c r="K1881">
        <v>1876</v>
      </c>
      <c r="L1881" s="14">
        <v>3.1557889138345902E-4</v>
      </c>
      <c r="M1881" s="14">
        <v>0.235796133190145</v>
      </c>
    </row>
    <row r="1882" spans="1:13" x14ac:dyDescent="0.55000000000000004">
      <c r="A1882">
        <v>1877</v>
      </c>
      <c r="C1882">
        <f t="shared" si="93"/>
        <v>0.20077496450182244</v>
      </c>
      <c r="D1882">
        <f t="shared" si="94"/>
        <v>3.9673106488179553E-5</v>
      </c>
      <c r="E1882" s="2">
        <f t="shared" si="95"/>
        <v>9.0542606403518633E-3</v>
      </c>
      <c r="K1882">
        <v>1877</v>
      </c>
      <c r="L1882" s="14">
        <v>2.8486715523195501E-4</v>
      </c>
      <c r="M1882" s="14">
        <v>0.295928843247525</v>
      </c>
    </row>
    <row r="1883" spans="1:13" x14ac:dyDescent="0.55000000000000004">
      <c r="A1883">
        <v>1878</v>
      </c>
      <c r="C1883">
        <f t="shared" si="93"/>
        <v>6.7638829844414314E-2</v>
      </c>
      <c r="D1883">
        <f t="shared" si="94"/>
        <v>-1.1740468408077525E-4</v>
      </c>
      <c r="E1883" s="2">
        <f t="shared" si="95"/>
        <v>4.5926851127693687E-2</v>
      </c>
      <c r="K1883">
        <v>1878</v>
      </c>
      <c r="L1883" s="14">
        <v>1.8280867286507501E-4</v>
      </c>
      <c r="M1883" s="14">
        <v>0.28194433870429803</v>
      </c>
    </row>
    <row r="1884" spans="1:13" x14ac:dyDescent="0.55000000000000004">
      <c r="A1884">
        <v>1879</v>
      </c>
      <c r="C1884">
        <f t="shared" si="93"/>
        <v>-8.2473225389482707E-2</v>
      </c>
      <c r="D1884">
        <f t="shared" si="94"/>
        <v>-2.450163736391162E-4</v>
      </c>
      <c r="E1884" s="2">
        <f t="shared" si="95"/>
        <v>7.8298309481572542E-2</v>
      </c>
      <c r="K1884">
        <v>1879</v>
      </c>
      <c r="L1884" s="14">
        <v>3.4964624316463299E-5</v>
      </c>
      <c r="M1884" s="14">
        <v>0.19734512547688299</v>
      </c>
    </row>
    <row r="1885" spans="1:13" x14ac:dyDescent="0.55000000000000004">
      <c r="A1885">
        <v>1880</v>
      </c>
      <c r="C1885">
        <f t="shared" si="93"/>
        <v>-0.21188623944934099</v>
      </c>
      <c r="D1885">
        <f t="shared" si="94"/>
        <v>-3.1113411795048604E-4</v>
      </c>
      <c r="E1885" s="2">
        <f t="shared" si="95"/>
        <v>7.5738254800993027E-2</v>
      </c>
      <c r="K1885">
        <v>1880</v>
      </c>
      <c r="L1885" s="14">
        <v>-1.21636531296989E-4</v>
      </c>
      <c r="M1885" s="14">
        <v>6.3319601333504699E-2</v>
      </c>
    </row>
    <row r="1886" spans="1:13" x14ac:dyDescent="0.55000000000000004">
      <c r="A1886">
        <v>1881</v>
      </c>
      <c r="C1886">
        <f t="shared" si="93"/>
        <v>-0.28812027361467313</v>
      </c>
      <c r="D1886">
        <f t="shared" si="94"/>
        <v>-2.9916375684350635E-4</v>
      </c>
      <c r="E1886" s="2">
        <f t="shared" si="95"/>
        <v>4.0624645316687871E-2</v>
      </c>
      <c r="K1886">
        <v>1881</v>
      </c>
      <c r="L1886" s="14">
        <v>-2.4777306306885202E-4</v>
      </c>
      <c r="M1886" s="14">
        <v>-8.6564709770139497E-2</v>
      </c>
    </row>
    <row r="1887" spans="1:13" x14ac:dyDescent="0.55000000000000004">
      <c r="A1887">
        <v>1882</v>
      </c>
      <c r="C1887">
        <f t="shared" si="93"/>
        <v>-0.29204219219724092</v>
      </c>
      <c r="D1887">
        <f t="shared" si="94"/>
        <v>-2.1210959864152097E-4</v>
      </c>
      <c r="E1887" s="2">
        <f t="shared" si="95"/>
        <v>5.971246331942205E-3</v>
      </c>
      <c r="K1887">
        <v>1882</v>
      </c>
      <c r="L1887" s="14">
        <v>-3.1185329412263002E-4</v>
      </c>
      <c r="M1887" s="14">
        <v>-0.21476835230337901</v>
      </c>
    </row>
    <row r="1888" spans="1:13" x14ac:dyDescent="0.55000000000000004">
      <c r="A1888">
        <v>1883</v>
      </c>
      <c r="C1888">
        <f t="shared" si="93"/>
        <v>-0.22266767629958828</v>
      </c>
      <c r="D1888">
        <f t="shared" si="94"/>
        <v>-7.1820402095739734E-5</v>
      </c>
      <c r="E1888" s="2">
        <f t="shared" si="95"/>
        <v>4.4241457692072239E-3</v>
      </c>
      <c r="K1888">
        <v>1883</v>
      </c>
      <c r="L1888" s="14">
        <v>-2.9782793306600903E-4</v>
      </c>
      <c r="M1888" s="14">
        <v>-0.28918192867610698</v>
      </c>
    </row>
    <row r="1889" spans="1:13" x14ac:dyDescent="0.55000000000000004">
      <c r="A1889">
        <v>1884</v>
      </c>
      <c r="C1889">
        <f t="shared" si="93"/>
        <v>-9.7408267113986702E-2</v>
      </c>
      <c r="D1889">
        <f t="shared" si="94"/>
        <v>8.649420152100575E-5</v>
      </c>
      <c r="E1889" s="2">
        <f t="shared" si="95"/>
        <v>3.7542871699723306E-2</v>
      </c>
      <c r="K1889">
        <v>1884</v>
      </c>
      <c r="L1889" s="14">
        <v>-2.0920971858264401E-4</v>
      </c>
      <c r="M1889" s="14">
        <v>-0.291168097057459</v>
      </c>
    </row>
    <row r="1890" spans="1:13" x14ac:dyDescent="0.55000000000000004">
      <c r="A1890">
        <v>1885</v>
      </c>
      <c r="C1890">
        <f t="shared" si="93"/>
        <v>5.2298563913521202E-2</v>
      </c>
      <c r="D1890">
        <f t="shared" si="94"/>
        <v>2.2310058370939511E-4</v>
      </c>
      <c r="E1890" s="2">
        <f t="shared" si="95"/>
        <v>7.4271496159359116E-2</v>
      </c>
      <c r="K1890">
        <v>1885</v>
      </c>
      <c r="L1890" s="14">
        <v>-6.8193632237385698E-5</v>
      </c>
      <c r="M1890" s="14">
        <v>-0.22022940925503101</v>
      </c>
    </row>
    <row r="1891" spans="1:13" x14ac:dyDescent="0.55000000000000004">
      <c r="A1891">
        <v>1886</v>
      </c>
      <c r="C1891">
        <f t="shared" si="93"/>
        <v>0.18887955776602725</v>
      </c>
      <c r="D1891">
        <f t="shared" si="94"/>
        <v>3.0371342197501303E-4</v>
      </c>
      <c r="E1891" s="2">
        <f t="shared" si="95"/>
        <v>8.0096051081306616E-2</v>
      </c>
      <c r="K1891">
        <v>1886</v>
      </c>
      <c r="L1891" s="14">
        <v>8.9901972344307994E-5</v>
      </c>
      <c r="M1891" s="14">
        <v>-9.4132899700612602E-2</v>
      </c>
    </row>
    <row r="1892" spans="1:13" x14ac:dyDescent="0.55000000000000004">
      <c r="A1892">
        <v>1887</v>
      </c>
      <c r="C1892">
        <f t="shared" si="93"/>
        <v>0.27805576388403991</v>
      </c>
      <c r="D1892">
        <f t="shared" si="94"/>
        <v>3.0810059309615043E-4</v>
      </c>
      <c r="E1892" s="2">
        <f t="shared" si="95"/>
        <v>4.9513363732765887E-2</v>
      </c>
      <c r="K1892">
        <v>1887</v>
      </c>
      <c r="L1892" s="14">
        <v>2.2548107024102299E-4</v>
      </c>
      <c r="M1892" s="14">
        <v>5.5539778541939401E-2</v>
      </c>
    </row>
    <row r="1893" spans="1:13" x14ac:dyDescent="0.55000000000000004">
      <c r="A1893">
        <v>1888</v>
      </c>
      <c r="C1893">
        <f t="shared" si="93"/>
        <v>0.29744583421860893</v>
      </c>
      <c r="D1893">
        <f t="shared" si="94"/>
        <v>2.3516100959646179E-4</v>
      </c>
      <c r="E1893" s="2">
        <f t="shared" si="95"/>
        <v>1.1266476454964295E-2</v>
      </c>
      <c r="K1893">
        <v>1888</v>
      </c>
      <c r="L1893" s="14">
        <v>3.0458703531286498E-4</v>
      </c>
      <c r="M1893" s="14">
        <v>0.19130217470489</v>
      </c>
    </row>
    <row r="1894" spans="1:13" x14ac:dyDescent="0.55000000000000004">
      <c r="A1894">
        <v>1889</v>
      </c>
      <c r="C1894">
        <f t="shared" si="93"/>
        <v>0.24218326982543714</v>
      </c>
      <c r="D1894">
        <f t="shared" si="94"/>
        <v>1.0320096948859211E-4</v>
      </c>
      <c r="E1894" s="2">
        <f t="shared" si="95"/>
        <v>1.3666688562104408E-3</v>
      </c>
      <c r="K1894">
        <v>1889</v>
      </c>
      <c r="L1894" s="14">
        <v>3.07407287869813E-4</v>
      </c>
      <c r="M1894" s="14">
        <v>0.27915175446046703</v>
      </c>
    </row>
    <row r="1895" spans="1:13" x14ac:dyDescent="0.55000000000000004">
      <c r="A1895">
        <v>1890</v>
      </c>
      <c r="C1895">
        <f t="shared" si="93"/>
        <v>0.12613780952535905</v>
      </c>
      <c r="D1895">
        <f t="shared" si="94"/>
        <v>-5.466033865594289E-5</v>
      </c>
      <c r="E1895" s="2">
        <f t="shared" si="95"/>
        <v>2.9223299410077001E-2</v>
      </c>
      <c r="K1895">
        <v>1890</v>
      </c>
      <c r="L1895" s="14">
        <v>2.332354781634E-4</v>
      </c>
      <c r="M1895" s="14">
        <v>0.29708604557966001</v>
      </c>
    </row>
    <row r="1896" spans="1:13" x14ac:dyDescent="0.55000000000000004">
      <c r="A1896">
        <v>1891</v>
      </c>
      <c r="C1896">
        <f t="shared" si="93"/>
        <v>-2.1565582192160676E-2</v>
      </c>
      <c r="D1896">
        <f t="shared" si="94"/>
        <v>-1.9880305394744552E-4</v>
      </c>
      <c r="E1896" s="2">
        <f t="shared" si="95"/>
        <v>6.8737762909228672E-2</v>
      </c>
      <c r="K1896">
        <v>1891</v>
      </c>
      <c r="L1896" s="14">
        <v>1.0064839606310101E-4</v>
      </c>
      <c r="M1896" s="14">
        <v>0.24061329359539901</v>
      </c>
    </row>
    <row r="1897" spans="1:13" x14ac:dyDescent="0.55000000000000004">
      <c r="A1897">
        <v>1892</v>
      </c>
      <c r="C1897">
        <f t="shared" si="93"/>
        <v>-0.1638564673449403</v>
      </c>
      <c r="D1897">
        <f t="shared" si="94"/>
        <v>-2.9305039313359783E-4</v>
      </c>
      <c r="E1897" s="2">
        <f t="shared" si="95"/>
        <v>8.2790806945322842E-2</v>
      </c>
      <c r="K1897">
        <v>1892</v>
      </c>
      <c r="L1897" s="14">
        <v>-5.7146701208520303E-5</v>
      </c>
      <c r="M1897" s="14">
        <v>0.123877449573665</v>
      </c>
    </row>
    <row r="1898" spans="1:13" x14ac:dyDescent="0.55000000000000004">
      <c r="A1898">
        <v>1893</v>
      </c>
      <c r="C1898">
        <f t="shared" si="93"/>
        <v>-0.26502283301500851</v>
      </c>
      <c r="D1898">
        <f t="shared" si="94"/>
        <v>-3.1374826065642725E-4</v>
      </c>
      <c r="E1898" s="2">
        <f t="shared" si="95"/>
        <v>5.8147806489171942E-2</v>
      </c>
      <c r="K1898">
        <v>1893</v>
      </c>
      <c r="L1898" s="14">
        <v>-2.0062905265007101E-4</v>
      </c>
      <c r="M1898" s="14">
        <v>-2.3884270173699498E-2</v>
      </c>
    </row>
    <row r="1899" spans="1:13" x14ac:dyDescent="0.55000000000000004">
      <c r="A1899">
        <v>1894</v>
      </c>
      <c r="C1899">
        <f t="shared" si="93"/>
        <v>-0.29967405383730594</v>
      </c>
      <c r="D1899">
        <f t="shared" si="94"/>
        <v>-2.5570192804353172E-4</v>
      </c>
      <c r="E1899" s="2">
        <f t="shared" si="95"/>
        <v>1.7958687483549715E-2</v>
      </c>
      <c r="K1899">
        <v>1894</v>
      </c>
      <c r="L1899" s="14">
        <v>-2.9386261324312798E-4</v>
      </c>
      <c r="M1899" s="14">
        <v>-0.165664026288806</v>
      </c>
    </row>
    <row r="1900" spans="1:13" x14ac:dyDescent="0.55000000000000004">
      <c r="A1900">
        <v>1895</v>
      </c>
      <c r="C1900">
        <f t="shared" si="93"/>
        <v>-0.25911340377485359</v>
      </c>
      <c r="D1900">
        <f t="shared" si="94"/>
        <v>-1.3347980126174742E-4</v>
      </c>
      <c r="E1900" s="2">
        <f t="shared" si="95"/>
        <v>4.6769124438189603E-5</v>
      </c>
      <c r="K1900">
        <v>1895</v>
      </c>
      <c r="L1900" s="14">
        <v>-3.1349645935813998E-4</v>
      </c>
      <c r="M1900" s="14">
        <v>-0.26595219931487302</v>
      </c>
    </row>
    <row r="1901" spans="1:13" x14ac:dyDescent="0.55000000000000004">
      <c r="A1901">
        <v>1896</v>
      </c>
      <c r="C1901">
        <f t="shared" si="93"/>
        <v>-0.15352075104302548</v>
      </c>
      <c r="D1901">
        <f t="shared" si="94"/>
        <v>2.2242942105291787E-5</v>
      </c>
      <c r="E1901" s="2">
        <f t="shared" si="95"/>
        <v>2.1348203148044965E-2</v>
      </c>
      <c r="K1901">
        <v>1896</v>
      </c>
      <c r="L1901" s="14">
        <v>-2.5461317243606298E-4</v>
      </c>
      <c r="M1901" s="14">
        <v>-0.299630994174864</v>
      </c>
    </row>
    <row r="1902" spans="1:13" x14ac:dyDescent="0.55000000000000004">
      <c r="A1902">
        <v>1897</v>
      </c>
      <c r="C1902">
        <f t="shared" si="93"/>
        <v>-9.3976257595265126E-3</v>
      </c>
      <c r="D1902">
        <f t="shared" si="94"/>
        <v>1.7238317584896461E-4</v>
      </c>
      <c r="E1902" s="2">
        <f t="shared" si="95"/>
        <v>6.1935143057696304E-2</v>
      </c>
      <c r="K1902">
        <v>1897</v>
      </c>
      <c r="L1902" s="14">
        <v>-1.3196043697192401E-4</v>
      </c>
      <c r="M1902" s="14">
        <v>-0.25826534776801902</v>
      </c>
    </row>
    <row r="1903" spans="1:13" x14ac:dyDescent="0.55000000000000004">
      <c r="A1903">
        <v>1898</v>
      </c>
      <c r="C1903">
        <f t="shared" si="93"/>
        <v>0.13708410550240993</v>
      </c>
      <c r="D1903">
        <f t="shared" si="94"/>
        <v>2.7925886600305367E-4</v>
      </c>
      <c r="E1903" s="2">
        <f t="shared" si="95"/>
        <v>8.3694286537275273E-2</v>
      </c>
      <c r="K1903">
        <v>1898</v>
      </c>
      <c r="L1903" s="14">
        <v>2.3742608554951901E-5</v>
      </c>
      <c r="M1903" s="14">
        <v>-0.15221554285077299</v>
      </c>
    </row>
    <row r="1904" spans="1:13" x14ac:dyDescent="0.55000000000000004">
      <c r="A1904">
        <v>1899</v>
      </c>
      <c r="C1904">
        <f t="shared" si="93"/>
        <v>0.24916061578740334</v>
      </c>
      <c r="D1904">
        <f t="shared" si="94"/>
        <v>3.1604646710121139E-4</v>
      </c>
      <c r="E1904" s="2">
        <f t="shared" si="95"/>
        <v>6.6153396962818745E-2</v>
      </c>
      <c r="K1904">
        <v>1899</v>
      </c>
      <c r="L1904" s="14">
        <v>1.7349917048078999E-4</v>
      </c>
      <c r="M1904" s="14">
        <v>-8.0424109498781499E-3</v>
      </c>
    </row>
    <row r="1905" spans="1:13" x14ac:dyDescent="0.55000000000000004">
      <c r="A1905">
        <v>1900</v>
      </c>
      <c r="C1905">
        <f t="shared" si="93"/>
        <v>0.29870306339980102</v>
      </c>
      <c r="D1905">
        <f t="shared" si="94"/>
        <v>2.7351306668845936E-4</v>
      </c>
      <c r="E1905" s="2">
        <f t="shared" si="95"/>
        <v>2.5778894078110265E-2</v>
      </c>
      <c r="K1905">
        <v>1900</v>
      </c>
      <c r="L1905" s="14">
        <v>2.7980178884900097E-4</v>
      </c>
      <c r="M1905" s="14">
        <v>0.13814499266491001</v>
      </c>
    </row>
    <row r="1906" spans="1:13" x14ac:dyDescent="0.55000000000000004">
      <c r="A1906">
        <v>1901</v>
      </c>
      <c r="C1906">
        <f t="shared" si="93"/>
        <v>0.27327733826030803</v>
      </c>
      <c r="D1906">
        <f t="shared" si="94"/>
        <v>1.623336517359004E-4</v>
      </c>
      <c r="E1906" s="2">
        <f t="shared" si="95"/>
        <v>5.5432993672893725E-4</v>
      </c>
      <c r="K1906">
        <v>1901</v>
      </c>
      <c r="L1906" s="14">
        <v>3.1602631343569798E-4</v>
      </c>
      <c r="M1906" s="14">
        <v>0.249733125877454</v>
      </c>
    </row>
    <row r="1907" spans="1:13" x14ac:dyDescent="0.55000000000000004">
      <c r="A1907">
        <v>1902</v>
      </c>
      <c r="C1907">
        <f t="shared" si="93"/>
        <v>0.17926476144769071</v>
      </c>
      <c r="D1907">
        <f t="shared" si="94"/>
        <v>1.0411911920087475E-5</v>
      </c>
      <c r="E1907" s="2">
        <f t="shared" si="95"/>
        <v>1.4282469687485018E-2</v>
      </c>
      <c r="K1907">
        <v>1902</v>
      </c>
      <c r="L1907" s="14">
        <v>2.7310008733750601E-4</v>
      </c>
      <c r="M1907" s="14">
        <v>0.298774048482151</v>
      </c>
    </row>
    <row r="1908" spans="1:13" x14ac:dyDescent="0.55000000000000004">
      <c r="A1908">
        <v>1903</v>
      </c>
      <c r="C1908">
        <f t="shared" si="93"/>
        <v>4.0260508112615542E-2</v>
      </c>
      <c r="D1908">
        <f t="shared" si="94"/>
        <v>-1.4412299832296425E-4</v>
      </c>
      <c r="E1908" s="2">
        <f t="shared" si="95"/>
        <v>5.4160762285797928E-2</v>
      </c>
      <c r="K1908">
        <v>1903</v>
      </c>
      <c r="L1908" s="14">
        <v>1.6177425017569201E-4</v>
      </c>
      <c r="M1908" s="14">
        <v>0.272985157184857</v>
      </c>
    </row>
    <row r="1909" spans="1:13" x14ac:dyDescent="0.55000000000000004">
      <c r="A1909">
        <v>1904</v>
      </c>
      <c r="C1909">
        <f t="shared" si="93"/>
        <v>-0.10884828413353267</v>
      </c>
      <c r="D1909">
        <f t="shared" si="94"/>
        <v>-2.6248607385807778E-4</v>
      </c>
      <c r="E1909" s="2">
        <f t="shared" si="95"/>
        <v>8.2756171438131215E-2</v>
      </c>
      <c r="K1909">
        <v>1904</v>
      </c>
      <c r="L1909" s="14">
        <v>9.9310484827877006E-6</v>
      </c>
      <c r="M1909" s="14">
        <v>0.17882543979364701</v>
      </c>
    </row>
    <row r="1910" spans="1:13" x14ac:dyDescent="0.55000000000000004">
      <c r="A1910">
        <v>1905</v>
      </c>
      <c r="C1910">
        <f t="shared" si="93"/>
        <v>-0.2306384514030313</v>
      </c>
      <c r="D1910">
        <f t="shared" si="94"/>
        <v>-3.1497067762328011E-4</v>
      </c>
      <c r="E1910" s="2">
        <f t="shared" si="95"/>
        <v>7.3179032347164802E-2</v>
      </c>
      <c r="K1910">
        <v>1905</v>
      </c>
      <c r="L1910" s="14">
        <v>-1.44399445910383E-4</v>
      </c>
      <c r="M1910" s="14">
        <v>3.9877781653628E-2</v>
      </c>
    </row>
    <row r="1911" spans="1:13" x14ac:dyDescent="0.55000000000000004">
      <c r="A1911">
        <v>1906</v>
      </c>
      <c r="C1911">
        <f t="shared" si="93"/>
        <v>-0.29454322884299194</v>
      </c>
      <c r="D1911">
        <f t="shared" si="94"/>
        <v>-2.8840428036062238E-4</v>
      </c>
      <c r="E1911" s="2">
        <f t="shared" si="95"/>
        <v>3.4404950304963107E-2</v>
      </c>
      <c r="K1911">
        <v>1906</v>
      </c>
      <c r="L1911" s="14">
        <v>-2.6256420328616998E-4</v>
      </c>
      <c r="M1911" s="14">
        <v>-0.109057514285339</v>
      </c>
    </row>
    <row r="1912" spans="1:13" x14ac:dyDescent="0.55000000000000004">
      <c r="A1912">
        <v>1907</v>
      </c>
      <c r="C1912">
        <f t="shared" si="93"/>
        <v>-0.28452386432305704</v>
      </c>
      <c r="D1912">
        <f t="shared" si="94"/>
        <v>-1.8945448780835524E-4</v>
      </c>
      <c r="E1912" s="2">
        <f t="shared" si="95"/>
        <v>2.8993039579380763E-3</v>
      </c>
      <c r="K1912">
        <v>1907</v>
      </c>
      <c r="L1912" s="14">
        <v>-3.1496812711887201E-4</v>
      </c>
      <c r="M1912" s="14">
        <v>-0.23067867922784099</v>
      </c>
    </row>
    <row r="1913" spans="1:13" x14ac:dyDescent="0.55000000000000004">
      <c r="A1913">
        <v>1908</v>
      </c>
      <c r="C1913">
        <f t="shared" si="93"/>
        <v>-0.20309500714544571</v>
      </c>
      <c r="D1913">
        <f t="shared" si="94"/>
        <v>-4.295561219947064E-5</v>
      </c>
      <c r="E1913" s="2">
        <f t="shared" si="95"/>
        <v>8.3594322434689897E-3</v>
      </c>
      <c r="K1913">
        <v>1908</v>
      </c>
      <c r="L1913" s="14">
        <v>-2.8848632959424601E-4</v>
      </c>
      <c r="M1913" s="14">
        <v>-0.29452493793109702</v>
      </c>
    </row>
    <row r="1914" spans="1:13" x14ac:dyDescent="0.55000000000000004">
      <c r="A1914">
        <v>1909</v>
      </c>
      <c r="C1914">
        <f t="shared" si="93"/>
        <v>-7.0693584078472191E-2</v>
      </c>
      <c r="D1914">
        <f t="shared" si="94"/>
        <v>1.143242166379448E-4</v>
      </c>
      <c r="E1914" s="2">
        <f t="shared" si="95"/>
        <v>4.5758350054819111E-2</v>
      </c>
      <c r="K1914">
        <v>1909</v>
      </c>
      <c r="L1914" s="14">
        <v>-1.89751341183479E-4</v>
      </c>
      <c r="M1914" s="14">
        <v>-0.28460559882944197</v>
      </c>
    </row>
    <row r="1915" spans="1:13" x14ac:dyDescent="0.55000000000000004">
      <c r="A1915">
        <v>1910</v>
      </c>
      <c r="C1915">
        <f t="shared" si="93"/>
        <v>7.9450438489427289E-2</v>
      </c>
      <c r="D1915">
        <f t="shared" si="94"/>
        <v>2.4291107686292505E-4</v>
      </c>
      <c r="E1915" s="2">
        <f t="shared" si="95"/>
        <v>8.0007211492479344E-2</v>
      </c>
      <c r="K1915">
        <v>1910</v>
      </c>
      <c r="L1915" s="14">
        <v>-4.34919522414492E-5</v>
      </c>
      <c r="M1915" s="14">
        <v>-0.20340502193599799</v>
      </c>
    </row>
    <row r="1916" spans="1:13" x14ac:dyDescent="0.55000000000000004">
      <c r="A1916">
        <v>1911</v>
      </c>
      <c r="C1916">
        <f t="shared" si="93"/>
        <v>0.2096540756799069</v>
      </c>
      <c r="D1916">
        <f t="shared" si="94"/>
        <v>3.105323769556276E-4</v>
      </c>
      <c r="E1916" s="2">
        <f t="shared" si="95"/>
        <v>7.8912940098923551E-2</v>
      </c>
      <c r="K1916">
        <v>1911</v>
      </c>
      <c r="L1916" s="14">
        <v>1.13660265943935E-4</v>
      </c>
      <c r="M1916" s="14">
        <v>-7.1260395465535406E-2</v>
      </c>
    </row>
    <row r="1917" spans="1:13" x14ac:dyDescent="0.55000000000000004">
      <c r="A1917">
        <v>1912</v>
      </c>
      <c r="C1917">
        <f t="shared" si="93"/>
        <v>0.28723895903169827</v>
      </c>
      <c r="D1917">
        <f t="shared" si="94"/>
        <v>3.0021659593598482E-4</v>
      </c>
      <c r="E1917" s="2">
        <f t="shared" si="95"/>
        <v>4.3475219055260056E-2</v>
      </c>
      <c r="K1917">
        <v>1912</v>
      </c>
      <c r="L1917" s="14">
        <v>2.42345565426562E-4</v>
      </c>
      <c r="M1917" s="14">
        <v>7.8731839116669797E-2</v>
      </c>
    </row>
    <row r="1918" spans="1:13" x14ac:dyDescent="0.55000000000000004">
      <c r="A1918">
        <v>1913</v>
      </c>
      <c r="C1918">
        <f t="shared" si="93"/>
        <v>0.29273291818441144</v>
      </c>
      <c r="D1918">
        <f t="shared" si="94"/>
        <v>2.1455277740121525E-4</v>
      </c>
      <c r="E1918" s="2">
        <f t="shared" si="95"/>
        <v>7.0103314328460965E-3</v>
      </c>
      <c r="K1918">
        <v>1913</v>
      </c>
      <c r="L1918" s="14">
        <v>3.1033391464536399E-4</v>
      </c>
      <c r="M1918" s="14">
        <v>0.209005196175234</v>
      </c>
    </row>
    <row r="1919" spans="1:13" x14ac:dyDescent="0.55000000000000004">
      <c r="A1919">
        <v>1914</v>
      </c>
      <c r="C1919">
        <f t="shared" si="93"/>
        <v>0.22475708519348392</v>
      </c>
      <c r="D1919">
        <f t="shared" si="94"/>
        <v>7.5040734152100115E-5</v>
      </c>
      <c r="E1919" s="2">
        <f t="shared" si="95"/>
        <v>3.8657082524928238E-3</v>
      </c>
      <c r="K1919">
        <v>1914</v>
      </c>
      <c r="L1919" s="14">
        <v>3.0059720976939602E-4</v>
      </c>
      <c r="M1919" s="14">
        <v>0.28693190527760498</v>
      </c>
    </row>
    <row r="1920" spans="1:13" x14ac:dyDescent="0.55000000000000004">
      <c r="A1920">
        <v>1915</v>
      </c>
      <c r="C1920">
        <f t="shared" si="93"/>
        <v>0.10037196132348095</v>
      </c>
      <c r="D1920">
        <f t="shared" si="94"/>
        <v>-8.3304951634908544E-5</v>
      </c>
      <c r="E1920" s="2">
        <f t="shared" si="95"/>
        <v>3.7103534366897215E-2</v>
      </c>
      <c r="K1920">
        <v>1915</v>
      </c>
      <c r="L1920" s="14">
        <v>2.15574068936975E-4</v>
      </c>
      <c r="M1920" s="14">
        <v>0.29299473870688703</v>
      </c>
    </row>
    <row r="1921" spans="1:13" x14ac:dyDescent="0.55000000000000004">
      <c r="A1921">
        <v>1916</v>
      </c>
      <c r="C1921">
        <f t="shared" si="93"/>
        <v>-4.9204409165283625E-2</v>
      </c>
      <c r="D1921">
        <f t="shared" si="94"/>
        <v>-2.207428504909065E-4</v>
      </c>
      <c r="E1921" s="2">
        <f t="shared" si="95"/>
        <v>7.5558811750304891E-2</v>
      </c>
      <c r="K1921">
        <v>1916</v>
      </c>
      <c r="L1921" s="14">
        <v>7.6559065214854997E-5</v>
      </c>
      <c r="M1921" s="14">
        <v>0.22567522221962799</v>
      </c>
    </row>
    <row r="1922" spans="1:13" x14ac:dyDescent="0.55000000000000004">
      <c r="A1922">
        <v>1917</v>
      </c>
      <c r="C1922">
        <f t="shared" si="93"/>
        <v>-0.18643151010124293</v>
      </c>
      <c r="D1922">
        <f t="shared" si="94"/>
        <v>-3.0277894676490385E-4</v>
      </c>
      <c r="E1922" s="2">
        <f t="shared" si="95"/>
        <v>8.3096973377291397E-2</v>
      </c>
      <c r="K1922">
        <v>1917</v>
      </c>
      <c r="L1922" s="14">
        <v>-8.1630631328286296E-5</v>
      </c>
      <c r="M1922" s="14">
        <v>0.101833946340023</v>
      </c>
    </row>
    <row r="1923" spans="1:13" x14ac:dyDescent="0.55000000000000004">
      <c r="A1923">
        <v>1918</v>
      </c>
      <c r="C1923">
        <f t="shared" si="93"/>
        <v>-0.2768682316658086</v>
      </c>
      <c r="D1923">
        <f t="shared" si="94"/>
        <v>-3.0882390947497169E-4</v>
      </c>
      <c r="E1923" s="2">
        <f t="shared" si="95"/>
        <v>5.2604155714788138E-2</v>
      </c>
      <c r="K1923">
        <v>1918</v>
      </c>
      <c r="L1923" s="14">
        <v>-2.19375429855586E-4</v>
      </c>
      <c r="M1923" s="14">
        <v>-4.7512273132379303E-2</v>
      </c>
    </row>
    <row r="1924" spans="1:13" x14ac:dyDescent="0.55000000000000004">
      <c r="A1924">
        <v>1919</v>
      </c>
      <c r="C1924">
        <f t="shared" si="93"/>
        <v>-0.29781686300238619</v>
      </c>
      <c r="D1924">
        <f t="shared" si="94"/>
        <v>-2.3736058039867207E-4</v>
      </c>
      <c r="E1924" s="2">
        <f t="shared" si="95"/>
        <v>1.2736953883979472E-2</v>
      </c>
      <c r="K1924">
        <v>1919</v>
      </c>
      <c r="L1924" s="14">
        <v>-3.0217629106918902E-4</v>
      </c>
      <c r="M1924" s="14">
        <v>-0.18495874905403301</v>
      </c>
    </row>
    <row r="1925" spans="1:13" x14ac:dyDescent="0.55000000000000004">
      <c r="A1925">
        <v>1920</v>
      </c>
      <c r="C1925">
        <f t="shared" si="93"/>
        <v>-0.2440197392073872</v>
      </c>
      <c r="D1925">
        <f t="shared" si="94"/>
        <v>-1.063247488074505E-4</v>
      </c>
      <c r="E1925" s="2">
        <f t="shared" si="95"/>
        <v>1.0279346310596335E-3</v>
      </c>
      <c r="K1925">
        <v>1920</v>
      </c>
      <c r="L1925" s="14">
        <v>-3.09295225618897E-4</v>
      </c>
      <c r="M1925" s="14">
        <v>-0.27608115887432699</v>
      </c>
    </row>
    <row r="1926" spans="1:13" x14ac:dyDescent="0.55000000000000004">
      <c r="A1926">
        <v>1921</v>
      </c>
      <c r="C1926">
        <f t="shared" ref="C1926:C1989" si="96">$D$1*COS($B$2*(A1926-$L$2)+$B$1)</f>
        <v>-0.12897880440018755</v>
      </c>
      <c r="D1926">
        <f t="shared" ref="D1926:D1989" si="97">$D$2*COS($B$2*(A1926-$L$3)+$B$3)</f>
        <v>5.1396353586183567E-5</v>
      </c>
      <c r="E1926" s="2">
        <f t="shared" ref="E1926:E1989" si="98">(M1926-C1926)^2</f>
        <v>2.8587547741695616E-2</v>
      </c>
      <c r="K1926">
        <v>1921</v>
      </c>
      <c r="L1926" s="14">
        <v>-2.3894925218407101E-4</v>
      </c>
      <c r="M1926" s="14">
        <v>-0.298057329771376</v>
      </c>
    </row>
    <row r="1927" spans="1:13" x14ac:dyDescent="0.55000000000000004">
      <c r="A1927">
        <v>1922</v>
      </c>
      <c r="C1927">
        <f t="shared" si="96"/>
        <v>1.8433091654605879E-2</v>
      </c>
      <c r="D1927">
        <f t="shared" si="97"/>
        <v>1.9621805457994444E-4</v>
      </c>
      <c r="E1927" s="2">
        <f t="shared" si="98"/>
        <v>6.959903226726695E-2</v>
      </c>
      <c r="K1927">
        <v>1922</v>
      </c>
      <c r="L1927" s="14">
        <v>-1.08756956206202E-4</v>
      </c>
      <c r="M1927" s="14">
        <v>-0.24538319341374801</v>
      </c>
    </row>
    <row r="1928" spans="1:13" x14ac:dyDescent="0.55000000000000004">
      <c r="A1928">
        <v>1923</v>
      </c>
      <c r="C1928">
        <f t="shared" si="96"/>
        <v>0.16121867024191769</v>
      </c>
      <c r="D1928">
        <f t="shared" si="97"/>
        <v>2.9179315982212324E-4</v>
      </c>
      <c r="E1928" s="2">
        <f t="shared" si="98"/>
        <v>8.553869169348198E-2</v>
      </c>
      <c r="K1928">
        <v>1923</v>
      </c>
      <c r="L1928" s="14">
        <v>4.8674194132684803E-5</v>
      </c>
      <c r="M1928" s="14">
        <v>-0.13125131401883</v>
      </c>
    </row>
    <row r="1929" spans="1:13" x14ac:dyDescent="0.55000000000000004">
      <c r="A1929">
        <v>1924</v>
      </c>
      <c r="C1929">
        <f t="shared" si="96"/>
        <v>0.26354176081901604</v>
      </c>
      <c r="D1929">
        <f t="shared" si="97"/>
        <v>3.1413433246177928E-4</v>
      </c>
      <c r="E1929" s="2">
        <f t="shared" si="98"/>
        <v>6.1399135589584354E-2</v>
      </c>
      <c r="K1929">
        <v>1924</v>
      </c>
      <c r="L1929" s="14">
        <v>1.93914590598262E-4</v>
      </c>
      <c r="M1929" s="14">
        <v>1.5753271196143601E-2</v>
      </c>
    </row>
    <row r="1930" spans="1:13" x14ac:dyDescent="0.55000000000000004">
      <c r="A1930">
        <v>1925</v>
      </c>
      <c r="C1930">
        <f t="shared" si="96"/>
        <v>0.29972142445101913</v>
      </c>
      <c r="D1930">
        <f t="shared" si="97"/>
        <v>2.5763440908032617E-4</v>
      </c>
      <c r="E1930" s="2">
        <f t="shared" si="98"/>
        <v>1.9855366723287166E-2</v>
      </c>
      <c r="K1930">
        <v>1925</v>
      </c>
      <c r="L1930" s="14">
        <v>2.9058787488972E-4</v>
      </c>
      <c r="M1930" s="14">
        <v>0.15881235191384299</v>
      </c>
    </row>
    <row r="1931" spans="1:13" x14ac:dyDescent="0.55000000000000004">
      <c r="A1931">
        <v>1926</v>
      </c>
      <c r="C1931">
        <f t="shared" si="96"/>
        <v>0.26067732817271377</v>
      </c>
      <c r="D1931">
        <f t="shared" si="97"/>
        <v>1.3647367952321194E-4</v>
      </c>
      <c r="E1931" s="2">
        <f t="shared" si="98"/>
        <v>2.0123287067885863E-6</v>
      </c>
      <c r="K1931">
        <v>1926</v>
      </c>
      <c r="L1931" s="14">
        <v>3.1448162323874498E-4</v>
      </c>
      <c r="M1931" s="14">
        <v>0.26209589389441601</v>
      </c>
    </row>
    <row r="1932" spans="1:13" x14ac:dyDescent="0.55000000000000004">
      <c r="A1932">
        <v>1927</v>
      </c>
      <c r="C1932">
        <f t="shared" si="96"/>
        <v>0.15620871716608603</v>
      </c>
      <c r="D1932">
        <f t="shared" si="97"/>
        <v>-1.893906695682753E-5</v>
      </c>
      <c r="E1932" s="2">
        <f t="shared" si="98"/>
        <v>2.0600050295936055E-2</v>
      </c>
      <c r="K1932">
        <v>1927</v>
      </c>
      <c r="L1932" s="14">
        <v>2.59611498145271E-4</v>
      </c>
      <c r="M1932" s="14">
        <v>0.29973589332424799</v>
      </c>
    </row>
    <row r="1933" spans="1:13" x14ac:dyDescent="0.55000000000000004">
      <c r="A1933">
        <v>1928</v>
      </c>
      <c r="C1933">
        <f t="shared" si="96"/>
        <v>1.2535010768739495E-2</v>
      </c>
      <c r="D1933">
        <f t="shared" si="97"/>
        <v>-1.6959850683559742E-4</v>
      </c>
      <c r="E1933" s="2">
        <f t="shared" si="98"/>
        <v>6.2385136860610146E-2</v>
      </c>
      <c r="K1933">
        <v>1928</v>
      </c>
      <c r="L1933" s="14">
        <v>1.39720062828502E-4</v>
      </c>
      <c r="M1933" s="14">
        <v>0.26230517884453303</v>
      </c>
    </row>
    <row r="1934" spans="1:13" x14ac:dyDescent="0.55000000000000004">
      <c r="A1934">
        <v>1929</v>
      </c>
      <c r="C1934">
        <f t="shared" si="96"/>
        <v>-0.13428471911352291</v>
      </c>
      <c r="D1934">
        <f t="shared" si="97"/>
        <v>-2.7769229635096255E-4</v>
      </c>
      <c r="E1934" s="2">
        <f t="shared" si="98"/>
        <v>8.6120663965803437E-2</v>
      </c>
      <c r="K1934">
        <v>1929</v>
      </c>
      <c r="L1934" s="14">
        <v>-1.51651289840075E-5</v>
      </c>
      <c r="M1934" s="14">
        <v>0.159178505100012</v>
      </c>
    </row>
    <row r="1935" spans="1:13" x14ac:dyDescent="0.55000000000000004">
      <c r="A1935">
        <v>1930</v>
      </c>
      <c r="C1935">
        <f t="shared" si="96"/>
        <v>-0.24740181499667538</v>
      </c>
      <c r="D1935">
        <f t="shared" si="97"/>
        <v>-3.1609117277238787E-4</v>
      </c>
      <c r="E1935" s="2">
        <f t="shared" si="98"/>
        <v>6.9477791465919467E-2</v>
      </c>
      <c r="K1935">
        <v>1930</v>
      </c>
      <c r="L1935" s="14">
        <v>-1.6625212016484301E-4</v>
      </c>
      <c r="M1935" s="14">
        <v>1.6184587281438099E-2</v>
      </c>
    </row>
    <row r="1936" spans="1:13" x14ac:dyDescent="0.55000000000000004">
      <c r="A1936">
        <v>1931</v>
      </c>
      <c r="C1936">
        <f t="shared" si="96"/>
        <v>-0.29842627013205419</v>
      </c>
      <c r="D1936">
        <f t="shared" si="97"/>
        <v>-2.7515782750178616E-4</v>
      </c>
      <c r="E1936" s="2">
        <f t="shared" si="98"/>
        <v>2.8077496139051777E-2</v>
      </c>
      <c r="K1936">
        <v>1931</v>
      </c>
      <c r="L1936" s="14">
        <v>-2.7570023649711598E-4</v>
      </c>
      <c r="M1936" s="14">
        <v>-0.130862860823662</v>
      </c>
    </row>
    <row r="1937" spans="1:13" x14ac:dyDescent="0.55000000000000004">
      <c r="A1937">
        <v>1932</v>
      </c>
      <c r="C1937">
        <f t="shared" si="96"/>
        <v>-0.27455202179201271</v>
      </c>
      <c r="D1937">
        <f t="shared" si="97"/>
        <v>-1.6516566739602397E-4</v>
      </c>
      <c r="E1937" s="2">
        <f t="shared" si="98"/>
        <v>8.6536742981649275E-4</v>
      </c>
      <c r="K1937">
        <v>1932</v>
      </c>
      <c r="L1937" s="14">
        <v>-3.1609751827858801E-4</v>
      </c>
      <c r="M1937" s="14">
        <v>-0.24513489362122601</v>
      </c>
    </row>
    <row r="1938" spans="1:13" x14ac:dyDescent="0.55000000000000004">
      <c r="A1938">
        <v>1933</v>
      </c>
      <c r="C1938">
        <f t="shared" si="96"/>
        <v>-0.18177100307972352</v>
      </c>
      <c r="D1938">
        <f t="shared" si="97"/>
        <v>-1.3720406189331579E-5</v>
      </c>
      <c r="E1938" s="2">
        <f t="shared" si="98"/>
        <v>1.3511823274863494E-2</v>
      </c>
      <c r="K1938">
        <v>1933</v>
      </c>
      <c r="L1938" s="14">
        <v>-2.7732621568054698E-4</v>
      </c>
      <c r="M1938" s="14">
        <v>-0.29801137160487701</v>
      </c>
    </row>
    <row r="1939" spans="1:13" x14ac:dyDescent="0.55000000000000004">
      <c r="A1939">
        <v>1934</v>
      </c>
      <c r="C1939">
        <f t="shared" si="96"/>
        <v>-4.336929402424524E-2</v>
      </c>
      <c r="D1939">
        <f t="shared" si="97"/>
        <v>1.411683877666383E-4</v>
      </c>
      <c r="E1939" s="2">
        <f t="shared" si="98"/>
        <v>5.4232982066901046E-2</v>
      </c>
      <c r="K1939">
        <v>1934</v>
      </c>
      <c r="L1939" s="14">
        <v>-1.6909684195837201E-4</v>
      </c>
      <c r="M1939" s="14">
        <v>-0.27624905284175399</v>
      </c>
    </row>
    <row r="1940" spans="1:13" x14ac:dyDescent="0.55000000000000004">
      <c r="A1940">
        <v>1935</v>
      </c>
      <c r="C1940">
        <f t="shared" si="96"/>
        <v>0.10591719367898038</v>
      </c>
      <c r="D1940">
        <f t="shared" si="97"/>
        <v>2.6062689198719756E-4</v>
      </c>
      <c r="E1940" s="2">
        <f t="shared" si="98"/>
        <v>8.4806548251805419E-2</v>
      </c>
      <c r="K1940">
        <v>1935</v>
      </c>
      <c r="L1940" s="14">
        <v>-1.8516115167073401E-5</v>
      </c>
      <c r="M1940" s="14">
        <v>-0.185298445069706</v>
      </c>
    </row>
    <row r="1941" spans="1:13" x14ac:dyDescent="0.55000000000000004">
      <c r="A1941">
        <v>1936</v>
      </c>
      <c r="C1941">
        <f t="shared" si="96"/>
        <v>0.22862069832716272</v>
      </c>
      <c r="D1941">
        <f t="shared" si="97"/>
        <v>3.1467353989899759E-4</v>
      </c>
      <c r="E1941" s="2">
        <f t="shared" si="98"/>
        <v>7.648509650084194E-2</v>
      </c>
      <c r="K1941">
        <v>1936</v>
      </c>
      <c r="L1941" s="14">
        <v>1.3670208753345799E-4</v>
      </c>
      <c r="M1941" s="14">
        <v>-4.7938692221851098E-2</v>
      </c>
    </row>
    <row r="1942" spans="1:13" x14ac:dyDescent="0.55000000000000004">
      <c r="A1942">
        <v>1937</v>
      </c>
      <c r="C1942">
        <f t="shared" si="96"/>
        <v>0.29394522663697864</v>
      </c>
      <c r="D1942">
        <f t="shared" si="97"/>
        <v>2.8974376208855515E-4</v>
      </c>
      <c r="E1942" s="2">
        <f t="shared" si="98"/>
        <v>3.7063035224848863E-2</v>
      </c>
      <c r="K1942">
        <v>1937</v>
      </c>
      <c r="L1942" s="14">
        <v>2.5768240437305199E-4</v>
      </c>
      <c r="M1942" s="14">
        <v>0.101427603483022</v>
      </c>
    </row>
    <row r="1943" spans="1:13" x14ac:dyDescent="0.55000000000000004">
      <c r="A1943">
        <v>1938</v>
      </c>
      <c r="C1943">
        <f t="shared" si="96"/>
        <v>0.28549569893571991</v>
      </c>
      <c r="D1943">
        <f t="shared" si="97"/>
        <v>1.9209440730883159E-4</v>
      </c>
      <c r="E1943" s="2">
        <f t="shared" si="98"/>
        <v>3.6126076893316966E-3</v>
      </c>
      <c r="K1943">
        <v>1938</v>
      </c>
      <c r="L1943" s="14">
        <v>3.1412456449183201E-4</v>
      </c>
      <c r="M1943" s="14">
        <v>0.22539072668440199</v>
      </c>
    </row>
    <row r="1944" spans="1:13" x14ac:dyDescent="0.55000000000000004">
      <c r="A1944">
        <v>1939</v>
      </c>
      <c r="C1944">
        <f t="shared" si="96"/>
        <v>0.20539276857366581</v>
      </c>
      <c r="D1944">
        <f t="shared" si="97"/>
        <v>4.6233405322969852E-5</v>
      </c>
      <c r="E1944" s="2">
        <f t="shared" si="98"/>
        <v>7.6581008403467403E-3</v>
      </c>
      <c r="K1944">
        <v>1939</v>
      </c>
      <c r="L1944" s="14">
        <v>2.91892278746309E-4</v>
      </c>
      <c r="M1944" s="14">
        <v>0.29290334416511499</v>
      </c>
    </row>
    <row r="1945" spans="1:13" x14ac:dyDescent="0.55000000000000004">
      <c r="A1945">
        <v>1940</v>
      </c>
      <c r="C1945">
        <f t="shared" si="96"/>
        <v>7.3740582636731583E-2</v>
      </c>
      <c r="D1945">
        <f t="shared" si="97"/>
        <v>-1.1123120687501959E-4</v>
      </c>
      <c r="E1945" s="2">
        <f t="shared" si="98"/>
        <v>4.550368147907223E-2</v>
      </c>
      <c r="K1945">
        <v>1940</v>
      </c>
      <c r="L1945" s="14">
        <v>1.9655376102053701E-4</v>
      </c>
      <c r="M1945" s="14">
        <v>0.28705650205924499</v>
      </c>
    </row>
    <row r="1946" spans="1:13" x14ac:dyDescent="0.55000000000000004">
      <c r="A1946">
        <v>1941</v>
      </c>
      <c r="C1946">
        <f t="shared" si="96"/>
        <v>-7.641893521360732E-2</v>
      </c>
      <c r="D1946">
        <f t="shared" si="97"/>
        <v>-2.4077913071558426E-4</v>
      </c>
      <c r="E1946" s="2">
        <f t="shared" si="98"/>
        <v>8.164364071247493E-2</v>
      </c>
      <c r="K1946">
        <v>1941</v>
      </c>
      <c r="L1946" s="14">
        <v>5.1987134516161402E-5</v>
      </c>
      <c r="M1946" s="14">
        <v>0.20931457824338101</v>
      </c>
    </row>
    <row r="1947" spans="1:13" x14ac:dyDescent="0.55000000000000004">
      <c r="A1947">
        <v>1942</v>
      </c>
      <c r="C1947">
        <f t="shared" si="96"/>
        <v>-0.20739891110973538</v>
      </c>
      <c r="D1947">
        <f t="shared" si="97"/>
        <v>-3.0989656796899881E-4</v>
      </c>
      <c r="E1947" s="2">
        <f t="shared" si="98"/>
        <v>8.2109430168471595E-2</v>
      </c>
      <c r="K1947">
        <v>1942</v>
      </c>
      <c r="L1947" s="14">
        <v>-1.05599992332555E-4</v>
      </c>
      <c r="M1947" s="14">
        <v>7.9148519813090401E-2</v>
      </c>
    </row>
    <row r="1948" spans="1:13" x14ac:dyDescent="0.55000000000000004">
      <c r="A1948">
        <v>1943</v>
      </c>
      <c r="C1948">
        <f t="shared" si="96"/>
        <v>-0.28632613193917983</v>
      </c>
      <c r="D1948">
        <f t="shared" si="97"/>
        <v>-3.0123649876391035E-4</v>
      </c>
      <c r="E1948" s="2">
        <f t="shared" si="98"/>
        <v>4.643393844919208E-2</v>
      </c>
      <c r="K1948">
        <v>1943</v>
      </c>
      <c r="L1948" s="14">
        <v>-2.3673894600679101E-4</v>
      </c>
      <c r="M1948" s="14">
        <v>-7.0840776406159697E-2</v>
      </c>
    </row>
    <row r="1949" spans="1:13" x14ac:dyDescent="0.55000000000000004">
      <c r="A1949">
        <v>1944</v>
      </c>
      <c r="C1949">
        <f t="shared" si="96"/>
        <v>-0.29339152892867337</v>
      </c>
      <c r="D1949">
        <f t="shared" si="97"/>
        <v>-2.1697241793089896E-4</v>
      </c>
      <c r="E1949" s="2">
        <f t="shared" si="98"/>
        <v>8.1548066760003396E-3</v>
      </c>
      <c r="K1949">
        <v>1944</v>
      </c>
      <c r="L1949" s="14">
        <v>-3.0858516203182698E-4</v>
      </c>
      <c r="M1949" s="14">
        <v>-0.203087560710215</v>
      </c>
    </row>
    <row r="1950" spans="1:13" x14ac:dyDescent="0.55000000000000004">
      <c r="A1950">
        <v>1945</v>
      </c>
      <c r="C1950">
        <f t="shared" si="96"/>
        <v>-0.22682183636053072</v>
      </c>
      <c r="D1950">
        <f t="shared" si="97"/>
        <v>-7.8252833614041208E-5</v>
      </c>
      <c r="E1950" s="2">
        <f t="shared" si="98"/>
        <v>3.3232883540492471E-3</v>
      </c>
      <c r="K1950">
        <v>1945</v>
      </c>
      <c r="L1950" s="14">
        <v>-3.0314430990262601E-4</v>
      </c>
      <c r="M1950" s="14">
        <v>-0.284469805570636</v>
      </c>
    </row>
    <row r="1951" spans="1:13" x14ac:dyDescent="0.55000000000000004">
      <c r="A1951">
        <v>1946</v>
      </c>
      <c r="C1951">
        <f t="shared" si="96"/>
        <v>-0.10332464389165825</v>
      </c>
      <c r="D1951">
        <f t="shared" si="97"/>
        <v>8.0106562500805898E-5</v>
      </c>
      <c r="E1951" s="2">
        <f t="shared" si="98"/>
        <v>3.6588106882739876E-2</v>
      </c>
      <c r="K1951">
        <v>1946</v>
      </c>
      <c r="L1951" s="14">
        <v>-2.21779084787543E-4</v>
      </c>
      <c r="M1951" s="14">
        <v>-0.294604822903337</v>
      </c>
    </row>
    <row r="1952" spans="1:13" x14ac:dyDescent="0.55000000000000004">
      <c r="A1952">
        <v>1947</v>
      </c>
      <c r="C1952">
        <f t="shared" si="96"/>
        <v>4.6104856284045044E-2</v>
      </c>
      <c r="D1952">
        <f t="shared" si="97"/>
        <v>2.1836089994142842E-4</v>
      </c>
      <c r="E1952" s="2">
        <f t="shared" si="98"/>
        <v>7.6761739921429525E-2</v>
      </c>
      <c r="K1952">
        <v>1947</v>
      </c>
      <c r="L1952" s="14">
        <v>-8.4867912069861598E-5</v>
      </c>
      <c r="M1952" s="14">
        <v>-0.230954234744258</v>
      </c>
    </row>
    <row r="1953" spans="1:13" x14ac:dyDescent="0.55000000000000004">
      <c r="A1953">
        <v>1948</v>
      </c>
      <c r="C1953">
        <f t="shared" si="96"/>
        <v>0.18396300934485466</v>
      </c>
      <c r="D1953">
        <f t="shared" si="97"/>
        <v>3.0181125417898426E-4</v>
      </c>
      <c r="E1953" s="2">
        <f t="shared" si="98"/>
        <v>8.6096901474901996E-2</v>
      </c>
      <c r="K1953">
        <v>1948</v>
      </c>
      <c r="L1953" s="14">
        <v>7.3298955708020605E-5</v>
      </c>
      <c r="M1953" s="14">
        <v>-0.10945972575742401</v>
      </c>
    </row>
    <row r="1954" spans="1:13" x14ac:dyDescent="0.55000000000000004">
      <c r="A1954">
        <v>1949</v>
      </c>
      <c r="C1954">
        <f t="shared" si="96"/>
        <v>0.27565032469332351</v>
      </c>
      <c r="D1954">
        <f t="shared" si="97"/>
        <v>3.0951334529515486E-4</v>
      </c>
      <c r="E1954" s="2">
        <f t="shared" si="98"/>
        <v>5.5790758449605786E-2</v>
      </c>
      <c r="K1954">
        <v>1949</v>
      </c>
      <c r="L1954" s="14">
        <v>2.13107645315119E-4</v>
      </c>
      <c r="M1954" s="14">
        <v>3.9449650584196999E-2</v>
      </c>
    </row>
    <row r="1955" spans="1:13" x14ac:dyDescent="0.55000000000000004">
      <c r="A1955">
        <v>1950</v>
      </c>
      <c r="C1955">
        <f t="shared" si="96"/>
        <v>0.29815521879246304</v>
      </c>
      <c r="D1955">
        <f t="shared" si="97"/>
        <v>2.3953411076625754E-4</v>
      </c>
      <c r="E1955" s="2">
        <f t="shared" si="98"/>
        <v>1.4322488966533202E-2</v>
      </c>
      <c r="K1955">
        <v>1950</v>
      </c>
      <c r="L1955" s="14">
        <v>2.9954220312919399E-4</v>
      </c>
      <c r="M1955" s="14">
        <v>0.17847861720914099</v>
      </c>
    </row>
    <row r="1956" spans="1:13" x14ac:dyDescent="0.55000000000000004">
      <c r="A1956">
        <v>1951</v>
      </c>
      <c r="C1956">
        <f t="shared" si="96"/>
        <v>0.24582943758868153</v>
      </c>
      <c r="D1956">
        <f t="shared" si="97"/>
        <v>1.0943686341455529E-4</v>
      </c>
      <c r="E1956" s="2">
        <f t="shared" si="98"/>
        <v>7.277622714924833E-4</v>
      </c>
      <c r="K1956">
        <v>1951</v>
      </c>
      <c r="L1956" s="14">
        <v>3.1095455794464101E-4</v>
      </c>
      <c r="M1956" s="14">
        <v>0.27280650695309699</v>
      </c>
    </row>
    <row r="1957" spans="1:13" x14ac:dyDescent="0.55000000000000004">
      <c r="A1957">
        <v>1952</v>
      </c>
      <c r="C1957">
        <f t="shared" si="96"/>
        <v>0.13180564922441609</v>
      </c>
      <c r="D1957">
        <f t="shared" si="97"/>
        <v>-4.8126729907760745E-5</v>
      </c>
      <c r="E1957" s="2">
        <f t="shared" si="98"/>
        <v>2.7889890263239885E-2</v>
      </c>
      <c r="K1957">
        <v>1952</v>
      </c>
      <c r="L1957" s="14">
        <v>2.4448641470082102E-4</v>
      </c>
      <c r="M1957" s="14">
        <v>0.29880831466194702</v>
      </c>
    </row>
    <row r="1958" spans="1:13" x14ac:dyDescent="0.55000000000000004">
      <c r="A1958">
        <v>1953</v>
      </c>
      <c r="C1958">
        <f t="shared" si="96"/>
        <v>-1.5298578853154001E-2</v>
      </c>
      <c r="D1958">
        <f t="shared" si="97"/>
        <v>-1.9361152845528474E-4</v>
      </c>
      <c r="E1958" s="2">
        <f t="shared" si="98"/>
        <v>7.0368334791539963E-2</v>
      </c>
      <c r="K1958">
        <v>1953</v>
      </c>
      <c r="L1958" s="14">
        <v>1.1678513221157499E-4</v>
      </c>
      <c r="M1958" s="14">
        <v>0.24997172629150399</v>
      </c>
    </row>
    <row r="1959" spans="1:13" x14ac:dyDescent="0.55000000000000004">
      <c r="A1959">
        <v>1954</v>
      </c>
      <c r="C1959">
        <f t="shared" si="96"/>
        <v>-0.15856318610611322</v>
      </c>
      <c r="D1959">
        <f t="shared" si="97"/>
        <v>-2.9050391436729375E-4</v>
      </c>
      <c r="E1959" s="2">
        <f t="shared" si="98"/>
        <v>8.8263272898120526E-2</v>
      </c>
      <c r="K1959">
        <v>1954</v>
      </c>
      <c r="L1959" s="14">
        <v>-4.0165711122422801E-5</v>
      </c>
      <c r="M1959" s="14">
        <v>0.13852816835934501</v>
      </c>
    </row>
    <row r="1960" spans="1:13" x14ac:dyDescent="0.55000000000000004">
      <c r="A1960">
        <v>1955</v>
      </c>
      <c r="C1960">
        <f t="shared" si="96"/>
        <v>-0.2620317758943016</v>
      </c>
      <c r="D1960">
        <f t="shared" si="97"/>
        <v>-3.1448594111068345E-4</v>
      </c>
      <c r="E1960" s="2">
        <f t="shared" si="98"/>
        <v>6.4730120137233282E-2</v>
      </c>
      <c r="K1960">
        <v>1955</v>
      </c>
      <c r="L1960" s="14">
        <v>-1.8705680293582799E-4</v>
      </c>
      <c r="M1960" s="14">
        <v>-7.61062870477791E-3</v>
      </c>
    </row>
    <row r="1961" spans="1:13" x14ac:dyDescent="0.55000000000000004">
      <c r="A1961">
        <v>1956</v>
      </c>
      <c r="C1961">
        <f t="shared" si="96"/>
        <v>-0.29973591312462122</v>
      </c>
      <c r="D1961">
        <f t="shared" si="97"/>
        <v>-2.5953862547362555E-4</v>
      </c>
      <c r="E1961" s="2">
        <f t="shared" si="98"/>
        <v>2.1872226023422401E-2</v>
      </c>
      <c r="K1961">
        <v>1956</v>
      </c>
      <c r="L1961" s="14">
        <v>-2.8709835803779598E-4</v>
      </c>
      <c r="M1961" s="14">
        <v>-0.15184329659687701</v>
      </c>
    </row>
    <row r="1962" spans="1:13" x14ac:dyDescent="0.55000000000000004">
      <c r="A1962">
        <v>1957</v>
      </c>
      <c r="C1962">
        <f t="shared" si="96"/>
        <v>-0.26221265409347483</v>
      </c>
      <c r="D1962">
        <f t="shared" si="97"/>
        <v>-1.3945258548376393E-4</v>
      </c>
      <c r="E1962" s="2">
        <f t="shared" si="98"/>
        <v>1.7362098941380409E-5</v>
      </c>
      <c r="K1962">
        <v>1957</v>
      </c>
      <c r="L1962" s="14">
        <v>-3.1523434834028702E-4</v>
      </c>
      <c r="M1962" s="14">
        <v>-0.258045868888862</v>
      </c>
    </row>
    <row r="1963" spans="1:13" x14ac:dyDescent="0.55000000000000004">
      <c r="A1963">
        <v>1958</v>
      </c>
      <c r="C1963">
        <f t="shared" si="96"/>
        <v>-0.15887954588907841</v>
      </c>
      <c r="D1963">
        <f t="shared" si="97"/>
        <v>1.5633114035903978E-5</v>
      </c>
      <c r="E1963" s="2">
        <f t="shared" si="98"/>
        <v>1.9807665021792251E-2</v>
      </c>
      <c r="K1963">
        <v>1958</v>
      </c>
      <c r="L1963" s="14">
        <v>-2.6441794052903001E-4</v>
      </c>
      <c r="M1963" s="14">
        <v>-0.29961925251728</v>
      </c>
    </row>
    <row r="1964" spans="1:13" x14ac:dyDescent="0.55000000000000004">
      <c r="A1964">
        <v>1959</v>
      </c>
      <c r="C1964">
        <f t="shared" si="96"/>
        <v>-1.5671020582721958E-2</v>
      </c>
      <c r="D1964">
        <f t="shared" si="97"/>
        <v>1.6679523145148148E-4</v>
      </c>
      <c r="E1964" s="2">
        <f t="shared" si="98"/>
        <v>6.2740288044038195E-2</v>
      </c>
      <c r="K1964">
        <v>1959</v>
      </c>
      <c r="L1964" s="14">
        <v>-1.47376419182462E-4</v>
      </c>
      <c r="M1964" s="14">
        <v>-0.266151135649843</v>
      </c>
    </row>
    <row r="1965" spans="1:13" x14ac:dyDescent="0.55000000000000004">
      <c r="A1965">
        <v>1960</v>
      </c>
      <c r="C1965">
        <f t="shared" si="96"/>
        <v>0.13147060057093746</v>
      </c>
      <c r="D1965">
        <f t="shared" si="97"/>
        <v>2.7609526153784853E-4</v>
      </c>
      <c r="E1965" s="2">
        <f t="shared" si="98"/>
        <v>8.8502927758274924E-2</v>
      </c>
      <c r="K1965">
        <v>1960</v>
      </c>
      <c r="L1965" s="14">
        <v>6.5764406052828498E-6</v>
      </c>
      <c r="M1965" s="14">
        <v>-0.16602381577712599</v>
      </c>
    </row>
    <row r="1966" spans="1:13" x14ac:dyDescent="0.55000000000000004">
      <c r="A1966">
        <v>1961</v>
      </c>
      <c r="C1966">
        <f t="shared" si="96"/>
        <v>0.24561587216276293</v>
      </c>
      <c r="D1966">
        <f t="shared" si="97"/>
        <v>3.1610120060555089E-4</v>
      </c>
      <c r="E1966" s="2">
        <f t="shared" si="98"/>
        <v>7.2862568479325901E-2</v>
      </c>
      <c r="K1966">
        <v>1961</v>
      </c>
      <c r="L1966" s="14">
        <v>1.5888219004615899E-4</v>
      </c>
      <c r="M1966" s="14">
        <v>-2.4314801306048101E-2</v>
      </c>
    </row>
    <row r="1967" spans="1:13" x14ac:dyDescent="0.55000000000000004">
      <c r="A1967">
        <v>1962</v>
      </c>
      <c r="C1967">
        <f t="shared" si="96"/>
        <v>0.29811673701342734</v>
      </c>
      <c r="D1967">
        <f t="shared" si="97"/>
        <v>2.7677240120646177E-4</v>
      </c>
      <c r="E1967" s="2">
        <f t="shared" si="98"/>
        <v>3.0496590744628779E-2</v>
      </c>
      <c r="K1967">
        <v>1962</v>
      </c>
      <c r="L1967" s="14">
        <v>2.7139490935642501E-4</v>
      </c>
      <c r="M1967" s="14">
        <v>0.12348400599020599</v>
      </c>
    </row>
    <row r="1968" spans="1:13" x14ac:dyDescent="0.55000000000000004">
      <c r="A1968">
        <v>1963</v>
      </c>
      <c r="C1968">
        <f t="shared" si="96"/>
        <v>0.2757965846770053</v>
      </c>
      <c r="D1968">
        <f t="shared" si="97"/>
        <v>1.6797956300485767E-4</v>
      </c>
      <c r="E1968" s="2">
        <f t="shared" si="98"/>
        <v>1.2560720462437989E-3</v>
      </c>
      <c r="K1968">
        <v>1963</v>
      </c>
      <c r="L1968" s="14">
        <v>3.15935090006586E-4</v>
      </c>
      <c r="M1968" s="14">
        <v>0.240355477947054</v>
      </c>
    </row>
    <row r="1969" spans="1:13" x14ac:dyDescent="0.55000000000000004">
      <c r="A1969">
        <v>1964</v>
      </c>
      <c r="C1969">
        <f t="shared" si="96"/>
        <v>0.18425730291751791</v>
      </c>
      <c r="D1969">
        <f t="shared" si="97"/>
        <v>1.7027395216729994E-5</v>
      </c>
      <c r="E1969" s="2">
        <f t="shared" si="98"/>
        <v>1.2717326966984029E-2</v>
      </c>
      <c r="K1969">
        <v>1964</v>
      </c>
      <c r="L1969" s="14">
        <v>2.8134736744558903E-4</v>
      </c>
      <c r="M1969" s="14">
        <v>0.29702842939492802</v>
      </c>
    </row>
    <row r="1970" spans="1:13" x14ac:dyDescent="0.55000000000000004">
      <c r="A1970">
        <v>1965</v>
      </c>
      <c r="C1970">
        <f t="shared" si="96"/>
        <v>4.6473321962595654E-2</v>
      </c>
      <c r="D1970">
        <f t="shared" si="97"/>
        <v>-1.3819828986074892E-4</v>
      </c>
      <c r="E1970" s="2">
        <f t="shared" si="98"/>
        <v>5.4212344964146231E-2</v>
      </c>
      <c r="K1970">
        <v>1965</v>
      </c>
      <c r="L1970" s="14">
        <v>1.76294451355489E-4</v>
      </c>
      <c r="M1970" s="14">
        <v>0.27930876807024102</v>
      </c>
    </row>
    <row r="1971" spans="1:13" x14ac:dyDescent="0.55000000000000004">
      <c r="A1971">
        <v>1966</v>
      </c>
      <c r="C1971">
        <f t="shared" si="96"/>
        <v>-0.10297448322487129</v>
      </c>
      <c r="D1971">
        <f t="shared" si="97"/>
        <v>-2.5873911717248847E-4</v>
      </c>
      <c r="E1971" s="2">
        <f t="shared" si="98"/>
        <v>8.6794448917376713E-2</v>
      </c>
      <c r="K1971">
        <v>1966</v>
      </c>
      <c r="L1971" s="14">
        <v>2.7087496272029801E-5</v>
      </c>
      <c r="M1971" s="14">
        <v>0.191634493076559</v>
      </c>
    </row>
    <row r="1972" spans="1:13" x14ac:dyDescent="0.55000000000000004">
      <c r="A1972">
        <v>1967</v>
      </c>
      <c r="C1972">
        <f t="shared" si="96"/>
        <v>-0.22657786365385979</v>
      </c>
      <c r="D1972">
        <f t="shared" si="97"/>
        <v>-3.1434187986283021E-4</v>
      </c>
      <c r="E1972" s="2">
        <f t="shared" si="98"/>
        <v>7.9830001051236554E-2</v>
      </c>
      <c r="K1972">
        <v>1967</v>
      </c>
      <c r="L1972" s="14">
        <v>-1.2890369029138599E-4</v>
      </c>
      <c r="M1972" s="14">
        <v>5.5964170477765598E-2</v>
      </c>
    </row>
    <row r="1973" spans="1:13" x14ac:dyDescent="0.55000000000000004">
      <c r="A1973">
        <v>1968</v>
      </c>
      <c r="C1973">
        <f t="shared" si="96"/>
        <v>-0.29331497618793134</v>
      </c>
      <c r="D1973">
        <f t="shared" si="97"/>
        <v>-2.9105145650915753E-4</v>
      </c>
      <c r="E1973" s="2">
        <f t="shared" si="98"/>
        <v>3.9837066417436291E-2</v>
      </c>
      <c r="K1973">
        <v>1968</v>
      </c>
      <c r="L1973" s="14">
        <v>-2.5261014796088601E-4</v>
      </c>
      <c r="M1973" s="14">
        <v>-9.3722725793693104E-2</v>
      </c>
    </row>
    <row r="1974" spans="1:13" x14ac:dyDescent="0.55000000000000004">
      <c r="A1974">
        <v>1969</v>
      </c>
      <c r="C1974">
        <f t="shared" si="96"/>
        <v>-0.28643621228869021</v>
      </c>
      <c r="D1974">
        <f t="shared" si="97"/>
        <v>-1.9471325244974254E-4</v>
      </c>
      <c r="E1974" s="2">
        <f t="shared" si="98"/>
        <v>4.4222537655166467E-3</v>
      </c>
      <c r="K1974">
        <v>1969</v>
      </c>
      <c r="L1974" s="14">
        <v>-3.1304882699399403E-4</v>
      </c>
      <c r="M1974" s="14">
        <v>-0.21993618397654099</v>
      </c>
    </row>
    <row r="1975" spans="1:13" x14ac:dyDescent="0.55000000000000004">
      <c r="A1975">
        <v>1970</v>
      </c>
      <c r="C1975">
        <f t="shared" si="96"/>
        <v>-0.20766799670207978</v>
      </c>
      <c r="D1975">
        <f t="shared" si="97"/>
        <v>-4.9506126256291991E-5</v>
      </c>
      <c r="E1975" s="2">
        <f t="shared" si="98"/>
        <v>6.9551036085517296E-3</v>
      </c>
      <c r="K1975">
        <v>1970</v>
      </c>
      <c r="L1975" s="14">
        <v>-2.9508248529252199E-4</v>
      </c>
      <c r="M1975" s="14">
        <v>-0.29106526049743298</v>
      </c>
    </row>
    <row r="1976" spans="1:13" x14ac:dyDescent="0.55000000000000004">
      <c r="A1976">
        <v>1971</v>
      </c>
      <c r="C1976">
        <f t="shared" si="96"/>
        <v>-7.6779491238036915E-2</v>
      </c>
      <c r="D1976">
        <f t="shared" si="97"/>
        <v>1.0812599412096804E-4</v>
      </c>
      <c r="E1976" s="2">
        <f t="shared" si="98"/>
        <v>4.5162942149566128E-2</v>
      </c>
      <c r="K1976">
        <v>1971</v>
      </c>
      <c r="L1976" s="14">
        <v>-2.03210904590698E-4</v>
      </c>
      <c r="M1976" s="14">
        <v>-0.28929523688895598</v>
      </c>
    </row>
    <row r="1977" spans="1:13" x14ac:dyDescent="0.55000000000000004">
      <c r="A1977">
        <v>1972</v>
      </c>
      <c r="C1977">
        <f t="shared" si="96"/>
        <v>7.3379048144273859E-2</v>
      </c>
      <c r="D1977">
        <f t="shared" si="97"/>
        <v>2.3862076909012195E-4</v>
      </c>
      <c r="E1977" s="2">
        <f t="shared" si="98"/>
        <v>8.3202522550153854E-2</v>
      </c>
      <c r="K1977">
        <v>1972</v>
      </c>
      <c r="L1977" s="14">
        <v>-6.0443892205203602E-5</v>
      </c>
      <c r="M1977" s="14">
        <v>-0.21506942654428099</v>
      </c>
    </row>
    <row r="1978" spans="1:13" x14ac:dyDescent="0.55000000000000004">
      <c r="A1978">
        <v>1973</v>
      </c>
      <c r="C1978">
        <f t="shared" si="96"/>
        <v>0.20512099314918911</v>
      </c>
      <c r="D1978">
        <f t="shared" si="97"/>
        <v>3.0922676074414851E-4</v>
      </c>
      <c r="E1978" s="2">
        <f t="shared" si="98"/>
        <v>8.5321905997921887E-2</v>
      </c>
      <c r="K1978">
        <v>1973</v>
      </c>
      <c r="L1978" s="14">
        <v>9.7461667949769396E-5</v>
      </c>
      <c r="M1978" s="14">
        <v>-8.6978144127732498E-2</v>
      </c>
    </row>
    <row r="1979" spans="1:13" x14ac:dyDescent="0.55000000000000004">
      <c r="A1979">
        <v>1974</v>
      </c>
      <c r="C1979">
        <f t="shared" si="96"/>
        <v>0.2853818924818633</v>
      </c>
      <c r="D1979">
        <f t="shared" si="97"/>
        <v>3.0222335343543609E-4</v>
      </c>
      <c r="E1979" s="2">
        <f t="shared" si="98"/>
        <v>4.9499369837305331E-2</v>
      </c>
      <c r="K1979">
        <v>1974</v>
      </c>
      <c r="L1979" s="14">
        <v>2.3095734875842899E-4</v>
      </c>
      <c r="M1979" s="14">
        <v>6.2897354058840907E-2</v>
      </c>
    </row>
    <row r="1980" spans="1:13" x14ac:dyDescent="0.55000000000000004">
      <c r="A1980">
        <v>1975</v>
      </c>
      <c r="C1980">
        <f t="shared" si="96"/>
        <v>0.29401795217539234</v>
      </c>
      <c r="D1980">
        <f t="shared" si="97"/>
        <v>2.1936825477750563E-4</v>
      </c>
      <c r="E1980" s="2">
        <f t="shared" si="98"/>
        <v>9.4086376970170076E-3</v>
      </c>
      <c r="K1980">
        <v>1975</v>
      </c>
      <c r="L1980" s="14">
        <v>3.06608328815166E-4</v>
      </c>
      <c r="M1980" s="14">
        <v>0.19701981973452001</v>
      </c>
    </row>
    <row r="1981" spans="1:13" x14ac:dyDescent="0.55000000000000004">
      <c r="A1981">
        <v>1976</v>
      </c>
      <c r="C1981">
        <f t="shared" si="96"/>
        <v>0.22886170328030442</v>
      </c>
      <c r="D1981">
        <f t="shared" si="97"/>
        <v>8.1456348087461281E-5</v>
      </c>
      <c r="E1981" s="2">
        <f t="shared" si="98"/>
        <v>2.8021932104160285E-3</v>
      </c>
      <c r="K1981">
        <v>1976</v>
      </c>
      <c r="L1981" s="14">
        <v>3.0546735086016202E-4</v>
      </c>
      <c r="M1981" s="14">
        <v>0.28179744933546103</v>
      </c>
    </row>
    <row r="1982" spans="1:13" x14ac:dyDescent="0.55000000000000004">
      <c r="A1982">
        <v>1977</v>
      </c>
      <c r="C1982">
        <f t="shared" si="96"/>
        <v>0.10626599088461375</v>
      </c>
      <c r="D1982">
        <f t="shared" si="97"/>
        <v>-7.6899385008662142E-5</v>
      </c>
      <c r="E1982" s="2">
        <f t="shared" si="98"/>
        <v>3.5997916384335332E-2</v>
      </c>
      <c r="K1982">
        <v>1977</v>
      </c>
      <c r="L1982" s="14">
        <v>2.2782017990036199E-4</v>
      </c>
      <c r="M1982" s="14">
        <v>0.29599715960587403</v>
      </c>
    </row>
    <row r="1983" spans="1:13" x14ac:dyDescent="0.55000000000000004">
      <c r="A1983">
        <v>1978</v>
      </c>
      <c r="C1983">
        <f t="shared" si="96"/>
        <v>-4.3000245314455489E-2</v>
      </c>
      <c r="D1983">
        <f t="shared" si="97"/>
        <v>-2.1595499337914833E-4</v>
      </c>
      <c r="E1983" s="2">
        <f t="shared" si="98"/>
        <v>7.7876040949212064E-2</v>
      </c>
      <c r="K1983">
        <v>1978</v>
      </c>
      <c r="L1983" s="14">
        <v>9.3114031590724004E-5</v>
      </c>
      <c r="M1983" s="14">
        <v>0.23606254501992799</v>
      </c>
    </row>
    <row r="1984" spans="1:13" x14ac:dyDescent="0.55000000000000004">
      <c r="A1984">
        <v>1979</v>
      </c>
      <c r="C1984">
        <f t="shared" si="96"/>
        <v>-0.18147432631198415</v>
      </c>
      <c r="D1984">
        <f t="shared" si="97"/>
        <v>-3.008104503812021E-4</v>
      </c>
      <c r="E1984" s="2">
        <f t="shared" si="98"/>
        <v>8.9089670412280428E-2</v>
      </c>
      <c r="K1984">
        <v>1979</v>
      </c>
      <c r="L1984" s="14">
        <v>-6.4913103568326095E-5</v>
      </c>
      <c r="M1984" s="14">
        <v>0.117004601608029</v>
      </c>
    </row>
    <row r="1985" spans="1:13" x14ac:dyDescent="0.55000000000000004">
      <c r="A1985">
        <v>1980</v>
      </c>
      <c r="C1985">
        <f t="shared" si="96"/>
        <v>-0.2744021765815764</v>
      </c>
      <c r="D1985">
        <f t="shared" si="97"/>
        <v>-3.1016882491961833E-4</v>
      </c>
      <c r="E1985" s="2">
        <f t="shared" si="98"/>
        <v>5.9070534903168659E-2</v>
      </c>
      <c r="K1985">
        <v>1980</v>
      </c>
      <c r="L1985" s="14">
        <v>-2.0668234924703E-4</v>
      </c>
      <c r="M1985" s="14">
        <v>-3.1357870120452602E-2</v>
      </c>
    </row>
    <row r="1986" spans="1:13" x14ac:dyDescent="0.55000000000000004">
      <c r="A1986">
        <v>1981</v>
      </c>
      <c r="C1986">
        <f t="shared" si="96"/>
        <v>-0.29846086446825265</v>
      </c>
      <c r="D1986">
        <f t="shared" si="97"/>
        <v>-2.4168136224403996E-4</v>
      </c>
      <c r="E1986" s="2">
        <f t="shared" si="98"/>
        <v>1.6026115709118445E-2</v>
      </c>
      <c r="K1986">
        <v>1981</v>
      </c>
      <c r="L1986" s="14">
        <v>-2.96686718392605E-4</v>
      </c>
      <c r="M1986" s="14">
        <v>-0.17186656874716399</v>
      </c>
    </row>
    <row r="1987" spans="1:13" x14ac:dyDescent="0.55000000000000004">
      <c r="A1987">
        <v>1982</v>
      </c>
      <c r="C1987">
        <f t="shared" si="96"/>
        <v>-0.24761216643031367</v>
      </c>
      <c r="D1987">
        <f t="shared" si="97"/>
        <v>-1.1253697188497722E-4</v>
      </c>
      <c r="E1987" s="2">
        <f t="shared" si="98"/>
        <v>4.7167380952023002E-4</v>
      </c>
      <c r="K1987">
        <v>1982</v>
      </c>
      <c r="L1987" s="14">
        <v>-3.1238405840597198E-4</v>
      </c>
      <c r="M1987" s="14">
        <v>-0.26933021904836002</v>
      </c>
    </row>
    <row r="1988" spans="1:13" x14ac:dyDescent="0.55000000000000004">
      <c r="A1988">
        <v>1983</v>
      </c>
      <c r="C1988">
        <f t="shared" si="96"/>
        <v>-0.13461803386861562</v>
      </c>
      <c r="D1988">
        <f t="shared" si="97"/>
        <v>4.4851826326800816E-5</v>
      </c>
      <c r="E1988" s="2">
        <f t="shared" si="98"/>
        <v>2.7132813904408842E-2</v>
      </c>
      <c r="K1988">
        <v>1983</v>
      </c>
      <c r="L1988" s="14">
        <v>-2.4984287310155602E-4</v>
      </c>
      <c r="M1988" s="14">
        <v>-0.299338445185516</v>
      </c>
    </row>
    <row r="1989" spans="1:13" x14ac:dyDescent="0.55000000000000004">
      <c r="A1989">
        <v>1984</v>
      </c>
      <c r="C1989">
        <f t="shared" si="96"/>
        <v>1.2162387670003005E-2</v>
      </c>
      <c r="D1989">
        <f t="shared" si="97"/>
        <v>1.9098376153112214E-4</v>
      </c>
      <c r="E1989" s="2">
        <f t="shared" si="98"/>
        <v>7.1042445971422077E-2</v>
      </c>
      <c r="K1989">
        <v>1984</v>
      </c>
      <c r="L1989" s="14">
        <v>-1.2472699031619301E-4</v>
      </c>
      <c r="M1989" s="14">
        <v>-0.25437550076505999</v>
      </c>
    </row>
    <row r="1990" spans="1:13" x14ac:dyDescent="0.55000000000000004">
      <c r="A1990">
        <v>1985</v>
      </c>
      <c r="C1990">
        <f t="shared" ref="C1990:C2053" si="99">$D$1*COS($B$2*(A1990-$L$2)+$B$1)</f>
        <v>0.15589030626628494</v>
      </c>
      <c r="D1990">
        <f t="shared" ref="D1990:D2053" si="100">$D$2*COS($B$2*(A1990-$L$3)+$B$3)</f>
        <v>2.891827982100886E-4</v>
      </c>
      <c r="E1990" s="2">
        <f t="shared" ref="E1990:E2053" si="101">(M1990-C1990)^2</f>
        <v>9.0958301707102882E-2</v>
      </c>
      <c r="K1990">
        <v>1985</v>
      </c>
      <c r="L1990" s="14">
        <v>3.1627540943933297E-5</v>
      </c>
      <c r="M1990" s="14">
        <v>-0.145702634146953</v>
      </c>
    </row>
    <row r="1991" spans="1:13" x14ac:dyDescent="0.55000000000000004">
      <c r="A1991">
        <v>1986</v>
      </c>
      <c r="C1991">
        <f t="shared" si="99"/>
        <v>0.26049304389775668</v>
      </c>
      <c r="D1991">
        <f t="shared" si="100"/>
        <v>3.1480304802898254E-4</v>
      </c>
      <c r="E1991" s="2">
        <f t="shared" si="101"/>
        <v>6.8137017379206244E-2</v>
      </c>
      <c r="K1991">
        <v>1986</v>
      </c>
      <c r="L1991" s="14">
        <v>1.8006075837163199E-4</v>
      </c>
      <c r="M1991" s="14">
        <v>-5.3763893322058805E-4</v>
      </c>
    </row>
    <row r="1992" spans="1:13" x14ac:dyDescent="0.55000000000000004">
      <c r="A1992">
        <v>1987</v>
      </c>
      <c r="C1992">
        <f t="shared" si="99"/>
        <v>0.29971751826858395</v>
      </c>
      <c r="D1992">
        <f t="shared" si="100"/>
        <v>2.6141436831500937E-4</v>
      </c>
      <c r="E1992" s="2">
        <f t="shared" si="101"/>
        <v>2.4011209144041503E-2</v>
      </c>
      <c r="K1992">
        <v>1987</v>
      </c>
      <c r="L1992" s="14">
        <v>2.8339664184930601E-4</v>
      </c>
      <c r="M1992" s="14">
        <v>0.14476201128660701</v>
      </c>
    </row>
    <row r="1993" spans="1:13" x14ac:dyDescent="0.55000000000000004">
      <c r="A1993">
        <v>1988</v>
      </c>
      <c r="C1993">
        <f t="shared" si="99"/>
        <v>0.2637192130990777</v>
      </c>
      <c r="D1993">
        <f t="shared" si="100"/>
        <v>1.4241619233257372E-4</v>
      </c>
      <c r="E1993" s="2">
        <f t="shared" si="101"/>
        <v>9.8289286761463974E-5</v>
      </c>
      <c r="K1993">
        <v>1988</v>
      </c>
      <c r="L1993" s="14">
        <v>3.1575407831068998E-4</v>
      </c>
      <c r="M1993" s="14">
        <v>0.25380511774138298</v>
      </c>
    </row>
    <row r="1994" spans="1:13" x14ac:dyDescent="0.55000000000000004">
      <c r="A1994">
        <v>1989</v>
      </c>
      <c r="C1994">
        <f t="shared" si="99"/>
        <v>0.16153294420167075</v>
      </c>
      <c r="D1994">
        <f t="shared" si="100"/>
        <v>-1.2325446030833632E-5</v>
      </c>
      <c r="E1994" s="2">
        <f t="shared" si="101"/>
        <v>1.8974570395039646E-2</v>
      </c>
      <c r="K1994">
        <v>1989</v>
      </c>
      <c r="L1994" s="14">
        <v>2.6902894706306901E-4</v>
      </c>
      <c r="M1994" s="14">
        <v>0.299281157965188</v>
      </c>
    </row>
    <row r="1995" spans="1:13" x14ac:dyDescent="0.55000000000000004">
      <c r="A1995">
        <v>1990</v>
      </c>
      <c r="C1995">
        <f t="shared" si="99"/>
        <v>1.8805311155041186E-2</v>
      </c>
      <c r="D1995">
        <f t="shared" si="100"/>
        <v>-1.6397365723930726E-4</v>
      </c>
      <c r="E1995" s="2">
        <f t="shared" si="101"/>
        <v>6.29985223612195E-2</v>
      </c>
      <c r="K1995">
        <v>1990</v>
      </c>
      <c r="L1995" s="14">
        <v>1.5492384708907801E-4</v>
      </c>
      <c r="M1995" s="14">
        <v>0.26980037557109599</v>
      </c>
    </row>
    <row r="1996" spans="1:13" x14ac:dyDescent="0.55000000000000004">
      <c r="A1996">
        <v>1991</v>
      </c>
      <c r="C1996">
        <f t="shared" si="99"/>
        <v>-0.12864205860692909</v>
      </c>
      <c r="D1996">
        <f t="shared" si="100"/>
        <v>-2.7446793677175075E-4</v>
      </c>
      <c r="E1996" s="2">
        <f t="shared" si="101"/>
        <v>9.0835012261335057E-2</v>
      </c>
      <c r="K1996">
        <v>1991</v>
      </c>
      <c r="L1996" s="14">
        <v>2.0171085338551501E-6</v>
      </c>
      <c r="M1996" s="14">
        <v>0.17274641539520499</v>
      </c>
    </row>
    <row r="1997" spans="1:13" x14ac:dyDescent="0.55000000000000004">
      <c r="A1997">
        <v>1992</v>
      </c>
      <c r="C1997">
        <f t="shared" si="99"/>
        <v>-0.24380298321909682</v>
      </c>
      <c r="D1997">
        <f t="shared" si="100"/>
        <v>-3.1607654950054201E-4</v>
      </c>
      <c r="E1997" s="2">
        <f t="shared" si="101"/>
        <v>7.6303027850519511E-2</v>
      </c>
      <c r="K1997">
        <v>1992</v>
      </c>
      <c r="L1997" s="14">
        <v>-1.51394827366905E-4</v>
      </c>
      <c r="M1997" s="14">
        <v>3.2427043842624903E-2</v>
      </c>
    </row>
    <row r="1998" spans="1:13" x14ac:dyDescent="0.55000000000000004">
      <c r="A1998">
        <v>1993</v>
      </c>
      <c r="C1998">
        <f t="shared" si="99"/>
        <v>-0.29777449800228539</v>
      </c>
      <c r="D1998">
        <f t="shared" si="100"/>
        <v>-2.7835661067028431E-4</v>
      </c>
      <c r="E1998" s="2">
        <f t="shared" si="101"/>
        <v>3.3036921528397503E-2</v>
      </c>
      <c r="K1998">
        <v>1993</v>
      </c>
      <c r="L1998" s="14">
        <v>-2.6688898956829998E-4</v>
      </c>
      <c r="M1998" s="14">
        <v>-0.11601388200311601</v>
      </c>
    </row>
    <row r="1999" spans="1:13" x14ac:dyDescent="0.55000000000000004">
      <c r="A1999">
        <v>1994</v>
      </c>
      <c r="C1999">
        <f t="shared" si="99"/>
        <v>-0.27701089037594046</v>
      </c>
      <c r="D1999">
        <f t="shared" si="100"/>
        <v>-1.7077502985361607E-4</v>
      </c>
      <c r="E1999" s="2">
        <f t="shared" si="101"/>
        <v>1.7315984062481939E-3</v>
      </c>
      <c r="K1999">
        <v>1994</v>
      </c>
      <c r="L1999" s="14">
        <v>-3.1553914867322303E-4</v>
      </c>
      <c r="M1999" s="14">
        <v>-0.235398411403303</v>
      </c>
    </row>
    <row r="2000" spans="1:13" x14ac:dyDescent="0.55000000000000004">
      <c r="A2000">
        <v>1995</v>
      </c>
      <c r="C2000">
        <f t="shared" si="99"/>
        <v>-0.1867233881923705</v>
      </c>
      <c r="D2000">
        <f t="shared" si="100"/>
        <v>-2.0332516196854881E-5</v>
      </c>
      <c r="E2000" s="2">
        <f t="shared" si="101"/>
        <v>1.190336863552529E-2</v>
      </c>
      <c r="K2000">
        <v>1995</v>
      </c>
      <c r="L2000" s="14">
        <v>-2.8516057053017E-4</v>
      </c>
      <c r="M2000" s="14">
        <v>-0.29582594836180598</v>
      </c>
    </row>
    <row r="2001" spans="1:13" x14ac:dyDescent="0.55000000000000004">
      <c r="A2001">
        <v>1996</v>
      </c>
      <c r="C2001">
        <f t="shared" si="99"/>
        <v>-4.9572251389912579E-2</v>
      </c>
      <c r="D2001">
        <f t="shared" si="100"/>
        <v>1.3521303044980874E-4</v>
      </c>
      <c r="E2001" s="2">
        <f t="shared" si="101"/>
        <v>5.4098010408630319E-2</v>
      </c>
      <c r="K2001">
        <v>1996</v>
      </c>
      <c r="L2001" s="14">
        <v>-1.83361758490087E-4</v>
      </c>
      <c r="M2001" s="14">
        <v>-0.28216204138214401</v>
      </c>
    </row>
    <row r="2002" spans="1:13" x14ac:dyDescent="0.55000000000000004">
      <c r="A2002">
        <v>1997</v>
      </c>
      <c r="C2002">
        <f t="shared" si="99"/>
        <v>0.10002047561211407</v>
      </c>
      <c r="D2002">
        <f t="shared" si="100"/>
        <v>2.5682295651926324E-4</v>
      </c>
      <c r="E2002" s="2">
        <f t="shared" si="101"/>
        <v>8.8714250988636653E-2</v>
      </c>
      <c r="K2002">
        <v>1997</v>
      </c>
      <c r="L2002" s="14">
        <v>-3.5638856542393402E-5</v>
      </c>
      <c r="M2002" s="14">
        <v>-0.19782890073209899</v>
      </c>
    </row>
    <row r="2003" spans="1:13" x14ac:dyDescent="0.55000000000000004">
      <c r="A2003">
        <v>1998</v>
      </c>
      <c r="C2003">
        <f t="shared" si="99"/>
        <v>0.22451017149912458</v>
      </c>
      <c r="D2003">
        <f t="shared" si="100"/>
        <v>3.1397573390065008E-4</v>
      </c>
      <c r="E2003" s="2">
        <f t="shared" si="101"/>
        <v>8.3208280925261446E-2</v>
      </c>
      <c r="K2003">
        <v>1998</v>
      </c>
      <c r="L2003" s="14">
        <v>1.21010018113757E-4</v>
      </c>
      <c r="M2003" s="14">
        <v>-6.3948284652296697E-2</v>
      </c>
    </row>
    <row r="2004" spans="1:13" x14ac:dyDescent="0.55000000000000004">
      <c r="A2004">
        <v>1999</v>
      </c>
      <c r="C2004">
        <f t="shared" si="99"/>
        <v>0.29265254663958085</v>
      </c>
      <c r="D2004">
        <f t="shared" si="100"/>
        <v>2.9232722015744457E-4</v>
      </c>
      <c r="E2004" s="2">
        <f t="shared" si="101"/>
        <v>4.2726531467820975E-2</v>
      </c>
      <c r="K2004">
        <v>1999</v>
      </c>
      <c r="L2004" s="14">
        <v>2.4735118304166601E-4</v>
      </c>
      <c r="M2004" s="14">
        <v>8.5948576025030296E-2</v>
      </c>
    </row>
    <row r="2005" spans="1:13" x14ac:dyDescent="0.55000000000000004">
      <c r="A2005">
        <v>2000</v>
      </c>
      <c r="C2005">
        <f t="shared" si="99"/>
        <v>0.28734530120046214</v>
      </c>
      <c r="D2005">
        <f t="shared" si="100"/>
        <v>1.9731073592375273E-4</v>
      </c>
      <c r="E2005" s="2">
        <f t="shared" si="101"/>
        <v>5.3328285956875578E-3</v>
      </c>
      <c r="K2005">
        <v>2000</v>
      </c>
      <c r="L2005" s="14">
        <v>3.1174170972144999E-4</v>
      </c>
      <c r="M2005" s="14">
        <v>0.21431908265063199</v>
      </c>
    </row>
    <row r="2006" spans="1:13" x14ac:dyDescent="0.55000000000000004">
      <c r="A2006">
        <v>2001</v>
      </c>
      <c r="C2006">
        <f t="shared" si="99"/>
        <v>0.20992044191918521</v>
      </c>
      <c r="D2006">
        <f t="shared" si="100"/>
        <v>5.2773415954654304E-5</v>
      </c>
      <c r="E2006" s="2">
        <f t="shared" si="101"/>
        <v>6.2554817549788349E-3</v>
      </c>
      <c r="K2006">
        <v>2001</v>
      </c>
      <c r="L2006" s="14">
        <v>2.9805459129633201E-4</v>
      </c>
      <c r="M2006" s="14">
        <v>0.28901204548731901</v>
      </c>
    </row>
    <row r="2007" spans="1:13" x14ac:dyDescent="0.55000000000000004">
      <c r="A2007">
        <v>2002</v>
      </c>
      <c r="C2007">
        <f t="shared" si="99"/>
        <v>7.9809976488768405E-2</v>
      </c>
      <c r="D2007">
        <f t="shared" si="100"/>
        <v>-1.0500891904352854E-4</v>
      </c>
      <c r="E2007" s="2">
        <f t="shared" si="101"/>
        <v>4.4736552919695645E-2</v>
      </c>
      <c r="K2007">
        <v>2002</v>
      </c>
      <c r="L2007" s="14">
        <v>2.09717851484599E-4</v>
      </c>
      <c r="M2007" s="14">
        <v>0.29132014863113997</v>
      </c>
    </row>
    <row r="2008" spans="1:13" x14ac:dyDescent="0.55000000000000004">
      <c r="A2008">
        <v>2003</v>
      </c>
      <c r="C2008">
        <f t="shared" si="99"/>
        <v>-7.0331110780281189E-2</v>
      </c>
      <c r="D2008">
        <f t="shared" si="100"/>
        <v>-2.3643622877531111E-4</v>
      </c>
      <c r="E2008" s="2">
        <f t="shared" si="101"/>
        <v>8.4678918845723733E-2</v>
      </c>
      <c r="K2008">
        <v>2003</v>
      </c>
      <c r="L2008" s="14">
        <v>6.8855974773450506E-5</v>
      </c>
      <c r="M2008" s="14">
        <v>0.22066531333129399</v>
      </c>
    </row>
    <row r="2009" spans="1:13" x14ac:dyDescent="0.55000000000000004">
      <c r="A2009">
        <v>2004</v>
      </c>
      <c r="C2009">
        <f t="shared" si="99"/>
        <v>-0.20282057170486753</v>
      </c>
      <c r="D2009">
        <f t="shared" si="100"/>
        <v>-3.0852302876451583E-4</v>
      </c>
      <c r="E2009" s="2">
        <f t="shared" si="101"/>
        <v>8.8544365699842253E-2</v>
      </c>
      <c r="K2009">
        <v>2004</v>
      </c>
      <c r="L2009" s="14">
        <v>-8.92513079711655E-5</v>
      </c>
      <c r="M2009" s="14">
        <v>9.4743481399404902E-2</v>
      </c>
    </row>
    <row r="2010" spans="1:13" x14ac:dyDescent="0.55000000000000004">
      <c r="A2010">
        <v>2005</v>
      </c>
      <c r="C2010">
        <f t="shared" si="99"/>
        <v>-0.28440634425103695</v>
      </c>
      <c r="D2010">
        <f t="shared" si="100"/>
        <v>-3.0317705168404822E-4</v>
      </c>
      <c r="E2010" s="2">
        <f t="shared" si="101"/>
        <v>5.2669745585995464E-2</v>
      </c>
      <c r="K2010">
        <v>2005</v>
      </c>
      <c r="L2010" s="14">
        <v>-2.2500504695948501E-4</v>
      </c>
      <c r="M2010" s="14">
        <v>-5.4907443194854397E-2</v>
      </c>
    </row>
    <row r="2011" spans="1:13" x14ac:dyDescent="0.55000000000000004">
      <c r="A2011">
        <v>2006</v>
      </c>
      <c r="C2011">
        <f t="shared" si="99"/>
        <v>-0.29461211920047914</v>
      </c>
      <c r="D2011">
        <f t="shared" si="100"/>
        <v>-2.21740025096906E-4</v>
      </c>
      <c r="E2011" s="2">
        <f t="shared" si="101"/>
        <v>1.0775615293134496E-2</v>
      </c>
      <c r="K2011">
        <v>2006</v>
      </c>
      <c r="L2011" s="14">
        <v>-3.0440487610682699E-4</v>
      </c>
      <c r="M2011" s="14">
        <v>-0.190806458019913</v>
      </c>
    </row>
    <row r="2012" spans="1:13" x14ac:dyDescent="0.55000000000000004">
      <c r="A2012">
        <v>2007</v>
      </c>
      <c r="C2012">
        <f t="shared" si="99"/>
        <v>-0.23087646216239022</v>
      </c>
      <c r="D2012">
        <f t="shared" si="100"/>
        <v>-8.4650926120103442E-5</v>
      </c>
      <c r="E2012" s="2">
        <f t="shared" si="101"/>
        <v>2.307875189129571E-3</v>
      </c>
      <c r="K2012">
        <v>2007</v>
      </c>
      <c r="L2012" s="14">
        <v>-3.0756461564246E-4</v>
      </c>
      <c r="M2012" s="14">
        <v>-0.27891681175655503</v>
      </c>
    </row>
    <row r="2013" spans="1:13" x14ac:dyDescent="0.55000000000000004">
      <c r="A2013">
        <v>2008</v>
      </c>
      <c r="C2013">
        <f t="shared" si="99"/>
        <v>-0.10919567961103435</v>
      </c>
      <c r="D2013">
        <f t="shared" si="100"/>
        <v>7.368377101371623E-5</v>
      </c>
      <c r="E2013" s="2">
        <f t="shared" si="101"/>
        <v>3.5334615701893501E-2</v>
      </c>
      <c r="K2013">
        <v>2008</v>
      </c>
      <c r="L2013" s="14">
        <v>-2.33692889198083E-4</v>
      </c>
      <c r="M2013" s="14">
        <v>-0.297170719714484</v>
      </c>
    </row>
    <row r="2014" spans="1:13" x14ac:dyDescent="0.55000000000000004">
      <c r="A2014">
        <v>2009</v>
      </c>
      <c r="C2014">
        <f t="shared" si="99"/>
        <v>3.9890916859308213E-2</v>
      </c>
      <c r="D2014">
        <f t="shared" si="100"/>
        <v>2.1352539475290595E-4</v>
      </c>
      <c r="E2014" s="2">
        <f t="shared" si="101"/>
        <v>7.8897672080031359E-2</v>
      </c>
      <c r="K2014">
        <v>2009</v>
      </c>
      <c r="L2014" s="14">
        <v>-1.01291328928612E-4</v>
      </c>
      <c r="M2014" s="14">
        <v>-0.240996377406615</v>
      </c>
    </row>
    <row r="2015" spans="1:13" x14ac:dyDescent="0.55000000000000004">
      <c r="A2015">
        <v>2010</v>
      </c>
      <c r="C2015">
        <f t="shared" si="99"/>
        <v>0.17896573403191712</v>
      </c>
      <c r="D2015">
        <f t="shared" si="100"/>
        <v>2.997766451680812E-4</v>
      </c>
      <c r="E2015" s="2">
        <f t="shared" si="101"/>
        <v>9.2068995024563546E-2</v>
      </c>
      <c r="K2015">
        <v>2010</v>
      </c>
      <c r="L2015" s="14">
        <v>5.6479273036816103E-5</v>
      </c>
      <c r="M2015" s="14">
        <v>-0.12446299734427201</v>
      </c>
    </row>
    <row r="2016" spans="1:13" x14ac:dyDescent="0.55000000000000004">
      <c r="A2016">
        <v>2011</v>
      </c>
      <c r="C2016">
        <f t="shared" si="99"/>
        <v>0.27312392426195825</v>
      </c>
      <c r="D2016">
        <f t="shared" si="100"/>
        <v>3.1079027643723565E-4</v>
      </c>
      <c r="E2016" s="2">
        <f t="shared" si="101"/>
        <v>6.2440520031521965E-2</v>
      </c>
      <c r="K2016">
        <v>2011</v>
      </c>
      <c r="L2016" s="14">
        <v>2.0010429069819999E-4</v>
      </c>
      <c r="M2016" s="14">
        <v>2.3242912515323198E-2</v>
      </c>
    </row>
    <row r="2017" spans="1:13" x14ac:dyDescent="0.55000000000000004">
      <c r="A2017">
        <v>2012</v>
      </c>
      <c r="C2017">
        <f t="shared" si="99"/>
        <v>0.29873376649787503</v>
      </c>
      <c r="D2017">
        <f t="shared" si="100"/>
        <v>2.4380209926062283E-4</v>
      </c>
      <c r="E2017" s="2">
        <f t="shared" si="101"/>
        <v>1.7850636920046913E-2</v>
      </c>
      <c r="K2017">
        <v>2012</v>
      </c>
      <c r="L2017" s="14">
        <v>2.9361194739732302E-4</v>
      </c>
      <c r="M2017" s="14">
        <v>0.16512749074689501</v>
      </c>
    </row>
    <row r="2018" spans="1:13" x14ac:dyDescent="0.55000000000000004">
      <c r="A2018">
        <v>2013</v>
      </c>
      <c r="C2018">
        <f t="shared" si="99"/>
        <v>0.24936773015206082</v>
      </c>
      <c r="D2018">
        <f t="shared" si="100"/>
        <v>1.1562473411096039E-4</v>
      </c>
      <c r="E2018" s="2">
        <f t="shared" si="101"/>
        <v>2.6527074671164284E-4</v>
      </c>
      <c r="K2018">
        <v>2013</v>
      </c>
      <c r="L2018" s="14">
        <v>3.1358267043450101E-4</v>
      </c>
      <c r="M2018" s="14">
        <v>0.26565486454432402</v>
      </c>
    </row>
    <row r="2019" spans="1:13" x14ac:dyDescent="0.55000000000000004">
      <c r="A2019">
        <v>2014</v>
      </c>
      <c r="C2019">
        <f t="shared" si="99"/>
        <v>0.13741564979268744</v>
      </c>
      <c r="D2019">
        <f t="shared" si="100"/>
        <v>-4.1572002125266286E-5</v>
      </c>
      <c r="E2019" s="2">
        <f t="shared" si="101"/>
        <v>2.6319117905033704E-2</v>
      </c>
      <c r="K2019">
        <v>2014</v>
      </c>
      <c r="L2019" s="14">
        <v>2.5501466833570099E-4</v>
      </c>
      <c r="M2019" s="14">
        <v>0.29964732951349199</v>
      </c>
    </row>
    <row r="2020" spans="1:13" x14ac:dyDescent="0.55000000000000004">
      <c r="A2020">
        <v>2015</v>
      </c>
      <c r="C2020">
        <f t="shared" si="99"/>
        <v>-9.0248621714833083E-3</v>
      </c>
      <c r="D2020">
        <f t="shared" si="100"/>
        <v>-1.8833504209540535E-4</v>
      </c>
      <c r="E2020" s="2">
        <f t="shared" si="101"/>
        <v>7.1618389878526742E-2</v>
      </c>
      <c r="K2020">
        <v>2015</v>
      </c>
      <c r="L2020" s="14">
        <v>1.32576660556074E-4</v>
      </c>
      <c r="M2020" s="14">
        <v>0.25859126192892801</v>
      </c>
    </row>
    <row r="2021" spans="1:13" x14ac:dyDescent="0.55000000000000004">
      <c r="A2021">
        <v>2016</v>
      </c>
      <c r="C2021">
        <f t="shared" si="99"/>
        <v>-0.15320032395964456</v>
      </c>
      <c r="D2021">
        <f t="shared" si="100"/>
        <v>-2.878299562879693E-4</v>
      </c>
      <c r="E2021" s="2">
        <f t="shared" si="101"/>
        <v>9.3617477249069034E-2</v>
      </c>
      <c r="K2021">
        <v>2016</v>
      </c>
      <c r="L2021" s="14">
        <v>-2.3065994305712801E-5</v>
      </c>
      <c r="M2021" s="14">
        <v>0.152769408610538</v>
      </c>
    </row>
    <row r="2022" spans="1:13" x14ac:dyDescent="0.55000000000000004">
      <c r="A2022">
        <v>2017</v>
      </c>
      <c r="C2022">
        <f t="shared" si="99"/>
        <v>-0.25892573364163457</v>
      </c>
      <c r="D2022">
        <f t="shared" si="100"/>
        <v>-3.1508561842727466E-4</v>
      </c>
      <c r="E2022" s="2">
        <f t="shared" si="101"/>
        <v>7.161577729151497E-2</v>
      </c>
      <c r="K2022">
        <v>2017</v>
      </c>
      <c r="L2022" s="14">
        <v>-1.7293162780259401E-4</v>
      </c>
      <c r="M2022" s="14">
        <v>8.6855091930321798E-3</v>
      </c>
    </row>
    <row r="2023" spans="1:13" x14ac:dyDescent="0.55000000000000004">
      <c r="A2023">
        <v>2018</v>
      </c>
      <c r="C2023">
        <f t="shared" si="99"/>
        <v>-0.2996662419009764</v>
      </c>
      <c r="D2023">
        <f t="shared" si="100"/>
        <v>-2.6326143181984305E-4</v>
      </c>
      <c r="E2023" s="2">
        <f t="shared" si="101"/>
        <v>2.627398245234451E-2</v>
      </c>
      <c r="K2023">
        <v>2018</v>
      </c>
      <c r="L2023" s="14">
        <v>-2.7948546232638198E-4</v>
      </c>
      <c r="M2023" s="14">
        <v>-0.13757372988285599</v>
      </c>
    </row>
    <row r="2024" spans="1:13" x14ac:dyDescent="0.55000000000000004">
      <c r="A2024">
        <v>2019</v>
      </c>
      <c r="C2024">
        <f t="shared" si="99"/>
        <v>-0.26519683990692577</v>
      </c>
      <c r="D2024">
        <f t="shared" si="100"/>
        <v>-1.4536417493623063E-4</v>
      </c>
      <c r="E2024" s="2">
        <f t="shared" si="101"/>
        <v>2.5027445795851061E-4</v>
      </c>
      <c r="K2024">
        <v>2019</v>
      </c>
      <c r="L2024" s="14">
        <v>-3.1604042900859201E-4</v>
      </c>
      <c r="M2024" s="14">
        <v>-0.24937677486412299</v>
      </c>
    </row>
    <row r="2025" spans="1:13" x14ac:dyDescent="0.55000000000000004">
      <c r="A2025">
        <v>2020</v>
      </c>
      <c r="C2025">
        <f t="shared" si="99"/>
        <v>-0.16416862100300667</v>
      </c>
      <c r="D2025">
        <f t="shared" si="100"/>
        <v>9.0164258215324095E-6</v>
      </c>
      <c r="E2025" s="2">
        <f t="shared" si="101"/>
        <v>1.8104574006033339E-2</v>
      </c>
      <c r="K2025">
        <v>2020</v>
      </c>
      <c r="L2025" s="14">
        <v>-2.7344110967311599E-4</v>
      </c>
      <c r="M2025" s="14">
        <v>-0.298721859559473</v>
      </c>
    </row>
    <row r="2026" spans="1:13" x14ac:dyDescent="0.55000000000000004">
      <c r="A2026">
        <v>2021</v>
      </c>
      <c r="C2026">
        <f t="shared" si="99"/>
        <v>-2.1937538627879616E-2</v>
      </c>
      <c r="D2026">
        <f t="shared" si="100"/>
        <v>1.6113409374929948E-4</v>
      </c>
      <c r="E2026" s="2">
        <f t="shared" si="101"/>
        <v>6.3158054465729724E-2</v>
      </c>
      <c r="K2026">
        <v>2021</v>
      </c>
      <c r="L2026" s="14">
        <v>-1.62356768114515E-4</v>
      </c>
      <c r="M2026" s="14">
        <v>-0.27325020139227302</v>
      </c>
    </row>
    <row r="2027" spans="1:13" x14ac:dyDescent="0.55000000000000004">
      <c r="A2027">
        <v>2022</v>
      </c>
      <c r="C2027">
        <f t="shared" si="99"/>
        <v>0.12579940353713265</v>
      </c>
      <c r="D2027">
        <f t="shared" si="100"/>
        <v>2.7281050058434986E-4</v>
      </c>
      <c r="E2027" s="2">
        <f t="shared" si="101"/>
        <v>9.3110870415801558E-2</v>
      </c>
      <c r="K2027">
        <v>2022</v>
      </c>
      <c r="L2027" s="14">
        <v>-1.06091667933668E-5</v>
      </c>
      <c r="M2027" s="14">
        <v>-0.17934133516519399</v>
      </c>
    </row>
    <row r="2028" spans="1:13" x14ac:dyDescent="0.55000000000000004">
      <c r="A2028">
        <v>2023</v>
      </c>
      <c r="C2028">
        <f t="shared" si="99"/>
        <v>0.24196334705471473</v>
      </c>
      <c r="D2028">
        <f t="shared" si="100"/>
        <v>3.1601722216179301E-4</v>
      </c>
      <c r="E2028" s="2">
        <f t="shared" si="101"/>
        <v>7.9794196772164705E-2</v>
      </c>
      <c r="K2028">
        <v>2023</v>
      </c>
      <c r="L2028" s="14">
        <v>1.4379556616567299E-4</v>
      </c>
      <c r="M2028" s="14">
        <v>-4.0515318993120997E-2</v>
      </c>
    </row>
    <row r="2029" spans="1:13" x14ac:dyDescent="0.55000000000000004">
      <c r="A2029">
        <v>2024</v>
      </c>
      <c r="C2029">
        <f t="shared" si="99"/>
        <v>0.2973995906451023</v>
      </c>
      <c r="D2029">
        <f t="shared" si="100"/>
        <v>2.7991028209226233E-4</v>
      </c>
      <c r="E2029" s="2">
        <f t="shared" si="101"/>
        <v>3.5698920836370496E-2</v>
      </c>
      <c r="K2029">
        <v>2024</v>
      </c>
      <c r="L2029" s="14">
        <v>2.6218580753559E-4</v>
      </c>
      <c r="M2029" s="14">
        <v>0.108458010159571</v>
      </c>
    </row>
    <row r="2030" spans="1:13" x14ac:dyDescent="0.55000000000000004">
      <c r="A2030">
        <v>2025</v>
      </c>
      <c r="C2030">
        <f t="shared" si="99"/>
        <v>0.2781948056701985</v>
      </c>
      <c r="D2030">
        <f t="shared" si="100"/>
        <v>1.7355176125821183E-4</v>
      </c>
      <c r="E2030" s="2">
        <f t="shared" si="101"/>
        <v>2.2970402552143598E-3</v>
      </c>
      <c r="K2030">
        <v>2025</v>
      </c>
      <c r="L2030" s="14">
        <v>3.1490998692555098E-4</v>
      </c>
      <c r="M2030" s="14">
        <v>0.230267357843151</v>
      </c>
    </row>
    <row r="2031" spans="1:13" x14ac:dyDescent="0.55000000000000004">
      <c r="A2031">
        <v>2026</v>
      </c>
      <c r="C2031">
        <f t="shared" si="99"/>
        <v>0.18916898835415813</v>
      </c>
      <c r="D2031">
        <f t="shared" si="100"/>
        <v>2.3635406530368115E-5</v>
      </c>
      <c r="E2031" s="2">
        <f t="shared" si="101"/>
        <v>1.1074579689694957E-2</v>
      </c>
      <c r="K2031">
        <v>2026</v>
      </c>
      <c r="L2031" s="14">
        <v>2.8876300653027701E-4</v>
      </c>
      <c r="M2031" s="14">
        <v>0.29440481727993301</v>
      </c>
    </row>
    <row r="2032" spans="1:13" x14ac:dyDescent="0.55000000000000004">
      <c r="A2032">
        <v>2027</v>
      </c>
      <c r="C2032">
        <f t="shared" si="99"/>
        <v>5.2665742327791004E-2</v>
      </c>
      <c r="D2032">
        <f t="shared" si="100"/>
        <v>-1.322129370416739E-4</v>
      </c>
      <c r="E2032" s="2">
        <f t="shared" si="101"/>
        <v>5.388945388454626E-2</v>
      </c>
      <c r="K2032">
        <v>2027</v>
      </c>
      <c r="L2032" s="14">
        <v>1.90293539793854E-4</v>
      </c>
      <c r="M2032" s="14">
        <v>0.28480676387406201</v>
      </c>
    </row>
    <row r="2033" spans="1:13" x14ac:dyDescent="0.55000000000000004">
      <c r="A2033">
        <v>2028</v>
      </c>
      <c r="C2033">
        <f t="shared" si="99"/>
        <v>-9.7055494917929905E-2</v>
      </c>
      <c r="D2033">
        <f t="shared" si="100"/>
        <v>-2.548786202449962E-4</v>
      </c>
      <c r="E2033" s="2">
        <f t="shared" si="101"/>
        <v>9.0560420450544687E-2</v>
      </c>
      <c r="K2033">
        <v>2028</v>
      </c>
      <c r="L2033" s="14">
        <v>4.4163875520643903E-5</v>
      </c>
      <c r="M2033" s="14">
        <v>0.20387708964303899</v>
      </c>
    </row>
    <row r="2034" spans="1:13" x14ac:dyDescent="0.55000000000000004">
      <c r="A2034">
        <v>2029</v>
      </c>
      <c r="C2034">
        <f t="shared" si="99"/>
        <v>-0.22241784870603212</v>
      </c>
      <c r="D2034">
        <f t="shared" si="100"/>
        <v>-3.1357514218172317E-4</v>
      </c>
      <c r="E2034" s="2">
        <f t="shared" si="101"/>
        <v>8.661424536436757E-2</v>
      </c>
      <c r="K2034">
        <v>2029</v>
      </c>
      <c r="L2034" s="14">
        <v>-1.13026905349505E-4</v>
      </c>
      <c r="M2034" s="14">
        <v>7.1885133549274893E-2</v>
      </c>
    </row>
    <row r="2035" spans="1:13" x14ac:dyDescent="0.55000000000000004">
      <c r="A2035">
        <v>2030</v>
      </c>
      <c r="C2035">
        <f t="shared" si="99"/>
        <v>-0.29195801066622057</v>
      </c>
      <c r="D2035">
        <f t="shared" si="100"/>
        <v>-2.9357091307107708E-4</v>
      </c>
      <c r="E2035" s="2">
        <f t="shared" si="101"/>
        <v>4.573058666121077E-2</v>
      </c>
      <c r="K2035">
        <v>2030</v>
      </c>
      <c r="L2035" s="14">
        <v>-2.41909396606854E-4</v>
      </c>
      <c r="M2035" s="14">
        <v>-7.8110900184898496E-2</v>
      </c>
    </row>
    <row r="2036" spans="1:13" x14ac:dyDescent="0.55000000000000004">
      <c r="A2036">
        <v>2031</v>
      </c>
      <c r="C2036">
        <f t="shared" si="99"/>
        <v>-0.28822286593606755</v>
      </c>
      <c r="D2036">
        <f t="shared" si="100"/>
        <v>-1.9988657276434724E-4</v>
      </c>
      <c r="E2036" s="2">
        <f t="shared" si="101"/>
        <v>6.3487894992244765E-3</v>
      </c>
      <c r="K2036">
        <v>2031</v>
      </c>
      <c r="L2036" s="14">
        <v>-3.1020417878707099E-4</v>
      </c>
      <c r="M2036" s="14">
        <v>-0.20854357440291901</v>
      </c>
    </row>
    <row r="2037" spans="1:13" x14ac:dyDescent="0.55000000000000004">
      <c r="A2037">
        <v>2032</v>
      </c>
      <c r="C2037">
        <f t="shared" si="99"/>
        <v>-0.21214985711295506</v>
      </c>
      <c r="D2037">
        <f t="shared" si="100"/>
        <v>-5.6034915969125796E-5</v>
      </c>
      <c r="E2037" s="2">
        <f t="shared" si="101"/>
        <v>5.5644676721167199E-3</v>
      </c>
      <c r="K2037">
        <v>2032</v>
      </c>
      <c r="L2037" s="14">
        <v>-3.0080640002304901E-4</v>
      </c>
      <c r="M2037" s="14">
        <v>-0.28674521670131498</v>
      </c>
    </row>
    <row r="2038" spans="1:13" x14ac:dyDescent="0.55000000000000004">
      <c r="A2038">
        <v>2033</v>
      </c>
      <c r="C2038">
        <f t="shared" si="99"/>
        <v>-8.283170591837008E-2</v>
      </c>
      <c r="D2038">
        <f t="shared" si="100"/>
        <v>1.0188032361292391E-4</v>
      </c>
      <c r="E2038" s="2">
        <f t="shared" si="101"/>
        <v>4.4225263407227627E-2</v>
      </c>
      <c r="K2038">
        <v>2033</v>
      </c>
      <c r="L2038" s="14">
        <v>-2.16069792305825E-4</v>
      </c>
      <c r="M2038" s="14">
        <v>-0.29312974063868702</v>
      </c>
    </row>
    <row r="2039" spans="1:13" x14ac:dyDescent="0.55000000000000004">
      <c r="A2039">
        <v>2034</v>
      </c>
      <c r="C2039">
        <f t="shared" si="99"/>
        <v>6.7275457506834072E-2</v>
      </c>
      <c r="D2039">
        <f t="shared" si="100"/>
        <v>2.3422574943418977E-4</v>
      </c>
      <c r="E2039" s="2">
        <f t="shared" si="101"/>
        <v>8.6068045762838677E-2</v>
      </c>
      <c r="K2039">
        <v>2034</v>
      </c>
      <c r="L2039" s="14">
        <v>-7.7217164705928505E-5</v>
      </c>
      <c r="M2039" s="14">
        <v>-0.22609810258820701</v>
      </c>
    </row>
    <row r="2040" spans="1:13" x14ac:dyDescent="0.55000000000000004">
      <c r="A2040">
        <v>2035</v>
      </c>
      <c r="C2040">
        <f t="shared" si="99"/>
        <v>0.20049789915218988</v>
      </c>
      <c r="D2040">
        <f t="shared" si="100"/>
        <v>3.077854492353685E-4</v>
      </c>
      <c r="E2040" s="2">
        <f t="shared" si="101"/>
        <v>9.1770638927249223E-2</v>
      </c>
      <c r="K2040">
        <v>2035</v>
      </c>
      <c r="L2040" s="14">
        <v>8.0974980815081104E-5</v>
      </c>
      <c r="M2040" s="14">
        <v>-0.102438792133711</v>
      </c>
    </row>
    <row r="2041" spans="1:13" x14ac:dyDescent="0.55000000000000004">
      <c r="A2041">
        <v>2036</v>
      </c>
      <c r="C2041">
        <f t="shared" si="99"/>
        <v>0.28339959427180061</v>
      </c>
      <c r="D2041">
        <f t="shared" si="100"/>
        <v>3.0409748888175693E-4</v>
      </c>
      <c r="E2041" s="2">
        <f t="shared" si="101"/>
        <v>5.5942961586915134E-2</v>
      </c>
      <c r="K2041">
        <v>2036</v>
      </c>
      <c r="L2041" s="14">
        <v>2.1888644005864101E-4</v>
      </c>
      <c r="M2041" s="14">
        <v>4.6876949294802399E-2</v>
      </c>
    </row>
    <row r="2042" spans="1:13" x14ac:dyDescent="0.55000000000000004">
      <c r="A2042">
        <v>2037</v>
      </c>
      <c r="C2042">
        <f t="shared" si="99"/>
        <v>0.29517396481885538</v>
      </c>
      <c r="D2042">
        <f t="shared" si="100"/>
        <v>2.240874686861141E-4</v>
      </c>
      <c r="E2042" s="2">
        <f t="shared" si="101"/>
        <v>1.2259338442040645E-2</v>
      </c>
      <c r="K2042">
        <v>2037</v>
      </c>
      <c r="L2042" s="14">
        <v>3.0197643251662302E-4</v>
      </c>
      <c r="M2042" s="14">
        <v>0.184452067968952</v>
      </c>
    </row>
    <row r="2043" spans="1:13" x14ac:dyDescent="0.55000000000000004">
      <c r="A2043">
        <v>2038</v>
      </c>
      <c r="C2043">
        <f t="shared" si="99"/>
        <v>0.23286589197093457</v>
      </c>
      <c r="D2043">
        <f t="shared" si="100"/>
        <v>8.7836217240112893E-5</v>
      </c>
      <c r="E2043" s="2">
        <f t="shared" si="101"/>
        <v>1.8459164659510355E-3</v>
      </c>
      <c r="K2043">
        <v>2038</v>
      </c>
      <c r="L2043" s="14">
        <v>3.09434554125031E-4</v>
      </c>
      <c r="M2043" s="14">
        <v>0.27583002196272</v>
      </c>
    </row>
    <row r="2044" spans="1:13" x14ac:dyDescent="0.55000000000000004">
      <c r="A2044">
        <v>2039</v>
      </c>
      <c r="C2044">
        <f t="shared" si="99"/>
        <v>0.11211338866166655</v>
      </c>
      <c r="D2044">
        <f t="shared" si="100"/>
        <v>-7.0460073293409725E-5</v>
      </c>
      <c r="E2044" s="2">
        <f t="shared" si="101"/>
        <v>3.4600184073378136E-2</v>
      </c>
      <c r="K2044">
        <v>2039</v>
      </c>
      <c r="L2044" s="14">
        <v>2.39392872060214E-4</v>
      </c>
      <c r="M2044" s="14">
        <v>0.29812463583069698</v>
      </c>
    </row>
    <row r="2045" spans="1:13" x14ac:dyDescent="0.55000000000000004">
      <c r="A2045">
        <v>2040</v>
      </c>
      <c r="C2045">
        <f t="shared" si="99"/>
        <v>-3.6777212037868316E-2</v>
      </c>
      <c r="D2045">
        <f t="shared" si="100"/>
        <v>-2.1107237060993475E-4</v>
      </c>
      <c r="E2045" s="2">
        <f t="shared" si="101"/>
        <v>7.9822803811230317E-2</v>
      </c>
      <c r="K2045">
        <v>2040</v>
      </c>
      <c r="L2045" s="14">
        <v>1.09393760102355E-4</v>
      </c>
      <c r="M2045" s="14">
        <v>0.24575208522390299</v>
      </c>
    </row>
    <row r="2046" spans="1:13" x14ac:dyDescent="0.55000000000000004">
      <c r="A2046">
        <v>2041</v>
      </c>
      <c r="C2046">
        <f t="shared" si="99"/>
        <v>-0.17643750771814984</v>
      </c>
      <c r="D2046">
        <f t="shared" si="100"/>
        <v>-2.9870995195667606E-4</v>
      </c>
      <c r="E2046" s="2">
        <f t="shared" si="101"/>
        <v>9.5028486602207099E-2</v>
      </c>
      <c r="K2046">
        <v>2041</v>
      </c>
      <c r="L2046" s="14">
        <v>-4.8003697702757799E-5</v>
      </c>
      <c r="M2046" s="14">
        <v>0.13182940033752699</v>
      </c>
    </row>
    <row r="2047" spans="1:13" x14ac:dyDescent="0.55000000000000004">
      <c r="A2047">
        <v>2042</v>
      </c>
      <c r="C2047">
        <f t="shared" si="99"/>
        <v>-0.27181570796983823</v>
      </c>
      <c r="D2047">
        <f t="shared" si="100"/>
        <v>-3.1137763166935842E-4</v>
      </c>
      <c r="E2047" s="2">
        <f t="shared" si="101"/>
        <v>6.5897422265211336E-2</v>
      </c>
      <c r="K2047">
        <v>2042</v>
      </c>
      <c r="L2047" s="14">
        <v>-1.9337833162489401E-4</v>
      </c>
      <c r="M2047" s="14">
        <v>-1.51107756736096E-2</v>
      </c>
    </row>
    <row r="2048" spans="1:13" x14ac:dyDescent="0.55000000000000004">
      <c r="A2048">
        <v>2043</v>
      </c>
      <c r="C2048">
        <f t="shared" si="99"/>
        <v>-0.29897389494170157</v>
      </c>
      <c r="D2048">
        <f t="shared" si="100"/>
        <v>-2.4589608915346738E-4</v>
      </c>
      <c r="E2048" s="2">
        <f t="shared" si="101"/>
        <v>1.9798609213943337E-2</v>
      </c>
      <c r="K2048">
        <v>2043</v>
      </c>
      <c r="L2048" s="14">
        <v>-2.903201627595E-4</v>
      </c>
      <c r="M2048" s="14">
        <v>-0.158266364176844</v>
      </c>
    </row>
    <row r="2049" spans="1:13" x14ac:dyDescent="0.55000000000000004">
      <c r="A2049">
        <v>2044</v>
      </c>
      <c r="C2049">
        <f t="shared" si="99"/>
        <v>-0.25109593615334469</v>
      </c>
      <c r="D2049">
        <f t="shared" si="100"/>
        <v>-1.186998113381691E-4</v>
      </c>
      <c r="E2049" s="2">
        <f t="shared" si="101"/>
        <v>1.1421675266669406E-4</v>
      </c>
      <c r="K2049">
        <v>2044</v>
      </c>
      <c r="L2049" s="14">
        <v>-3.1454950811545202E-4</v>
      </c>
      <c r="M2049" s="14">
        <v>-0.26178315995874402</v>
      </c>
    </row>
    <row r="2050" spans="1:13" x14ac:dyDescent="0.55000000000000004">
      <c r="A2050">
        <v>2045</v>
      </c>
      <c r="C2050">
        <f t="shared" si="99"/>
        <v>-0.14019819007385156</v>
      </c>
      <c r="D2050">
        <f t="shared" si="100"/>
        <v>3.8287617128364247E-5</v>
      </c>
      <c r="E2050" s="2">
        <f t="shared" si="101"/>
        <v>2.5451910553075323E-2</v>
      </c>
      <c r="K2050">
        <v>2045</v>
      </c>
      <c r="L2050" s="14">
        <v>-2.5999797784040699E-4</v>
      </c>
      <c r="M2050" s="14">
        <v>-0.29973473934415301</v>
      </c>
    </row>
    <row r="2051" spans="1:13" x14ac:dyDescent="0.55000000000000004">
      <c r="A2051">
        <v>2046</v>
      </c>
      <c r="C2051">
        <f t="shared" si="99"/>
        <v>5.8863465703108695E-3</v>
      </c>
      <c r="D2051">
        <f t="shared" si="100"/>
        <v>1.8566566073474833E-4</v>
      </c>
      <c r="E2051" s="2">
        <f t="shared" si="101"/>
        <v>7.2093453106155975E-2</v>
      </c>
      <c r="K2051">
        <v>2046</v>
      </c>
      <c r="L2051" s="14">
        <v>-1.40328341104874E-4</v>
      </c>
      <c r="M2051" s="14">
        <v>-0.26261589384148898</v>
      </c>
    </row>
    <row r="2052" spans="1:13" x14ac:dyDescent="0.55000000000000004">
      <c r="A2052">
        <v>2047</v>
      </c>
      <c r="C2052">
        <f t="shared" si="99"/>
        <v>0.1504935343006302</v>
      </c>
      <c r="D2052">
        <f t="shared" si="100"/>
        <v>2.8644553701946441E-4</v>
      </c>
      <c r="E2052" s="2">
        <f t="shared" si="101"/>
        <v>9.6234464786685334E-2</v>
      </c>
      <c r="K2052">
        <v>2047</v>
      </c>
      <c r="L2052" s="14">
        <v>1.44873991942015E-5</v>
      </c>
      <c r="M2052" s="14">
        <v>-0.15972326857549601</v>
      </c>
    </row>
    <row r="2053" spans="1:13" x14ac:dyDescent="0.55000000000000004">
      <c r="A2053">
        <v>2048</v>
      </c>
      <c r="C2053">
        <f t="shared" si="99"/>
        <v>0.25733001707294273</v>
      </c>
      <c r="D2053">
        <f t="shared" si="100"/>
        <v>3.1533362130523041E-4</v>
      </c>
      <c r="E2053" s="2">
        <f t="shared" si="101"/>
        <v>7.5162047991988404E-2</v>
      </c>
      <c r="K2053">
        <v>2048</v>
      </c>
      <c r="L2053" s="14">
        <v>1.6567468049178999E-4</v>
      </c>
      <c r="M2053" s="14">
        <v>-1.6826959843546499E-2</v>
      </c>
    </row>
    <row r="2054" spans="1:13" x14ac:dyDescent="0.55000000000000004">
      <c r="A2054">
        <v>2049</v>
      </c>
      <c r="C2054">
        <f t="shared" ref="C2054:C2117" si="102">$D$1*COS($B$2*(A2054-$L$2)+$B$1)</f>
        <v>0.29958208964724381</v>
      </c>
      <c r="D2054">
        <f t="shared" ref="D2054:D2117" si="103">$D$2*COS($B$2*(A2054-$L$3)+$B$3)</f>
        <v>2.6507961334985462E-4</v>
      </c>
      <c r="E2054" s="2">
        <f t="shared" ref="E2054:E2117" si="104">(M2054-C2054)^2</f>
        <v>2.8661922603726474E-2</v>
      </c>
      <c r="K2054">
        <v>2049</v>
      </c>
      <c r="L2054" s="14">
        <v>2.7536771028910802E-4</v>
      </c>
      <c r="M2054" s="14">
        <v>0.13028376536809899</v>
      </c>
    </row>
    <row r="2055" spans="1:13" x14ac:dyDescent="0.55000000000000004">
      <c r="A2055">
        <v>2050</v>
      </c>
      <c r="C2055">
        <f t="shared" si="102"/>
        <v>0.26664537241006042</v>
      </c>
      <c r="D2055">
        <f t="shared" si="103"/>
        <v>1.4829620987850302E-4</v>
      </c>
      <c r="E2055" s="2">
        <f t="shared" si="104"/>
        <v>4.7878949930066437E-4</v>
      </c>
      <c r="K2055">
        <v>2050</v>
      </c>
      <c r="L2055" s="14">
        <v>3.1609318878726299E-4</v>
      </c>
      <c r="M2055" s="14">
        <v>0.244764113321501</v>
      </c>
    </row>
    <row r="2056" spans="1:13" x14ac:dyDescent="0.55000000000000004">
      <c r="A2056">
        <v>2051</v>
      </c>
      <c r="C2056">
        <f t="shared" si="102"/>
        <v>0.16678628713735799</v>
      </c>
      <c r="D2056">
        <f t="shared" si="103"/>
        <v>-5.7064164351163956E-6</v>
      </c>
      <c r="E2056" s="2">
        <f t="shared" si="104"/>
        <v>1.7201760865195502E-2</v>
      </c>
      <c r="K2056">
        <v>2051</v>
      </c>
      <c r="L2056" s="14">
        <v>2.7765116725386599E-4</v>
      </c>
      <c r="M2056" s="14">
        <v>0.29794177068721001</v>
      </c>
    </row>
    <row r="2057" spans="1:13" x14ac:dyDescent="0.55000000000000004">
      <c r="A2057">
        <v>2052</v>
      </c>
      <c r="C2057">
        <f t="shared" si="102"/>
        <v>2.5067359369758898E-2</v>
      </c>
      <c r="D2057">
        <f t="shared" si="103"/>
        <v>-1.5827685250525652E-4</v>
      </c>
      <c r="E2057" s="2">
        <f t="shared" si="104"/>
        <v>6.3217398872695507E-2</v>
      </c>
      <c r="K2057">
        <v>2052</v>
      </c>
      <c r="L2057" s="14">
        <v>1.69669688458945E-4</v>
      </c>
      <c r="M2057" s="14">
        <v>0.27649806328774801</v>
      </c>
    </row>
    <row r="2058" spans="1:13" x14ac:dyDescent="0.55000000000000004">
      <c r="A2058">
        <v>2053</v>
      </c>
      <c r="C2058">
        <f t="shared" si="102"/>
        <v>-0.12294294722254404</v>
      </c>
      <c r="D2058">
        <f t="shared" si="103"/>
        <v>-2.7112313480906816E-4</v>
      </c>
      <c r="E2058" s="2">
        <f t="shared" si="104"/>
        <v>9.5324492583902631E-2</v>
      </c>
      <c r="K2058">
        <v>2053</v>
      </c>
      <c r="L2058" s="14">
        <v>1.9193383635148199E-5</v>
      </c>
      <c r="M2058" s="14">
        <v>0.18580370066841301</v>
      </c>
    </row>
    <row r="2059" spans="1:13" x14ac:dyDescent="0.55000000000000004">
      <c r="A2059">
        <v>2054</v>
      </c>
      <c r="C2059">
        <f t="shared" si="102"/>
        <v>-0.24009716549304749</v>
      </c>
      <c r="D2059">
        <f t="shared" si="103"/>
        <v>-3.1592322509800774E-4</v>
      </c>
      <c r="E2059" s="2">
        <f t="shared" si="104"/>
        <v>8.3330838894245515E-2</v>
      </c>
      <c r="K2059">
        <v>2054</v>
      </c>
      <c r="L2059" s="14">
        <v>-1.3609002318717899E-4</v>
      </c>
      <c r="M2059" s="14">
        <v>4.8573648574196798E-2</v>
      </c>
    </row>
    <row r="2060" spans="1:13" x14ac:dyDescent="0.55000000000000004">
      <c r="A2060">
        <v>2055</v>
      </c>
      <c r="C2060">
        <f t="shared" si="102"/>
        <v>-0.29699205607248935</v>
      </c>
      <c r="D2060">
        <f t="shared" si="103"/>
        <v>-2.8143324502115879E-4</v>
      </c>
      <c r="E2060" s="2">
        <f t="shared" si="104"/>
        <v>3.8482700655230635E-2</v>
      </c>
      <c r="K2060">
        <v>2055</v>
      </c>
      <c r="L2060" s="14">
        <v>-2.57288839461065E-4</v>
      </c>
      <c r="M2060" s="14">
        <v>-0.100821975134466</v>
      </c>
    </row>
    <row r="2061" spans="1:13" x14ac:dyDescent="0.55000000000000004">
      <c r="A2061">
        <v>2056</v>
      </c>
      <c r="C2061">
        <f t="shared" si="102"/>
        <v>-0.27934820067397015</v>
      </c>
      <c r="D2061">
        <f t="shared" si="103"/>
        <v>-1.7630945258707628E-4</v>
      </c>
      <c r="E2061" s="2">
        <f t="shared" si="104"/>
        <v>2.9574118168982913E-3</v>
      </c>
      <c r="K2061">
        <v>2056</v>
      </c>
      <c r="L2061" s="14">
        <v>-3.14048069787844E-4</v>
      </c>
      <c r="M2061" s="14">
        <v>-0.22496610971657599</v>
      </c>
    </row>
    <row r="2062" spans="1:13" x14ac:dyDescent="0.55000000000000004">
      <c r="A2062">
        <v>2057</v>
      </c>
      <c r="C2062">
        <f t="shared" si="102"/>
        <v>-0.19159383510014535</v>
      </c>
      <c r="D2062">
        <f t="shared" si="103"/>
        <v>-2.6935703862652105E-5</v>
      </c>
      <c r="E2062" s="2">
        <f t="shared" si="104"/>
        <v>1.0235824459738821E-2</v>
      </c>
      <c r="K2062">
        <v>2057</v>
      </c>
      <c r="L2062" s="14">
        <v>-2.9215201282347297E-4</v>
      </c>
      <c r="M2062" s="14">
        <v>-0.29276608653174502</v>
      </c>
    </row>
    <row r="2063" spans="1:13" x14ac:dyDescent="0.55000000000000004">
      <c r="A2063">
        <v>2058</v>
      </c>
      <c r="C2063">
        <f t="shared" si="102"/>
        <v>-5.5753455393402124E-2</v>
      </c>
      <c r="D2063">
        <f t="shared" si="103"/>
        <v>1.2919833877266332E-4</v>
      </c>
      <c r="E2063" s="2">
        <f t="shared" si="104"/>
        <v>5.3586474412431244E-2</v>
      </c>
      <c r="K2063">
        <v>2058</v>
      </c>
      <c r="L2063" s="14">
        <v>-1.97084671867953E-4</v>
      </c>
      <c r="M2063" s="14">
        <v>-0.287240980786092</v>
      </c>
    </row>
    <row r="2064" spans="1:13" x14ac:dyDescent="0.55000000000000004">
      <c r="A2064">
        <v>2059</v>
      </c>
      <c r="C2064">
        <f t="shared" si="102"/>
        <v>9.4079866426454717E-2</v>
      </c>
      <c r="D2064">
        <f t="shared" si="103"/>
        <v>2.5290632166025437E-4</v>
      </c>
      <c r="E2064" s="2">
        <f t="shared" si="104"/>
        <v>9.2327530379606518E-2</v>
      </c>
      <c r="K2064">
        <v>2059</v>
      </c>
      <c r="L2064" s="14">
        <v>-5.2656252218563497E-5</v>
      </c>
      <c r="M2064" s="14">
        <v>-0.209774589488884</v>
      </c>
    </row>
    <row r="2065" spans="1:13" x14ac:dyDescent="0.55000000000000004">
      <c r="A2065">
        <v>2060</v>
      </c>
      <c r="C2065">
        <f t="shared" si="102"/>
        <v>0.22030112481984407</v>
      </c>
      <c r="D2065">
        <f t="shared" si="103"/>
        <v>3.1314014865430214E-4</v>
      </c>
      <c r="E2065" s="2">
        <f t="shared" si="104"/>
        <v>9.004199033277456E-2</v>
      </c>
      <c r="K2065">
        <v>2060</v>
      </c>
      <c r="L2065" s="14">
        <v>1.0496025245463901E-4</v>
      </c>
      <c r="M2065" s="14">
        <v>-7.9768850907109598E-2</v>
      </c>
    </row>
    <row r="2066" spans="1:13" x14ac:dyDescent="0.55000000000000004">
      <c r="A2066">
        <v>2061</v>
      </c>
      <c r="C2066">
        <f t="shared" si="102"/>
        <v>0.29123144446375715</v>
      </c>
      <c r="D2066">
        <f t="shared" si="103"/>
        <v>2.9478239880743326E-4</v>
      </c>
      <c r="E2066" s="2">
        <f t="shared" si="104"/>
        <v>4.884805158189226E-2</v>
      </c>
      <c r="K2066">
        <v>2061</v>
      </c>
      <c r="L2066" s="14">
        <v>2.36288810774443E-4</v>
      </c>
      <c r="M2066" s="14">
        <v>7.0215491234375399E-2</v>
      </c>
    </row>
    <row r="2067" spans="1:13" x14ac:dyDescent="0.55000000000000004">
      <c r="A2067">
        <v>2062</v>
      </c>
      <c r="C2067">
        <f t="shared" si="102"/>
        <v>0.28906881021933556</v>
      </c>
      <c r="D2067">
        <f t="shared" si="103"/>
        <v>2.0244048038074074E-4</v>
      </c>
      <c r="E2067" s="2">
        <f t="shared" si="104"/>
        <v>7.4744466576697971E-3</v>
      </c>
      <c r="K2067">
        <v>2062</v>
      </c>
      <c r="L2067" s="14">
        <v>3.08437370606425E-4</v>
      </c>
      <c r="M2067" s="14">
        <v>0.20261392801092701</v>
      </c>
    </row>
    <row r="2068" spans="1:13" x14ac:dyDescent="0.55000000000000004">
      <c r="A2068">
        <v>2063</v>
      </c>
      <c r="C2068">
        <f t="shared" si="102"/>
        <v>0.214355997697948</v>
      </c>
      <c r="D2068">
        <f t="shared" si="103"/>
        <v>5.9290268485952102E-5</v>
      </c>
      <c r="E2068" s="2">
        <f t="shared" si="104"/>
        <v>4.8874712839725304E-3</v>
      </c>
      <c r="K2068">
        <v>2063</v>
      </c>
      <c r="L2068" s="14">
        <v>3.0333587756349302E-4</v>
      </c>
      <c r="M2068" s="14">
        <v>0.28426644959158498</v>
      </c>
    </row>
    <row r="2069" spans="1:13" x14ac:dyDescent="0.55000000000000004">
      <c r="A2069">
        <v>2064</v>
      </c>
      <c r="C2069">
        <f t="shared" si="102"/>
        <v>8.5844348020019584E-2</v>
      </c>
      <c r="D2069">
        <f t="shared" si="103"/>
        <v>-9.8740551059993867E-5</v>
      </c>
      <c r="E2069" s="2">
        <f t="shared" si="104"/>
        <v>4.3630155653655273E-2</v>
      </c>
      <c r="K2069">
        <v>2064</v>
      </c>
      <c r="L2069" s="14">
        <v>2.2226203222561501E-4</v>
      </c>
      <c r="M2069" s="14">
        <v>0.294722675411004</v>
      </c>
    </row>
    <row r="2070" spans="1:13" x14ac:dyDescent="0.55000000000000004">
      <c r="A2070">
        <v>2065</v>
      </c>
      <c r="C2070">
        <f t="shared" si="102"/>
        <v>-6.4212423554582509E-2</v>
      </c>
      <c r="D2070">
        <f t="shared" si="103"/>
        <v>-2.3198957357477824E-4</v>
      </c>
      <c r="E2070" s="2">
        <f t="shared" si="104"/>
        <v>8.7365291426138317E-2</v>
      </c>
      <c r="K2070">
        <v>2065</v>
      </c>
      <c r="L2070" s="14">
        <v>8.5521282103286094E-5</v>
      </c>
      <c r="M2070" s="14">
        <v>0.23136377884699499</v>
      </c>
    </row>
    <row r="2071" spans="1:13" x14ac:dyDescent="0.55000000000000004">
      <c r="A2071">
        <v>2066</v>
      </c>
      <c r="C2071">
        <f t="shared" si="102"/>
        <v>-0.19815323030770765</v>
      </c>
      <c r="D2071">
        <f t="shared" si="103"/>
        <v>-3.070141030753326E-4</v>
      </c>
      <c r="E2071" s="2">
        <f t="shared" si="104"/>
        <v>9.4994402026057106E-2</v>
      </c>
      <c r="K2071">
        <v>2066</v>
      </c>
      <c r="L2071" s="14">
        <v>-7.2638803657328502E-5</v>
      </c>
      <c r="M2071" s="14">
        <v>0.11005838859407401</v>
      </c>
    </row>
    <row r="2072" spans="1:13" x14ac:dyDescent="0.55000000000000004">
      <c r="A2072">
        <v>2067</v>
      </c>
      <c r="C2072">
        <f t="shared" si="102"/>
        <v>-0.28236175299335736</v>
      </c>
      <c r="D2072">
        <f t="shared" si="103"/>
        <v>-3.0498456404858763E-4</v>
      </c>
      <c r="E2072" s="2">
        <f t="shared" si="104"/>
        <v>5.9316575786683201E-2</v>
      </c>
      <c r="K2072">
        <v>2067</v>
      </c>
      <c r="L2072" s="14">
        <v>-2.12606050423542E-4</v>
      </c>
      <c r="M2072" s="14">
        <v>-3.8811807834909E-2</v>
      </c>
    </row>
    <row r="2073" spans="1:13" x14ac:dyDescent="0.55000000000000004">
      <c r="A2073">
        <v>2068</v>
      </c>
      <c r="C2073">
        <f t="shared" si="102"/>
        <v>-0.29570342739137068</v>
      </c>
      <c r="D2073">
        <f t="shared" si="103"/>
        <v>-2.2641032801098919E-4</v>
      </c>
      <c r="E2073" s="2">
        <f t="shared" si="104"/>
        <v>1.3863197678409513E-2</v>
      </c>
      <c r="K2073">
        <v>2068</v>
      </c>
      <c r="L2073" s="14">
        <v>-2.9932479294899602E-4</v>
      </c>
      <c r="M2073" s="14">
        <v>-0.17796134622066301</v>
      </c>
    </row>
    <row r="2074" spans="1:13" x14ac:dyDescent="0.55000000000000004">
      <c r="A2074">
        <v>2069</v>
      </c>
      <c r="C2074">
        <f t="shared" si="102"/>
        <v>-0.23482977444821684</v>
      </c>
      <c r="D2074">
        <f t="shared" si="103"/>
        <v>-9.1011871993385362E-5</v>
      </c>
      <c r="E2074" s="2">
        <f t="shared" si="104"/>
        <v>1.422012952102158E-3</v>
      </c>
      <c r="K2074">
        <v>2069</v>
      </c>
      <c r="L2074" s="14">
        <v>-3.11075784204167E-4</v>
      </c>
      <c r="M2074" s="14">
        <v>-0.27253936145340901</v>
      </c>
    </row>
    <row r="2075" spans="1:13" x14ac:dyDescent="0.55000000000000004">
      <c r="A2075">
        <v>2070</v>
      </c>
      <c r="C2075">
        <f t="shared" si="102"/>
        <v>-0.11501879793847253</v>
      </c>
      <c r="D2075">
        <f t="shared" si="103"/>
        <v>6.7228645515385462E-5</v>
      </c>
      <c r="E2075" s="2">
        <f t="shared" si="104"/>
        <v>3.3796926816129412E-2</v>
      </c>
      <c r="K2075">
        <v>2070</v>
      </c>
      <c r="L2075" s="14">
        <v>-2.4491591553133999E-4</v>
      </c>
      <c r="M2075" s="14">
        <v>-0.29885820289869702</v>
      </c>
    </row>
    <row r="2076" spans="1:13" x14ac:dyDescent="0.55000000000000004">
      <c r="A2076">
        <v>2071</v>
      </c>
      <c r="C2076">
        <f t="shared" si="102"/>
        <v>3.3659472449524795E-2</v>
      </c>
      <c r="D2076">
        <f t="shared" si="103"/>
        <v>2.085961900674429E-4</v>
      </c>
      <c r="E2076" s="2">
        <f t="shared" si="104"/>
        <v>8.0647835715450714E-2</v>
      </c>
      <c r="K2076">
        <v>2071</v>
      </c>
      <c r="L2076" s="14">
        <v>-1.17415336465654E-4</v>
      </c>
      <c r="M2076" s="14">
        <v>-0.25032615344631298</v>
      </c>
    </row>
    <row r="2077" spans="1:13" x14ac:dyDescent="0.55000000000000004">
      <c r="A2077">
        <v>2072</v>
      </c>
      <c r="C2077">
        <f t="shared" si="102"/>
        <v>0.17388992473908391</v>
      </c>
      <c r="D2077">
        <f t="shared" si="103"/>
        <v>2.976104877725163E-4</v>
      </c>
      <c r="E2077" s="2">
        <f t="shared" si="104"/>
        <v>9.7961670110093255E-2</v>
      </c>
      <c r="K2077">
        <v>2072</v>
      </c>
      <c r="L2077" s="14">
        <v>3.9492642009721502E-5</v>
      </c>
      <c r="M2077" s="14">
        <v>-0.13909836595258601</v>
      </c>
    </row>
    <row r="2078" spans="1:13" x14ac:dyDescent="0.55000000000000004">
      <c r="A2078">
        <v>2073</v>
      </c>
      <c r="C2078">
        <f t="shared" si="102"/>
        <v>0.27047767122745486</v>
      </c>
      <c r="D2078">
        <f t="shared" si="103"/>
        <v>3.119308261782188E-4</v>
      </c>
      <c r="E2078" s="2">
        <f t="shared" si="104"/>
        <v>6.9437626046803674E-2</v>
      </c>
      <c r="K2078">
        <v>2073</v>
      </c>
      <c r="L2078" s="14">
        <v>1.8650944329919801E-4</v>
      </c>
      <c r="M2078" s="14">
        <v>6.9674701975826403E-3</v>
      </c>
    </row>
    <row r="2079" spans="1:13" x14ac:dyDescent="0.55000000000000004">
      <c r="A2079">
        <v>2074</v>
      </c>
      <c r="C2079">
        <f t="shared" si="102"/>
        <v>0.29918122345563897</v>
      </c>
      <c r="D2079">
        <f t="shared" si="103"/>
        <v>2.4796310219441718E-4</v>
      </c>
      <c r="E2079" s="2">
        <f t="shared" si="104"/>
        <v>2.1872328576475891E-2</v>
      </c>
      <c r="K2079">
        <v>2074</v>
      </c>
      <c r="L2079" s="14">
        <v>2.86813797493803E-4</v>
      </c>
      <c r="M2079" s="14">
        <v>0.15128826021371899</v>
      </c>
    </row>
    <row r="2080" spans="1:13" x14ac:dyDescent="0.55000000000000004">
      <c r="A2080">
        <v>2075</v>
      </c>
      <c r="C2080">
        <f t="shared" si="102"/>
        <v>0.25279659483675332</v>
      </c>
      <c r="D2080">
        <f t="shared" si="103"/>
        <v>1.2176186620711972E-4</v>
      </c>
      <c r="E2080" s="2">
        <f t="shared" si="104"/>
        <v>2.4219903330385391E-5</v>
      </c>
      <c r="K2080">
        <v>2075</v>
      </c>
      <c r="L2080" s="14">
        <v>3.1528385684246002E-4</v>
      </c>
      <c r="M2080" s="14">
        <v>0.25771796693510002</v>
      </c>
    </row>
    <row r="2081" spans="1:13" x14ac:dyDescent="0.55000000000000004">
      <c r="A2081">
        <v>2076</v>
      </c>
      <c r="C2081">
        <f t="shared" si="102"/>
        <v>0.1429653494442312</v>
      </c>
      <c r="D2081">
        <f t="shared" si="103"/>
        <v>-3.4999031660522519E-5</v>
      </c>
      <c r="E2081" s="2">
        <f t="shared" si="104"/>
        <v>2.4534604871737649E-2</v>
      </c>
      <c r="K2081">
        <v>2076</v>
      </c>
      <c r="L2081" s="14">
        <v>2.6478911836587198E-4</v>
      </c>
      <c r="M2081" s="14">
        <v>0.299600610071389</v>
      </c>
    </row>
    <row r="2082" spans="1:13" x14ac:dyDescent="0.55000000000000004">
      <c r="A2082">
        <v>2077</v>
      </c>
      <c r="C2082">
        <f t="shared" si="102"/>
        <v>-2.7471851878241578E-3</v>
      </c>
      <c r="D2082">
        <f t="shared" si="103"/>
        <v>-1.829759103025505E-4</v>
      </c>
      <c r="E2082" s="2">
        <f t="shared" si="104"/>
        <v>7.2465198058214733E-2</v>
      </c>
      <c r="K2082">
        <v>2077</v>
      </c>
      <c r="L2082" s="14">
        <v>1.47976302562115E-4</v>
      </c>
      <c r="M2082" s="14">
        <v>0.26644642182804601</v>
      </c>
    </row>
    <row r="2083" spans="1:13" x14ac:dyDescent="0.55000000000000004">
      <c r="A2083">
        <v>2078</v>
      </c>
      <c r="C2083">
        <f t="shared" si="102"/>
        <v>-0.14777023424476327</v>
      </c>
      <c r="D2083">
        <f t="shared" si="103"/>
        <v>-2.8502969228595286E-4</v>
      </c>
      <c r="E2083" s="2">
        <f t="shared" si="104"/>
        <v>9.8802914225485913E-2</v>
      </c>
      <c r="K2083">
        <v>2078</v>
      </c>
      <c r="L2083" s="14">
        <v>-5.8980961966589396E-6</v>
      </c>
      <c r="M2083" s="14">
        <v>0.166559074324269</v>
      </c>
    </row>
    <row r="2084" spans="1:13" x14ac:dyDescent="0.55000000000000004">
      <c r="A2084">
        <v>2079</v>
      </c>
      <c r="C2084">
        <f t="shared" si="102"/>
        <v>-0.25570606925509787</v>
      </c>
      <c r="D2084">
        <f t="shared" si="103"/>
        <v>-3.1554702945486547E-4</v>
      </c>
      <c r="E2084" s="2">
        <f t="shared" si="104"/>
        <v>7.8771182186488264E-2</v>
      </c>
      <c r="K2084">
        <v>2079</v>
      </c>
      <c r="L2084" s="14">
        <v>-1.5829528017384799E-4</v>
      </c>
      <c r="M2084" s="14">
        <v>2.4955973398496901E-2</v>
      </c>
    </row>
    <row r="2085" spans="1:13" x14ac:dyDescent="0.55000000000000004">
      <c r="A2085">
        <v>2080</v>
      </c>
      <c r="C2085">
        <f t="shared" si="102"/>
        <v>-0.29946507073963663</v>
      </c>
      <c r="D2085">
        <f t="shared" si="103"/>
        <v>-2.6686871343474923E-4</v>
      </c>
      <c r="E2085" s="2">
        <f t="shared" si="104"/>
        <v>3.1176104960268475E-2</v>
      </c>
      <c r="K2085">
        <v>2080</v>
      </c>
      <c r="L2085" s="14">
        <v>-2.71046429238871E-4</v>
      </c>
      <c r="M2085" s="14">
        <v>-0.122897505880548</v>
      </c>
    </row>
    <row r="2086" spans="1:13" x14ac:dyDescent="0.55000000000000004">
      <c r="A2086">
        <v>2081</v>
      </c>
      <c r="C2086">
        <f t="shared" si="102"/>
        <v>-0.26806465169186616</v>
      </c>
      <c r="D2086">
        <f t="shared" si="103"/>
        <v>-1.5121197548967618E-4</v>
      </c>
      <c r="E2086" s="2">
        <f t="shared" si="104"/>
        <v>7.8927897628334022E-4</v>
      </c>
      <c r="K2086">
        <v>2081</v>
      </c>
      <c r="L2086" s="14">
        <v>-3.1591231865104398E-4</v>
      </c>
      <c r="M2086" s="14">
        <v>-0.23997054241103399</v>
      </c>
    </row>
    <row r="2087" spans="1:13" x14ac:dyDescent="0.55000000000000004">
      <c r="A2087">
        <v>2082</v>
      </c>
      <c r="C2087">
        <f t="shared" si="102"/>
        <v>-0.16938565542491696</v>
      </c>
      <c r="D2087">
        <f t="shared" si="103"/>
        <v>2.3957810072226594E-6</v>
      </c>
      <c r="E2087" s="2">
        <f t="shared" si="104"/>
        <v>1.6270485302686197E-2</v>
      </c>
      <c r="K2087">
        <v>2082</v>
      </c>
      <c r="L2087" s="14">
        <v>-2.8165600807931898E-4</v>
      </c>
      <c r="M2087" s="14">
        <v>-0.29694146792550902</v>
      </c>
    </row>
    <row r="2088" spans="1:13" x14ac:dyDescent="0.55000000000000004">
      <c r="A2088">
        <v>2083</v>
      </c>
      <c r="C2088">
        <f t="shared" si="102"/>
        <v>-2.8194430012153548E-2</v>
      </c>
      <c r="D2088">
        <f t="shared" si="103"/>
        <v>1.5540224697137528E-4</v>
      </c>
      <c r="E2088" s="2">
        <f t="shared" si="104"/>
        <v>6.3175380108485973E-2</v>
      </c>
      <c r="K2088">
        <v>2083</v>
      </c>
      <c r="L2088" s="14">
        <v>-1.7685720301710399E-4</v>
      </c>
      <c r="M2088" s="14">
        <v>-0.279541560706908</v>
      </c>
    </row>
    <row r="2089" spans="1:13" x14ac:dyDescent="0.55000000000000004">
      <c r="A2089">
        <v>2084</v>
      </c>
      <c r="C2089">
        <f t="shared" si="102"/>
        <v>0.12007300304123032</v>
      </c>
      <c r="D2089">
        <f t="shared" si="103"/>
        <v>2.6940602456457528E-4</v>
      </c>
      <c r="E2089" s="2">
        <f t="shared" si="104"/>
        <v>9.7469925522764761E-2</v>
      </c>
      <c r="K2089">
        <v>2084</v>
      </c>
      <c r="L2089" s="14">
        <v>-2.7763414316821799E-5</v>
      </c>
      <c r="M2089" s="14">
        <v>-0.192128735459318</v>
      </c>
    </row>
    <row r="2090" spans="1:13" x14ac:dyDescent="0.55000000000000004">
      <c r="A2090">
        <v>2085</v>
      </c>
      <c r="C2090">
        <f t="shared" si="102"/>
        <v>0.23820464326977747</v>
      </c>
      <c r="D2090">
        <f t="shared" si="103"/>
        <v>3.1579456862144815E-4</v>
      </c>
      <c r="E2090" s="2">
        <f t="shared" si="104"/>
        <v>8.6907464397885492E-2</v>
      </c>
      <c r="K2090">
        <v>2085</v>
      </c>
      <c r="L2090" s="14">
        <v>1.2828389373082701E-4</v>
      </c>
      <c r="M2090" s="14">
        <v>-5.6596076535798102E-2</v>
      </c>
    </row>
    <row r="2091" spans="1:13" x14ac:dyDescent="0.55000000000000004">
      <c r="A2091">
        <v>2086</v>
      </c>
      <c r="C2091">
        <f t="shared" si="102"/>
        <v>0.29655193899410504</v>
      </c>
      <c r="D2091">
        <f t="shared" si="103"/>
        <v>2.8292533237629582E-4</v>
      </c>
      <c r="E2091" s="2">
        <f t="shared" si="104"/>
        <v>4.1388044421650547E-2</v>
      </c>
      <c r="K2091">
        <v>2086</v>
      </c>
      <c r="L2091" s="14">
        <v>2.52201704778091E-4</v>
      </c>
      <c r="M2091" s="14">
        <v>9.31114208526823E-2</v>
      </c>
    </row>
    <row r="2092" spans="1:13" x14ac:dyDescent="0.55000000000000004">
      <c r="A2092">
        <v>2087</v>
      </c>
      <c r="C2092">
        <f t="shared" si="102"/>
        <v>0.28047094885020346</v>
      </c>
      <c r="D2092">
        <f t="shared" si="103"/>
        <v>1.7904780129846982E-4</v>
      </c>
      <c r="E2092" s="2">
        <f t="shared" si="104"/>
        <v>3.7176291208872365E-3</v>
      </c>
      <c r="K2092">
        <v>2087</v>
      </c>
      <c r="L2092" s="14">
        <v>3.1295403431789E-4</v>
      </c>
      <c r="M2092" s="14">
        <v>0.21949858526728799</v>
      </c>
    </row>
    <row r="2093" spans="1:13" x14ac:dyDescent="0.55000000000000004">
      <c r="A2093">
        <v>2088</v>
      </c>
      <c r="C2093">
        <f t="shared" si="102"/>
        <v>0.19399766240441946</v>
      </c>
      <c r="D2093">
        <f t="shared" si="103"/>
        <v>3.0233046123563126E-5</v>
      </c>
      <c r="E2093" s="2">
        <f t="shared" si="104"/>
        <v>9.3921886718575029E-3</v>
      </c>
      <c r="K2093">
        <v>2088</v>
      </c>
      <c r="L2093" s="14">
        <v>2.9532508453689201E-4</v>
      </c>
      <c r="M2093" s="14">
        <v>0.29091096733133598</v>
      </c>
    </row>
    <row r="2094" spans="1:13" x14ac:dyDescent="0.55000000000000004">
      <c r="A2094">
        <v>2089</v>
      </c>
      <c r="C2094">
        <f t="shared" si="102"/>
        <v>5.883505184101423E-2</v>
      </c>
      <c r="D2094">
        <f t="shared" si="103"/>
        <v>-1.2616956636725651E-4</v>
      </c>
      <c r="E2094" s="2">
        <f t="shared" si="104"/>
        <v>5.3189201093036702E-2</v>
      </c>
      <c r="K2094">
        <v>2089</v>
      </c>
      <c r="L2094" s="14">
        <v>2.0373013526981301E-4</v>
      </c>
      <c r="M2094" s="14">
        <v>0.28946289294662902</v>
      </c>
    </row>
    <row r="2095" spans="1:13" x14ac:dyDescent="0.55000000000000004">
      <c r="A2095">
        <v>2090</v>
      </c>
      <c r="C2095">
        <f t="shared" si="102"/>
        <v>-9.1093916588952425E-2</v>
      </c>
      <c r="D2095">
        <f t="shared" si="103"/>
        <v>-2.509062771426424E-4</v>
      </c>
      <c r="E2095" s="2">
        <f t="shared" si="104"/>
        <v>9.4010279513535785E-2</v>
      </c>
      <c r="K2095">
        <v>2090</v>
      </c>
      <c r="L2095" s="14">
        <v>6.1109709774405198E-5</v>
      </c>
      <c r="M2095" s="14">
        <v>0.21551704132601801</v>
      </c>
    </row>
    <row r="2096" spans="1:13" x14ac:dyDescent="0.55000000000000004">
      <c r="A2096">
        <v>2091</v>
      </c>
      <c r="C2096">
        <f t="shared" si="102"/>
        <v>-0.21816023206282542</v>
      </c>
      <c r="D2096">
        <f t="shared" si="103"/>
        <v>-3.1267080104080517E-4</v>
      </c>
      <c r="E2096" s="2">
        <f t="shared" si="104"/>
        <v>9.3485411773913063E-2</v>
      </c>
      <c r="K2096">
        <v>2091</v>
      </c>
      <c r="L2096" s="14">
        <v>-9.6816021631119804E-5</v>
      </c>
      <c r="M2096" s="14">
        <v>8.7593609734645805E-2</v>
      </c>
    </row>
    <row r="2097" spans="1:13" x14ac:dyDescent="0.55000000000000004">
      <c r="A2097">
        <v>2092</v>
      </c>
      <c r="C2097">
        <f t="shared" si="102"/>
        <v>-0.29047292774279848</v>
      </c>
      <c r="D2097">
        <f t="shared" si="103"/>
        <v>-2.959615444559858E-4</v>
      </c>
      <c r="E2097" s="2">
        <f t="shared" si="104"/>
        <v>5.2077404698816686E-2</v>
      </c>
      <c r="K2097">
        <v>2092</v>
      </c>
      <c r="L2097" s="14">
        <v>-2.3049357981613601E-4</v>
      </c>
      <c r="M2097" s="14">
        <v>-6.2268184806073601E-2</v>
      </c>
    </row>
    <row r="2098" spans="1:13" x14ac:dyDescent="0.55000000000000004">
      <c r="A2098">
        <v>2093</v>
      </c>
      <c r="C2098">
        <f t="shared" si="102"/>
        <v>-0.2898830412431227</v>
      </c>
      <c r="D2098">
        <f t="shared" si="103"/>
        <v>-2.0497217858796661E-4</v>
      </c>
      <c r="E2098" s="2">
        <f t="shared" si="104"/>
        <v>8.7139452648005225E-3</v>
      </c>
      <c r="K2098">
        <v>2093</v>
      </c>
      <c r="L2098" s="14">
        <v>-3.0644259105784099E-4</v>
      </c>
      <c r="M2098" s="14">
        <v>-0.196534526178337</v>
      </c>
    </row>
    <row r="2099" spans="1:13" x14ac:dyDescent="0.55000000000000004">
      <c r="A2099">
        <v>2094</v>
      </c>
      <c r="C2099">
        <f t="shared" si="102"/>
        <v>-0.21653862164138743</v>
      </c>
      <c r="D2099">
        <f t="shared" si="103"/>
        <v>-6.253911636468337E-5</v>
      </c>
      <c r="E2099" s="2">
        <f t="shared" si="104"/>
        <v>4.2300656175633814E-3</v>
      </c>
      <c r="K2099">
        <v>2094</v>
      </c>
      <c r="L2099" s="14">
        <v>-3.0564115433728898E-4</v>
      </c>
      <c r="M2099" s="14">
        <v>-0.28157757625755098</v>
      </c>
    </row>
    <row r="2100" spans="1:13" x14ac:dyDescent="0.55000000000000004">
      <c r="A2100">
        <v>2095</v>
      </c>
      <c r="C2100">
        <f t="shared" si="102"/>
        <v>-8.8847572280700129E-2</v>
      </c>
      <c r="D2100">
        <f t="shared" si="103"/>
        <v>9.5589945845059659E-5</v>
      </c>
      <c r="E2100" s="2">
        <f t="shared" si="104"/>
        <v>4.2952646768675926E-2</v>
      </c>
      <c r="K2100">
        <v>2095</v>
      </c>
      <c r="L2100" s="14">
        <v>-2.2828999445289501E-4</v>
      </c>
      <c r="M2100" s="14">
        <v>-0.29609777558259298</v>
      </c>
    </row>
    <row r="2101" spans="1:13" x14ac:dyDescent="0.55000000000000004">
      <c r="A2101">
        <v>2096</v>
      </c>
      <c r="C2101">
        <f t="shared" si="102"/>
        <v>6.1142344963898539E-2</v>
      </c>
      <c r="D2101">
        <f t="shared" si="103"/>
        <v>2.2972794652421932E-4</v>
      </c>
      <c r="E2101" s="2">
        <f t="shared" si="104"/>
        <v>8.8566233255835722E-2</v>
      </c>
      <c r="K2101">
        <v>2096</v>
      </c>
      <c r="L2101" s="14">
        <v>-9.3762189249465302E-5</v>
      </c>
      <c r="M2101" s="14">
        <v>-0.236458450155731</v>
      </c>
    </row>
    <row r="2102" spans="1:13" x14ac:dyDescent="0.55000000000000004">
      <c r="A2102">
        <v>2097</v>
      </c>
      <c r="C2102">
        <f t="shared" si="102"/>
        <v>0.19578682240197459</v>
      </c>
      <c r="D2102">
        <f t="shared" si="103"/>
        <v>3.0620907490780099E-4</v>
      </c>
      <c r="E2102" s="2">
        <f t="shared" si="104"/>
        <v>9.8209193883815979E-2</v>
      </c>
      <c r="K2102">
        <v>2097</v>
      </c>
      <c r="L2102" s="14">
        <v>6.4248937909887598E-5</v>
      </c>
      <c r="M2102" s="14">
        <v>-0.11759663900563699</v>
      </c>
    </row>
    <row r="2103" spans="1:13" x14ac:dyDescent="0.55000000000000004">
      <c r="A2103">
        <v>2098</v>
      </c>
      <c r="C2103">
        <f t="shared" si="102"/>
        <v>0.28129293427555158</v>
      </c>
      <c r="D2103">
        <f t="shared" si="103"/>
        <v>3.0583817986499579E-4</v>
      </c>
      <c r="E2103" s="2">
        <f t="shared" si="104"/>
        <v>6.2787807760307401E-2</v>
      </c>
      <c r="K2103">
        <v>2098</v>
      </c>
      <c r="L2103" s="14">
        <v>2.0616851999823399E-4</v>
      </c>
      <c r="M2103" s="14">
        <v>3.0717979900004699E-2</v>
      </c>
    </row>
    <row r="2104" spans="1:13" x14ac:dyDescent="0.55000000000000004">
      <c r="A2104">
        <v>2099</v>
      </c>
      <c r="C2104">
        <f t="shared" si="102"/>
        <v>0.29620044883156477</v>
      </c>
      <c r="D2104">
        <f t="shared" si="103"/>
        <v>2.2870834823448933E-4</v>
      </c>
      <c r="E2104" s="2">
        <f t="shared" si="104"/>
        <v>1.5590358884520207E-2</v>
      </c>
      <c r="K2104">
        <v>2099</v>
      </c>
      <c r="L2104" s="14">
        <v>2.9645191727637902E-4</v>
      </c>
      <c r="M2104" s="14">
        <v>0.17133909017917701</v>
      </c>
    </row>
    <row r="2105" spans="1:13" x14ac:dyDescent="0.55000000000000004">
      <c r="A2105">
        <v>2100</v>
      </c>
      <c r="C2105">
        <f t="shared" si="102"/>
        <v>0.23676789414131352</v>
      </c>
      <c r="D2105">
        <f t="shared" si="103"/>
        <v>9.4177541986313553E-5</v>
      </c>
      <c r="E2105" s="2">
        <f t="shared" si="104"/>
        <v>1.0419576159821668E-3</v>
      </c>
      <c r="K2105">
        <v>2100</v>
      </c>
      <c r="L2105" s="14">
        <v>3.1248709281847401E-4</v>
      </c>
      <c r="M2105" s="14">
        <v>0.26904726241242699</v>
      </c>
    </row>
    <row r="2106" spans="1:13" x14ac:dyDescent="0.55000000000000004">
      <c r="A2106">
        <v>2101</v>
      </c>
      <c r="C2106">
        <f t="shared" si="102"/>
        <v>0.11791158869382184</v>
      </c>
      <c r="D2106">
        <f t="shared" si="103"/>
        <v>-6.3989842194222659E-5</v>
      </c>
      <c r="E2106" s="2">
        <f t="shared" si="104"/>
        <v>3.2927473939142207E-2</v>
      </c>
      <c r="K2106">
        <v>2101</v>
      </c>
      <c r="L2106" s="14">
        <v>2.5025793743499599E-4</v>
      </c>
      <c r="M2106" s="14">
        <v>0.29937087872644103</v>
      </c>
    </row>
    <row r="2107" spans="1:13" x14ac:dyDescent="0.55000000000000004">
      <c r="A2107">
        <v>2102</v>
      </c>
      <c r="C2107">
        <f t="shared" si="102"/>
        <v>-3.0538040136314237E-2</v>
      </c>
      <c r="D2107">
        <f t="shared" si="103"/>
        <v>-2.0609712478308865E-4</v>
      </c>
      <c r="E2107" s="2">
        <f t="shared" si="104"/>
        <v>8.1369411750674941E-2</v>
      </c>
      <c r="K2107">
        <v>2102</v>
      </c>
      <c r="L2107" s="14">
        <v>1.25350129133389E-4</v>
      </c>
      <c r="M2107" s="14">
        <v>0.25471520130131597</v>
      </c>
    </row>
    <row r="2108" spans="1:13" x14ac:dyDescent="0.55000000000000004">
      <c r="A2108">
        <v>2103</v>
      </c>
      <c r="C2108">
        <f t="shared" si="102"/>
        <v>-0.17132326458405078</v>
      </c>
      <c r="D2108">
        <f t="shared" si="103"/>
        <v>-2.9647837323522943E-4</v>
      </c>
      <c r="E2108" s="2">
        <f t="shared" si="104"/>
        <v>0.10086200191542774</v>
      </c>
      <c r="K2108">
        <v>2103</v>
      </c>
      <c r="L2108" s="14">
        <v>-3.0952396625420703E-5</v>
      </c>
      <c r="M2108" s="14">
        <v>0.14626452157188399</v>
      </c>
    </row>
    <row r="2109" spans="1:13" x14ac:dyDescent="0.55000000000000004">
      <c r="A2109">
        <v>2104</v>
      </c>
      <c r="C2109">
        <f t="shared" si="102"/>
        <v>-0.26910996082859873</v>
      </c>
      <c r="D2109">
        <f t="shared" si="103"/>
        <v>-3.124497992737653E-4</v>
      </c>
      <c r="E2109" s="2">
        <f t="shared" si="104"/>
        <v>7.3057195426951937E-2</v>
      </c>
      <c r="K2109">
        <v>2104</v>
      </c>
      <c r="L2109" s="14">
        <v>-1.79502702634666E-4</v>
      </c>
      <c r="M2109" s="14">
        <v>1.1809850555576399E-3</v>
      </c>
    </row>
    <row r="2110" spans="1:13" x14ac:dyDescent="0.55000000000000004">
      <c r="A2110">
        <v>2105</v>
      </c>
      <c r="C2110">
        <f t="shared" si="102"/>
        <v>-0.29935572929396526</v>
      </c>
      <c r="D2110">
        <f t="shared" si="103"/>
        <v>-2.500029116141979E-4</v>
      </c>
      <c r="E2110" s="2">
        <f t="shared" si="104"/>
        <v>2.4073816540410409E-2</v>
      </c>
      <c r="K2110">
        <v>2105</v>
      </c>
      <c r="L2110" s="14">
        <v>-2.8309544321513601E-4</v>
      </c>
      <c r="M2110" s="14">
        <v>-0.144198336494233</v>
      </c>
    </row>
    <row r="2111" spans="1:13" x14ac:dyDescent="0.55000000000000004">
      <c r="A2111">
        <v>2106</v>
      </c>
      <c r="C2111">
        <f t="shared" si="102"/>
        <v>-0.25446951962523962</v>
      </c>
      <c r="D2111">
        <f t="shared" si="103"/>
        <v>-1.2481056278378357E-4</v>
      </c>
      <c r="E2111" s="2">
        <f t="shared" si="104"/>
        <v>1.0145112611027287E-6</v>
      </c>
      <c r="K2111">
        <v>2106</v>
      </c>
      <c r="L2111" s="14">
        <v>-3.15785173845745E-4</v>
      </c>
      <c r="M2111" s="14">
        <v>-0.25346229012750698</v>
      </c>
    </row>
    <row r="2112" spans="1:13" x14ac:dyDescent="0.55000000000000004">
      <c r="A2112">
        <v>2107</v>
      </c>
      <c r="C2112">
        <f t="shared" si="102"/>
        <v>-0.14571682432336369</v>
      </c>
      <c r="D2112">
        <f t="shared" si="103"/>
        <v>3.1706606506995611E-5</v>
      </c>
      <c r="E2112" s="2">
        <f t="shared" si="104"/>
        <v>2.3570913264461806E-2</v>
      </c>
      <c r="K2112">
        <v>2107</v>
      </c>
      <c r="L2112" s="14">
        <v>-2.6938454869769102E-4</v>
      </c>
      <c r="M2112" s="14">
        <v>-0.29924504083245301</v>
      </c>
    </row>
    <row r="2113" spans="1:13" x14ac:dyDescent="0.55000000000000004">
      <c r="A2113">
        <v>2108</v>
      </c>
      <c r="C2113">
        <f t="shared" si="102"/>
        <v>-3.9227758270032816E-4</v>
      </c>
      <c r="D2113">
        <f t="shared" si="103"/>
        <v>1.8026608588781297E-4</v>
      </c>
      <c r="E2113" s="2">
        <f t="shared" si="104"/>
        <v>7.2731475540365562E-2</v>
      </c>
      <c r="K2113">
        <v>2108</v>
      </c>
      <c r="L2113" s="14">
        <v>-1.55514892187884E-4</v>
      </c>
      <c r="M2113" s="14">
        <v>-0.27008001467944998</v>
      </c>
    </row>
    <row r="2114" spans="1:13" x14ac:dyDescent="0.55000000000000004">
      <c r="A2114">
        <v>2109</v>
      </c>
      <c r="C2114">
        <f t="shared" si="102"/>
        <v>0.14503072256171115</v>
      </c>
      <c r="D2114">
        <f t="shared" si="103"/>
        <v>2.8358257741788623E-4</v>
      </c>
      <c r="E2114" s="2">
        <f t="shared" si="104"/>
        <v>0.10131647893240328</v>
      </c>
      <c r="K2114">
        <v>2109</v>
      </c>
      <c r="L2114" s="14">
        <v>-2.69556618527163E-6</v>
      </c>
      <c r="M2114" s="14">
        <v>-0.173271773395206</v>
      </c>
    </row>
    <row r="2115" spans="1:13" x14ac:dyDescent="0.55000000000000004">
      <c r="A2115">
        <v>2110</v>
      </c>
      <c r="C2115">
        <f t="shared" si="102"/>
        <v>0.2540540683487203</v>
      </c>
      <c r="D2115">
        <f t="shared" si="103"/>
        <v>3.1572581946352589E-4</v>
      </c>
      <c r="E2115" s="2">
        <f t="shared" si="104"/>
        <v>8.2438244636702809E-2</v>
      </c>
      <c r="K2115">
        <v>2110</v>
      </c>
      <c r="L2115" s="14">
        <v>1.5079888109052099E-4</v>
      </c>
      <c r="M2115" s="14">
        <v>-3.3066541564087601E-2</v>
      </c>
    </row>
    <row r="2116" spans="1:13" x14ac:dyDescent="0.55000000000000004">
      <c r="A2116">
        <v>2111</v>
      </c>
      <c r="C2116">
        <f t="shared" si="102"/>
        <v>0.29931519801602374</v>
      </c>
      <c r="D2116">
        <f t="shared" si="103"/>
        <v>2.6862853579656817E-4</v>
      </c>
      <c r="E2116" s="2">
        <f t="shared" si="104"/>
        <v>3.3817292790351082E-2</v>
      </c>
      <c r="K2116">
        <v>2111</v>
      </c>
      <c r="L2116" s="14">
        <v>2.66524813108851E-4</v>
      </c>
      <c r="M2116" s="14">
        <v>0.115420410731688</v>
      </c>
    </row>
    <row r="2117" spans="1:13" x14ac:dyDescent="0.55000000000000004">
      <c r="A2117">
        <v>2112</v>
      </c>
      <c r="C2117">
        <f t="shared" si="102"/>
        <v>0.26945452204556819</v>
      </c>
      <c r="D2117">
        <f t="shared" si="103"/>
        <v>1.5411115188594343E-4</v>
      </c>
      <c r="E2117" s="2">
        <f t="shared" si="104"/>
        <v>1.1871412987307678E-3</v>
      </c>
      <c r="K2117">
        <v>2112</v>
      </c>
      <c r="L2117" s="14">
        <v>3.1549795228416502E-4</v>
      </c>
      <c r="M2117" s="14">
        <v>0.23499960514346599</v>
      </c>
    </row>
    <row r="2118" spans="1:13" x14ac:dyDescent="0.55000000000000004">
      <c r="A2118">
        <v>2113</v>
      </c>
      <c r="C2118">
        <f t="shared" ref="C2118:C2181" si="105">$D$1*COS($B$2*(A2118-$L$2)+$B$1)</f>
        <v>0.17196644069330219</v>
      </c>
      <c r="D2118">
        <f t="shared" ref="D2118:D2181" si="106">$D$2*COS($B$2*(A2118-$L$3)+$B$3)</f>
        <v>9.1511725782975766E-7</v>
      </c>
      <c r="E2118" s="2">
        <f t="shared" ref="E2118:E2181" si="107">(M2118-C2118)^2</f>
        <v>1.5315361883269003E-2</v>
      </c>
      <c r="K2118">
        <v>2113</v>
      </c>
      <c r="L2118" s="14">
        <v>2.8545267210270699E-4</v>
      </c>
      <c r="M2118" s="14">
        <v>0.29572169061535197</v>
      </c>
    </row>
    <row r="2119" spans="1:13" x14ac:dyDescent="0.55000000000000004">
      <c r="A2119">
        <v>2114</v>
      </c>
      <c r="C2119">
        <f t="shared" si="105"/>
        <v>3.1318407491504746E-2</v>
      </c>
      <c r="D2119">
        <f t="shared" si="106"/>
        <v>-1.5251059251386194E-4</v>
      </c>
      <c r="E2119" s="2">
        <f t="shared" si="107"/>
        <v>6.3031142006181651E-2</v>
      </c>
      <c r="K2119">
        <v>2114</v>
      </c>
      <c r="L2119" s="14">
        <v>1.83913999373309E-4</v>
      </c>
      <c r="M2119" s="14">
        <v>0.28237844414843999</v>
      </c>
    </row>
    <row r="2120" spans="1:13" x14ac:dyDescent="0.55000000000000004">
      <c r="A2120">
        <v>2115</v>
      </c>
      <c r="C2120">
        <f t="shared" si="105"/>
        <v>-0.11718988585000521</v>
      </c>
      <c r="D2120">
        <f t="shared" si="106"/>
        <v>-2.6765935823218681E-4</v>
      </c>
      <c r="E2120" s="2">
        <f t="shared" si="107"/>
        <v>9.9541291434065537E-2</v>
      </c>
      <c r="K2120">
        <v>2115</v>
      </c>
      <c r="L2120" s="14">
        <v>3.6312924581245001E-5</v>
      </c>
      <c r="M2120" s="14">
        <v>0.198311764595861</v>
      </c>
    </row>
    <row r="2121" spans="1:13" x14ac:dyDescent="0.55000000000000004">
      <c r="A2121">
        <v>2116</v>
      </c>
      <c r="C2121">
        <f t="shared" si="105"/>
        <v>-0.23628598801037723</v>
      </c>
      <c r="D2121">
        <f t="shared" si="106"/>
        <v>-3.1563126684680277E-4</v>
      </c>
      <c r="E2121" s="2">
        <f t="shared" si="107"/>
        <v>9.0518341008897399E-2</v>
      </c>
      <c r="K2121">
        <v>2116</v>
      </c>
      <c r="L2121" s="14">
        <v>-1.20382947441221E-4</v>
      </c>
      <c r="M2121" s="14">
        <v>6.4576673363375497E-2</v>
      </c>
    </row>
    <row r="2122" spans="1:13" x14ac:dyDescent="0.55000000000000004">
      <c r="A2122">
        <v>2117</v>
      </c>
      <c r="C2122">
        <f t="shared" si="105"/>
        <v>-0.29607928769459968</v>
      </c>
      <c r="D2122">
        <f t="shared" si="106"/>
        <v>-2.8438638046271149E-4</v>
      </c>
      <c r="E2122" s="2">
        <f t="shared" si="107"/>
        <v>4.4414399748030083E-2</v>
      </c>
      <c r="K2122">
        <v>2117</v>
      </c>
      <c r="L2122" s="14">
        <v>-2.4692816347544601E-4</v>
      </c>
      <c r="M2122" s="14">
        <v>-8.5332046317565094E-2</v>
      </c>
    </row>
    <row r="2123" spans="1:13" x14ac:dyDescent="0.55000000000000004">
      <c r="A2123">
        <v>2118</v>
      </c>
      <c r="C2123">
        <f t="shared" si="105"/>
        <v>-0.28156292702405911</v>
      </c>
      <c r="D2123">
        <f t="shared" si="106"/>
        <v>-1.8176650697269948E-4</v>
      </c>
      <c r="E2123" s="2">
        <f t="shared" si="107"/>
        <v>4.5824913626438153E-3</v>
      </c>
      <c r="K2123">
        <v>2118</v>
      </c>
      <c r="L2123" s="14">
        <v>-3.1162868913612999E-4</v>
      </c>
      <c r="M2123" s="14">
        <v>-0.21386882563668699</v>
      </c>
    </row>
    <row r="2124" spans="1:13" x14ac:dyDescent="0.55000000000000004">
      <c r="A2124">
        <v>2119</v>
      </c>
      <c r="C2124">
        <f t="shared" si="105"/>
        <v>-0.19638020654625213</v>
      </c>
      <c r="D2124">
        <f t="shared" si="106"/>
        <v>-3.3527071566009947E-5</v>
      </c>
      <c r="E2124" s="2">
        <f t="shared" si="107"/>
        <v>8.548967042797815E-3</v>
      </c>
      <c r="K2124">
        <v>2119</v>
      </c>
      <c r="L2124" s="14">
        <v>-2.9827987639863301E-4</v>
      </c>
      <c r="M2124" s="14">
        <v>-0.28884083082922901</v>
      </c>
    </row>
    <row r="2125" spans="1:13" x14ac:dyDescent="0.55000000000000004">
      <c r="A2125">
        <v>2120</v>
      </c>
      <c r="C2125">
        <f t="shared" si="105"/>
        <v>-6.191019359272127E-2</v>
      </c>
      <c r="D2125">
        <f t="shared" si="106"/>
        <v>1.2312695210809258E-4</v>
      </c>
      <c r="E2125" s="2">
        <f t="shared" si="107"/>
        <v>5.2698098690016459E-2</v>
      </c>
      <c r="K2125">
        <v>2120</v>
      </c>
      <c r="L2125" s="14">
        <v>-2.1022501822308301E-4</v>
      </c>
      <c r="M2125" s="14">
        <v>-0.291470858102163</v>
      </c>
    </row>
    <row r="2126" spans="1:13" x14ac:dyDescent="0.55000000000000004">
      <c r="A2126">
        <v>2121</v>
      </c>
      <c r="C2126">
        <f t="shared" si="105"/>
        <v>8.8097972989024761E-2</v>
      </c>
      <c r="D2126">
        <f t="shared" si="106"/>
        <v>2.4887870611372544E-4</v>
      </c>
      <c r="E2126" s="2">
        <f t="shared" si="107"/>
        <v>9.5603510680329129E-2</v>
      </c>
      <c r="K2126">
        <v>2121</v>
      </c>
      <c r="L2126" s="14">
        <v>-6.9518000092229603E-5</v>
      </c>
      <c r="M2126" s="14">
        <v>-0.22110020080947801</v>
      </c>
    </row>
    <row r="2127" spans="1:13" x14ac:dyDescent="0.55000000000000004">
      <c r="A2127">
        <v>2122</v>
      </c>
      <c r="C2127">
        <f t="shared" si="105"/>
        <v>0.21599540530952388</v>
      </c>
      <c r="D2127">
        <f t="shared" si="106"/>
        <v>3.1216715083276085E-4</v>
      </c>
      <c r="E2127" s="2">
        <f t="shared" si="107"/>
        <v>9.6938219682201177E-2</v>
      </c>
      <c r="K2127">
        <v>2122</v>
      </c>
      <c r="L2127" s="14">
        <v>8.86002324200862E-5</v>
      </c>
      <c r="M2127" s="14">
        <v>-9.5353626617991794E-2</v>
      </c>
    </row>
    <row r="2128" spans="1:13" x14ac:dyDescent="0.55000000000000004">
      <c r="A2128">
        <v>2123</v>
      </c>
      <c r="C2128">
        <f t="shared" si="105"/>
        <v>0.28968254371895552</v>
      </c>
      <c r="D2128">
        <f t="shared" si="106"/>
        <v>2.9710822065462232E-4</v>
      </c>
      <c r="E2128" s="2">
        <f t="shared" si="107"/>
        <v>5.5416779959354893E-2</v>
      </c>
      <c r="K2128">
        <v>2123</v>
      </c>
      <c r="L2128" s="14">
        <v>2.2452798708685201E-4</v>
      </c>
      <c r="M2128" s="14">
        <v>5.4274854890924901E-2</v>
      </c>
    </row>
    <row r="2129" spans="1:13" x14ac:dyDescent="0.55000000000000004">
      <c r="A2129">
        <v>2124</v>
      </c>
      <c r="C2129">
        <f t="shared" si="105"/>
        <v>0.29066546967949441</v>
      </c>
      <c r="D2129">
        <f t="shared" si="106"/>
        <v>2.0748138963761574E-4</v>
      </c>
      <c r="E2129" s="2">
        <f t="shared" si="107"/>
        <v>1.0071247933379726E-2</v>
      </c>
      <c r="K2129">
        <v>2124</v>
      </c>
      <c r="L2129" s="14">
        <v>3.0422131451720701E-4</v>
      </c>
      <c r="M2129" s="14">
        <v>0.190309862295653</v>
      </c>
    </row>
    <row r="2130" spans="1:13" x14ac:dyDescent="0.55000000000000004">
      <c r="A2130">
        <v>2125</v>
      </c>
      <c r="C2130">
        <f t="shared" si="105"/>
        <v>0.21869748949273851</v>
      </c>
      <c r="D2130">
        <f t="shared" si="106"/>
        <v>6.5781103181866858E-5</v>
      </c>
      <c r="E2130" s="2">
        <f t="shared" si="107"/>
        <v>3.5979716376752804E-3</v>
      </c>
      <c r="K2130">
        <v>2125</v>
      </c>
      <c r="L2130" s="14">
        <v>3.07720526474706E-4</v>
      </c>
      <c r="M2130" s="14">
        <v>0.278680584091761</v>
      </c>
    </row>
    <row r="2131" spans="1:13" x14ac:dyDescent="0.55000000000000004">
      <c r="A2131">
        <v>2126</v>
      </c>
      <c r="C2131">
        <f t="shared" si="105"/>
        <v>9.1841049221661725E-2</v>
      </c>
      <c r="D2131">
        <f t="shared" si="106"/>
        <v>-9.2428853615791215E-5</v>
      </c>
      <c r="E2131" s="2">
        <f t="shared" si="107"/>
        <v>4.2194490533175984E-2</v>
      </c>
      <c r="K2131">
        <v>2126</v>
      </c>
      <c r="L2131" s="14">
        <v>2.3414922361705899E-4</v>
      </c>
      <c r="M2131" s="14">
        <v>0.29725402479325502</v>
      </c>
    </row>
    <row r="2132" spans="1:13" x14ac:dyDescent="0.55000000000000004">
      <c r="A2132">
        <v>2127</v>
      </c>
      <c r="C2132">
        <f t="shared" si="105"/>
        <v>-5.8065558548009759E-2</v>
      </c>
      <c r="D2132">
        <f t="shared" si="106"/>
        <v>-2.274411164018637E-4</v>
      </c>
      <c r="E2132" s="2">
        <f t="shared" si="107"/>
        <v>8.9666654938557494E-2</v>
      </c>
      <c r="K2132">
        <v>2127</v>
      </c>
      <c r="L2132" s="14">
        <v>1.01933795148191E-4</v>
      </c>
      <c r="M2132" s="14">
        <v>0.24137835095518501</v>
      </c>
    </row>
    <row r="2133" spans="1:13" x14ac:dyDescent="0.55000000000000004">
      <c r="A2133">
        <v>2128</v>
      </c>
      <c r="C2133">
        <f t="shared" si="105"/>
        <v>-0.19339893504803138</v>
      </c>
      <c r="D2133">
        <f t="shared" si="106"/>
        <v>-3.0537045305051866E-4</v>
      </c>
      <c r="E2133" s="2">
        <f t="shared" si="107"/>
        <v>0.1014084324287325</v>
      </c>
      <c r="K2133">
        <v>2128</v>
      </c>
      <c r="L2133" s="14">
        <v>-5.5811584666897299E-5</v>
      </c>
      <c r="M2133" s="14">
        <v>0.12504797171781001</v>
      </c>
    </row>
    <row r="2134" spans="1:13" x14ac:dyDescent="0.55000000000000004">
      <c r="A2134">
        <v>2129</v>
      </c>
      <c r="C2134">
        <f t="shared" si="105"/>
        <v>-0.28019325537671119</v>
      </c>
      <c r="D2134">
        <f t="shared" si="106"/>
        <v>-3.0665824268220681E-4</v>
      </c>
      <c r="E2134" s="2">
        <f t="shared" si="107"/>
        <v>6.6353539342183701E-2</v>
      </c>
      <c r="K2134">
        <v>2129</v>
      </c>
      <c r="L2134" s="14">
        <v>-1.9957860687222601E-4</v>
      </c>
      <c r="M2134" s="14">
        <v>-2.2601447777588001E-2</v>
      </c>
    </row>
    <row r="2135" spans="1:13" x14ac:dyDescent="0.55000000000000004">
      <c r="A2135">
        <v>2130</v>
      </c>
      <c r="C2135">
        <f t="shared" si="105"/>
        <v>-0.29666497461188446</v>
      </c>
      <c r="D2135">
        <f t="shared" si="106"/>
        <v>-2.3098127724384415E-4</v>
      </c>
      <c r="E2135" s="2">
        <f t="shared" si="107"/>
        <v>1.7443747550085528E-2</v>
      </c>
      <c r="K2135">
        <v>2130</v>
      </c>
      <c r="L2135" s="14">
        <v>-2.9335992889061501E-4</v>
      </c>
      <c r="M2135" s="14">
        <v>-0.164590194467886</v>
      </c>
    </row>
    <row r="2136" spans="1:13" x14ac:dyDescent="0.55000000000000004">
      <c r="A2136">
        <v>2131</v>
      </c>
      <c r="C2136">
        <f t="shared" si="105"/>
        <v>-0.23868003842164273</v>
      </c>
      <c r="D2136">
        <f t="shared" si="106"/>
        <v>-9.7332879917391075E-5</v>
      </c>
      <c r="E2136" s="2">
        <f t="shared" si="107"/>
        <v>7.1162324712441825E-4</v>
      </c>
      <c r="K2136">
        <v>2131</v>
      </c>
      <c r="L2136" s="14">
        <v>-3.1366743684547299E-4</v>
      </c>
      <c r="M2136" s="14">
        <v>-0.26535630591026299</v>
      </c>
    </row>
    <row r="2137" spans="1:13" x14ac:dyDescent="0.55000000000000004">
      <c r="A2137">
        <v>2132</v>
      </c>
      <c r="C2137">
        <f t="shared" si="105"/>
        <v>-0.12079144356444112</v>
      </c>
      <c r="D2137">
        <f t="shared" si="106"/>
        <v>6.0744018653659129E-5</v>
      </c>
      <c r="E2137" s="2">
        <f t="shared" si="107"/>
        <v>3.1994777696355996E-2</v>
      </c>
      <c r="K2137">
        <v>2132</v>
      </c>
      <c r="L2137" s="14">
        <v>-2.55414989390872E-4</v>
      </c>
      <c r="M2137" s="14">
        <v>-0.29966228438640402</v>
      </c>
    </row>
    <row r="2138" spans="1:13" x14ac:dyDescent="0.55000000000000004">
      <c r="A2138">
        <v>2133</v>
      </c>
      <c r="C2138">
        <f t="shared" si="105"/>
        <v>2.7413257546481797E-2</v>
      </c>
      <c r="D2138">
        <f t="shared" si="106"/>
        <v>2.0357544892605706E-4</v>
      </c>
      <c r="E2138" s="2">
        <f t="shared" si="107"/>
        <v>8.1984435004452794E-2</v>
      </c>
      <c r="K2138">
        <v>2133</v>
      </c>
      <c r="L2138" s="14">
        <v>-1.33192273363766E-4</v>
      </c>
      <c r="M2138" s="14">
        <v>-0.258915984768118</v>
      </c>
    </row>
    <row r="2139" spans="1:13" x14ac:dyDescent="0.55000000000000004">
      <c r="A2139">
        <v>2134</v>
      </c>
      <c r="C2139">
        <f t="shared" si="105"/>
        <v>0.16873780883795841</v>
      </c>
      <c r="D2139">
        <f t="shared" si="106"/>
        <v>2.9531373254759871E-4</v>
      </c>
      <c r="E2139" s="2">
        <f t="shared" si="107"/>
        <v>0.10372288798214177</v>
      </c>
      <c r="K2139">
        <v>2134</v>
      </c>
      <c r="L2139" s="14">
        <v>2.2389273792171801E-5</v>
      </c>
      <c r="M2139" s="14">
        <v>-0.15332257056649701</v>
      </c>
    </row>
    <row r="2140" spans="1:13" x14ac:dyDescent="0.55000000000000004">
      <c r="A2140">
        <v>2135</v>
      </c>
      <c r="C2140">
        <f t="shared" si="105"/>
        <v>0.26771272682250813</v>
      </c>
      <c r="D2140">
        <f t="shared" si="106"/>
        <v>3.129344940203207E-4</v>
      </c>
      <c r="E2140" s="2">
        <f t="shared" si="107"/>
        <v>7.6751878716850491E-2</v>
      </c>
      <c r="K2140">
        <v>2135</v>
      </c>
      <c r="L2140" s="14">
        <v>1.72363288433889E-4</v>
      </c>
      <c r="M2140" s="14">
        <v>-9.3285674223219199E-3</v>
      </c>
    </row>
    <row r="2141" spans="1:13" x14ac:dyDescent="0.55000000000000004">
      <c r="A2141">
        <v>2136</v>
      </c>
      <c r="C2141">
        <f t="shared" si="105"/>
        <v>0.2994973933120556</v>
      </c>
      <c r="D2141">
        <f t="shared" si="106"/>
        <v>2.5201529363011991E-4</v>
      </c>
      <c r="E2141" s="2">
        <f t="shared" si="107"/>
        <v>2.640480702265529E-2</v>
      </c>
      <c r="K2141">
        <v>2136</v>
      </c>
      <c r="L2141" s="14">
        <v>2.7916784822312702E-4</v>
      </c>
      <c r="M2141" s="14">
        <v>0.137001833303004</v>
      </c>
    </row>
    <row r="2142" spans="1:13" x14ac:dyDescent="0.55000000000000004">
      <c r="A2142">
        <v>2137</v>
      </c>
      <c r="C2142">
        <f t="shared" si="105"/>
        <v>0.25611452698500109</v>
      </c>
      <c r="D2142">
        <f t="shared" si="106"/>
        <v>1.2784556660071824E-4</v>
      </c>
      <c r="E2142" s="2">
        <f t="shared" si="107"/>
        <v>5.0342601015578993E-5</v>
      </c>
      <c r="K2142">
        <v>2137</v>
      </c>
      <c r="L2142" s="14">
        <v>3.1605308859328202E-4</v>
      </c>
      <c r="M2142" s="14">
        <v>0.24901927497992199</v>
      </c>
    </row>
    <row r="2143" spans="1:13" x14ac:dyDescent="0.55000000000000004">
      <c r="A2143">
        <v>2138</v>
      </c>
      <c r="C2143">
        <f t="shared" si="105"/>
        <v>0.14845231285150592</v>
      </c>
      <c r="D2143">
        <f t="shared" si="106"/>
        <v>-2.8410702874283577E-5</v>
      </c>
      <c r="E2143" s="2">
        <f t="shared" si="107"/>
        <v>2.25648411229992E-2</v>
      </c>
      <c r="K2143">
        <v>2138</v>
      </c>
      <c r="L2143" s="14">
        <v>2.7378087227423098E-4</v>
      </c>
      <c r="M2143" s="14">
        <v>0.29866829443468901</v>
      </c>
    </row>
    <row r="2144" spans="1:13" x14ac:dyDescent="0.55000000000000004">
      <c r="A2144">
        <v>2139</v>
      </c>
      <c r="C2144">
        <f t="shared" si="105"/>
        <v>3.531697318192559E-3</v>
      </c>
      <c r="D2144">
        <f t="shared" si="106"/>
        <v>-1.7753648477899313E-4</v>
      </c>
      <c r="E2144" s="2">
        <f t="shared" si="107"/>
        <v>7.2890436603979508E-2</v>
      </c>
      <c r="K2144">
        <v>2139</v>
      </c>
      <c r="L2144" s="14">
        <v>1.6293853808087199E-4</v>
      </c>
      <c r="M2144" s="14">
        <v>0.27351398674470201</v>
      </c>
    </row>
    <row r="2145" spans="1:13" x14ac:dyDescent="0.55000000000000004">
      <c r="A2145">
        <v>2140</v>
      </c>
      <c r="C2145">
        <f t="shared" si="105"/>
        <v>-0.1422752997987545</v>
      </c>
      <c r="D2145">
        <f t="shared" si="106"/>
        <v>-2.8210435117583535E-4</v>
      </c>
      <c r="E2145" s="2">
        <f t="shared" si="107"/>
        <v>0.10376883479646523</v>
      </c>
      <c r="K2145">
        <v>2140</v>
      </c>
      <c r="L2145" s="14">
        <v>1.1287236227852099E-5</v>
      </c>
      <c r="M2145" s="14">
        <v>0.17985640431691499</v>
      </c>
    </row>
    <row r="2146" spans="1:13" x14ac:dyDescent="0.55000000000000004">
      <c r="A2146">
        <v>2141</v>
      </c>
      <c r="C2146">
        <f t="shared" si="105"/>
        <v>-0.25237419559208807</v>
      </c>
      <c r="D2146">
        <f t="shared" si="106"/>
        <v>-3.1586997171645657E-4</v>
      </c>
      <c r="E2146" s="2">
        <f t="shared" si="107"/>
        <v>8.6158020636357566E-2</v>
      </c>
      <c r="K2146">
        <v>2141</v>
      </c>
      <c r="L2146" s="14">
        <v>-1.4319102395936301E-4</v>
      </c>
      <c r="M2146" s="14">
        <v>4.1152669679828002E-2</v>
      </c>
    </row>
    <row r="2147" spans="1:13" x14ac:dyDescent="0.55000000000000004">
      <c r="A2147">
        <v>2142</v>
      </c>
      <c r="C2147">
        <f t="shared" si="105"/>
        <v>-0.29913248791872787</v>
      </c>
      <c r="D2147">
        <f t="shared" si="106"/>
        <v>-2.7035888736749399E-4</v>
      </c>
      <c r="E2147" s="2">
        <f t="shared" si="107"/>
        <v>3.6585927291275584E-2</v>
      </c>
      <c r="K2147">
        <v>2142</v>
      </c>
      <c r="L2147" s="14">
        <v>-2.61806203903334E-4</v>
      </c>
      <c r="M2147" s="14">
        <v>-0.10785800637119999</v>
      </c>
    </row>
    <row r="2148" spans="1:13" x14ac:dyDescent="0.55000000000000004">
      <c r="A2148">
        <v>2143</v>
      </c>
      <c r="C2148">
        <f t="shared" si="105"/>
        <v>-0.2708148309907964</v>
      </c>
      <c r="D2148">
        <f t="shared" si="106"/>
        <v>-1.5699342100347331E-4</v>
      </c>
      <c r="E2148" s="2">
        <f t="shared" si="107"/>
        <v>1.6777097516633901E-3</v>
      </c>
      <c r="K2148">
        <v>2143</v>
      </c>
      <c r="L2148" s="14">
        <v>-3.1485039595193702E-4</v>
      </c>
      <c r="M2148" s="14">
        <v>-0.22985497562406701</v>
      </c>
    </row>
    <row r="2149" spans="1:13" x14ac:dyDescent="0.55000000000000004">
      <c r="A2149">
        <v>2144</v>
      </c>
      <c r="C2149">
        <f t="shared" si="105"/>
        <v>-0.174528359807958</v>
      </c>
      <c r="D2149">
        <f t="shared" si="106"/>
        <v>-4.2259151257365182E-6</v>
      </c>
      <c r="E2149" s="2">
        <f t="shared" si="107"/>
        <v>1.4341255356275295E-2</v>
      </c>
      <c r="K2149">
        <v>2144</v>
      </c>
      <c r="L2149" s="14">
        <v>-2.8903835314432198E-4</v>
      </c>
      <c r="M2149" s="14">
        <v>-0.29428334031513897</v>
      </c>
    </row>
    <row r="2150" spans="1:13" x14ac:dyDescent="0.55000000000000004">
      <c r="A2150">
        <v>2145</v>
      </c>
      <c r="C2150">
        <f t="shared" si="105"/>
        <v>-3.443894908034062E-2</v>
      </c>
      <c r="D2150">
        <f t="shared" si="106"/>
        <v>1.4960220637232389E-4</v>
      </c>
      <c r="E2150" s="2">
        <f t="shared" si="107"/>
        <v>6.2784156117985226E-2</v>
      </c>
      <c r="K2150">
        <v>2145</v>
      </c>
      <c r="L2150" s="14">
        <v>-1.9083486172794399E-4</v>
      </c>
      <c r="M2150" s="14">
        <v>-0.28500661682297901</v>
      </c>
    </row>
    <row r="2151" spans="1:13" x14ac:dyDescent="0.55000000000000004">
      <c r="A2151">
        <v>2146</v>
      </c>
      <c r="C2151">
        <f t="shared" si="105"/>
        <v>0.11429391195087141</v>
      </c>
      <c r="D2151">
        <f t="shared" si="106"/>
        <v>2.6588332743576748E-4</v>
      </c>
      <c r="E2151" s="2">
        <f t="shared" si="107"/>
        <v>0.10153280704005087</v>
      </c>
      <c r="K2151">
        <v>2146</v>
      </c>
      <c r="L2151" s="14">
        <v>-4.4835595338268897E-5</v>
      </c>
      <c r="M2151" s="14">
        <v>-0.20434821809481299</v>
      </c>
    </row>
    <row r="2152" spans="1:13" x14ac:dyDescent="0.55000000000000004">
      <c r="A2152">
        <v>2147</v>
      </c>
      <c r="C2152">
        <f t="shared" si="105"/>
        <v>0.23434141020801133</v>
      </c>
      <c r="D2152">
        <f t="shared" si="106"/>
        <v>3.15433337689713E-4</v>
      </c>
      <c r="E2152" s="2">
        <f t="shared" si="107"/>
        <v>9.4157505926163412E-2</v>
      </c>
      <c r="K2152">
        <v>2147</v>
      </c>
      <c r="L2152" s="14">
        <v>1.12393024043716E-4</v>
      </c>
      <c r="M2152" s="14">
        <v>-7.2509540460490601E-2</v>
      </c>
    </row>
    <row r="2153" spans="1:13" x14ac:dyDescent="0.55000000000000004">
      <c r="A2153">
        <v>2148</v>
      </c>
      <c r="C2153">
        <f t="shared" si="105"/>
        <v>0.29557415402776294</v>
      </c>
      <c r="D2153">
        <f t="shared" si="106"/>
        <v>2.8581622899124468E-4</v>
      </c>
      <c r="E2153" s="2">
        <f t="shared" si="107"/>
        <v>4.7560872095420828E-2</v>
      </c>
      <c r="K2153">
        <v>2148</v>
      </c>
      <c r="L2153" s="14">
        <v>2.41472113318251E-4</v>
      </c>
      <c r="M2153" s="14">
        <v>7.7489601398694694E-2</v>
      </c>
    </row>
    <row r="2154" spans="1:13" x14ac:dyDescent="0.55000000000000004">
      <c r="A2154">
        <v>2149</v>
      </c>
      <c r="C2154">
        <f t="shared" si="105"/>
        <v>0.28262401539642379</v>
      </c>
      <c r="D2154">
        <f t="shared" si="106"/>
        <v>1.8446527134507719E-4</v>
      </c>
      <c r="E2154" s="2">
        <f t="shared" si="107"/>
        <v>5.556662355419008E-3</v>
      </c>
      <c r="K2154">
        <v>2149</v>
      </c>
      <c r="L2154" s="14">
        <v>3.1007301382799199E-4</v>
      </c>
      <c r="M2154" s="14">
        <v>0.208080991876989</v>
      </c>
    </row>
    <row r="2155" spans="1:13" x14ac:dyDescent="0.55000000000000004">
      <c r="A2155">
        <v>2150</v>
      </c>
      <c r="C2155">
        <f t="shared" si="105"/>
        <v>0.19874120614233423</v>
      </c>
      <c r="D2155">
        <f t="shared" si="106"/>
        <v>3.6817418810215644E-5</v>
      </c>
      <c r="E2155" s="2">
        <f t="shared" si="107"/>
        <v>7.7116500240093575E-3</v>
      </c>
      <c r="K2155">
        <v>2150</v>
      </c>
      <c r="L2155" s="14">
        <v>3.0101420447118499E-4</v>
      </c>
      <c r="M2155" s="14">
        <v>0.28655720709893301</v>
      </c>
    </row>
    <row r="2156" spans="1:13" x14ac:dyDescent="0.55000000000000004">
      <c r="A2156">
        <v>2151</v>
      </c>
      <c r="C2156">
        <f t="shared" si="105"/>
        <v>6.4978543279824622E-2</v>
      </c>
      <c r="D2156">
        <f t="shared" si="106"/>
        <v>-1.2007082979533289E-4</v>
      </c>
      <c r="E2156" s="2">
        <f t="shared" si="107"/>
        <v>5.2113972215047356E-2</v>
      </c>
      <c r="K2156">
        <v>2151</v>
      </c>
      <c r="L2156" s="14">
        <v>2.16564520248014E-4</v>
      </c>
      <c r="M2156" s="14">
        <v>0.29326339213109498</v>
      </c>
    </row>
    <row r="2157" spans="1:13" x14ac:dyDescent="0.55000000000000004">
      <c r="A2157">
        <v>2152</v>
      </c>
      <c r="C2157">
        <f t="shared" si="105"/>
        <v>-8.5092364306672524E-2</v>
      </c>
      <c r="D2157">
        <f t="shared" si="106"/>
        <v>-2.4682383101495657E-4</v>
      </c>
      <c r="E2157" s="2">
        <f t="shared" si="107"/>
        <v>9.7102229024214226E-2</v>
      </c>
      <c r="K2157">
        <v>2152</v>
      </c>
      <c r="L2157" s="14">
        <v>7.7874908459980304E-5</v>
      </c>
      <c r="M2157" s="14">
        <v>0.22651994133001799</v>
      </c>
    </row>
    <row r="2158" spans="1:13" x14ac:dyDescent="0.55000000000000004">
      <c r="A2158">
        <v>2153</v>
      </c>
      <c r="C2158">
        <f t="shared" si="105"/>
        <v>-0.21380688205798645</v>
      </c>
      <c r="D2158">
        <f t="shared" si="106"/>
        <v>-3.1162925328444789E-4</v>
      </c>
      <c r="E2158" s="2">
        <f t="shared" si="107"/>
        <v>0.10039395295126981</v>
      </c>
      <c r="K2158">
        <v>2153</v>
      </c>
      <c r="L2158" s="14">
        <v>-8.0318957252714594E-5</v>
      </c>
      <c r="M2158" s="14">
        <v>0.103043165995142</v>
      </c>
    </row>
    <row r="2159" spans="1:13" x14ac:dyDescent="0.55000000000000004">
      <c r="A2159">
        <v>2154</v>
      </c>
      <c r="C2159">
        <f t="shared" si="105"/>
        <v>-0.28886037910394785</v>
      </c>
      <c r="D2159">
        <f t="shared" si="106"/>
        <v>-2.9822230160339992E-4</v>
      </c>
      <c r="E2159" s="2">
        <f t="shared" si="107"/>
        <v>5.8863964413325705E-2</v>
      </c>
      <c r="K2159">
        <v>2154</v>
      </c>
      <c r="L2159" s="14">
        <v>-2.1839644185883E-4</v>
      </c>
      <c r="M2159" s="14">
        <v>-4.6241409496611298E-2</v>
      </c>
    </row>
    <row r="2160" spans="1:13" x14ac:dyDescent="0.55000000000000004">
      <c r="A2160">
        <v>2155</v>
      </c>
      <c r="C2160">
        <f t="shared" si="105"/>
        <v>-0.29141600968927028</v>
      </c>
      <c r="D2160">
        <f t="shared" si="106"/>
        <v>-2.0996783824744805E-4</v>
      </c>
      <c r="E2160" s="2">
        <f t="shared" si="107"/>
        <v>1.1550117416409461E-2</v>
      </c>
      <c r="K2160">
        <v>2155</v>
      </c>
      <c r="L2160" s="14">
        <v>-3.0177518276823702E-4</v>
      </c>
      <c r="M2160" s="14">
        <v>-0.18394453711906</v>
      </c>
    </row>
    <row r="2161" spans="1:13" x14ac:dyDescent="0.55000000000000004">
      <c r="A2161">
        <v>2156</v>
      </c>
      <c r="C2161">
        <f t="shared" si="105"/>
        <v>-0.22083236440542961</v>
      </c>
      <c r="D2161">
        <f t="shared" si="106"/>
        <v>-6.9015873263379132E-5</v>
      </c>
      <c r="E2161" s="2">
        <f t="shared" si="107"/>
        <v>2.9970423872207265E-3</v>
      </c>
      <c r="K2161">
        <v>2156</v>
      </c>
      <c r="L2161" s="14">
        <v>-3.0957245707601699E-4</v>
      </c>
      <c r="M2161" s="14">
        <v>-0.27557761431097599</v>
      </c>
    </row>
    <row r="2162" spans="1:13" x14ac:dyDescent="0.55000000000000004">
      <c r="A2162">
        <v>2157</v>
      </c>
      <c r="C2162">
        <f t="shared" si="105"/>
        <v>-9.4824450433516616E-2</v>
      </c>
      <c r="D2162">
        <f t="shared" si="106"/>
        <v>8.9257621170371409E-5</v>
      </c>
      <c r="E2162" s="2">
        <f t="shared" si="107"/>
        <v>4.1357777952743445E-2</v>
      </c>
      <c r="K2162">
        <v>2157</v>
      </c>
      <c r="L2162" s="14">
        <v>-2.3983538906101001E-4</v>
      </c>
      <c r="M2162" s="14">
        <v>-0.29819056843930303</v>
      </c>
    </row>
    <row r="2163" spans="1:13" x14ac:dyDescent="0.55000000000000004">
      <c r="A2163">
        <v>2158</v>
      </c>
      <c r="C2163">
        <f t="shared" si="105"/>
        <v>5.498240185712009E-2</v>
      </c>
      <c r="D2163">
        <f t="shared" si="106"/>
        <v>2.2512933409285659E-4</v>
      </c>
      <c r="E2163" s="2">
        <f t="shared" si="107"/>
        <v>9.0662562979312106E-2</v>
      </c>
      <c r="K2163">
        <v>2158</v>
      </c>
      <c r="L2163" s="14">
        <v>-1.10030060024935E-4</v>
      </c>
      <c r="M2163" s="14">
        <v>-0.24611984486201699</v>
      </c>
    </row>
    <row r="2164" spans="1:13" x14ac:dyDescent="0.55000000000000004">
      <c r="A2164">
        <v>2159</v>
      </c>
      <c r="C2164">
        <f t="shared" si="105"/>
        <v>0.19098983021785523</v>
      </c>
      <c r="D2164">
        <f t="shared" si="106"/>
        <v>3.0449832950757183E-4</v>
      </c>
      <c r="E2164" s="2">
        <f t="shared" si="107"/>
        <v>0.10458543174144418</v>
      </c>
      <c r="K2164">
        <v>2159</v>
      </c>
      <c r="L2164" s="14">
        <v>4.73329801213224E-5</v>
      </c>
      <c r="M2164" s="14">
        <v>-0.132406879322369</v>
      </c>
    </row>
    <row r="2165" spans="1:13" x14ac:dyDescent="0.55000000000000004">
      <c r="A2165">
        <v>2160</v>
      </c>
      <c r="C2165">
        <f t="shared" si="105"/>
        <v>0.27906283694078338</v>
      </c>
      <c r="D2165">
        <f t="shared" si="106"/>
        <v>3.0744466253248973E-4</v>
      </c>
      <c r="E2165" s="2">
        <f t="shared" si="107"/>
        <v>7.0010316322174318E-2</v>
      </c>
      <c r="K2165">
        <v>2160</v>
      </c>
      <c r="L2165" s="14">
        <v>1.9284118176370301E-4</v>
      </c>
      <c r="M2165" s="14">
        <v>1.44682105362127E-2</v>
      </c>
    </row>
    <row r="2166" spans="1:13" x14ac:dyDescent="0.55000000000000004">
      <c r="A2166">
        <v>2161</v>
      </c>
      <c r="C2166">
        <f t="shared" si="105"/>
        <v>0.2970969537703001</v>
      </c>
      <c r="D2166">
        <f t="shared" si="106"/>
        <v>2.3322886568136265E-4</v>
      </c>
      <c r="E2166" s="2">
        <f t="shared" si="107"/>
        <v>1.9426033555643939E-2</v>
      </c>
      <c r="K2166">
        <v>2161</v>
      </c>
      <c r="L2166" s="14">
        <v>2.90051113133525E-4</v>
      </c>
      <c r="M2166" s="14">
        <v>0.15771964731173799</v>
      </c>
    </row>
    <row r="2167" spans="1:13" x14ac:dyDescent="0.55000000000000004">
      <c r="A2167">
        <v>2162</v>
      </c>
      <c r="C2167">
        <f t="shared" si="105"/>
        <v>0.2405659975110285</v>
      </c>
      <c r="D2167">
        <f t="shared" si="106"/>
        <v>1.0047753961972955E-4</v>
      </c>
      <c r="E2167" s="2">
        <f t="shared" si="107"/>
        <v>4.3694471027210489E-4</v>
      </c>
      <c r="K2167">
        <v>2162</v>
      </c>
      <c r="L2167" s="14">
        <v>3.1461594387258097E-4</v>
      </c>
      <c r="M2167" s="14">
        <v>0.26146921999638001</v>
      </c>
    </row>
    <row r="2168" spans="1:13" x14ac:dyDescent="0.55000000000000004">
      <c r="A2168">
        <v>2163</v>
      </c>
      <c r="C2168">
        <f t="shared" si="105"/>
        <v>0.12365804660623134</v>
      </c>
      <c r="D2168">
        <f t="shared" si="106"/>
        <v>-5.7491530987609299E-5</v>
      </c>
      <c r="E2168" s="2">
        <f t="shared" si="107"/>
        <v>3.1002109076467235E-2</v>
      </c>
      <c r="K2168">
        <v>2163</v>
      </c>
      <c r="L2168" s="14">
        <v>2.6038325973312898E-4</v>
      </c>
      <c r="M2168" s="14">
        <v>0.29973220449564802</v>
      </c>
    </row>
    <row r="2169" spans="1:13" x14ac:dyDescent="0.55000000000000004">
      <c r="A2169">
        <v>2164</v>
      </c>
      <c r="C2169">
        <f t="shared" si="105"/>
        <v>-2.4285467492569445E-2</v>
      </c>
      <c r="D2169">
        <f t="shared" si="106"/>
        <v>-2.0103143914347021E-4</v>
      </c>
      <c r="E2169" s="2">
        <f t="shared" si="107"/>
        <v>8.2490081817267968E-2</v>
      </c>
      <c r="K2169">
        <v>2164</v>
      </c>
      <c r="L2169" s="14">
        <v>1.40935972893042E-4</v>
      </c>
      <c r="M2169" s="14">
        <v>0.26292539897537598</v>
      </c>
    </row>
    <row r="2170" spans="1:13" x14ac:dyDescent="0.55000000000000004">
      <c r="A2170">
        <v>2165</v>
      </c>
      <c r="C2170">
        <f t="shared" si="105"/>
        <v>-0.16613384114686627</v>
      </c>
      <c r="D2170">
        <f t="shared" si="106"/>
        <v>-2.9411669348042144E-4</v>
      </c>
      <c r="E2170" s="2">
        <f t="shared" si="107"/>
        <v>0.10653770246848322</v>
      </c>
      <c r="K2170">
        <v>2165</v>
      </c>
      <c r="L2170" s="14">
        <v>-1.3809602661408201E-5</v>
      </c>
      <c r="M2170" s="14">
        <v>0.160267296210961</v>
      </c>
    </row>
    <row r="2171" spans="1:13" x14ac:dyDescent="0.55000000000000004">
      <c r="A2171">
        <v>2166</v>
      </c>
      <c r="C2171">
        <f t="shared" si="105"/>
        <v>-0.2662861224974073</v>
      </c>
      <c r="D2171">
        <f t="shared" si="106"/>
        <v>-3.1338485724282874E-4</v>
      </c>
      <c r="E2171" s="2">
        <f t="shared" si="107"/>
        <v>8.0517114193084147E-2</v>
      </c>
      <c r="K2171">
        <v>2166</v>
      </c>
      <c r="L2171" s="14">
        <v>-1.6509647756075401E-4</v>
      </c>
      <c r="M2171" s="14">
        <v>1.7469254884386401E-2</v>
      </c>
    </row>
    <row r="2172" spans="1:13" x14ac:dyDescent="0.55000000000000004">
      <c r="A2172">
        <v>2167</v>
      </c>
      <c r="C2172">
        <f t="shared" si="105"/>
        <v>-0.29960619996811944</v>
      </c>
      <c r="D2172">
        <f t="shared" si="106"/>
        <v>-2.5400002746637845E-4</v>
      </c>
      <c r="E2172" s="2">
        <f t="shared" si="107"/>
        <v>2.886673386985842E-2</v>
      </c>
      <c r="K2172">
        <v>2167</v>
      </c>
      <c r="L2172" s="14">
        <v>-2.7503391547081699E-4</v>
      </c>
      <c r="M2172" s="14">
        <v>-0.12970406969937201</v>
      </c>
    </row>
    <row r="2173" spans="1:13" x14ac:dyDescent="0.55000000000000004">
      <c r="A2173">
        <v>2168</v>
      </c>
      <c r="C2173">
        <f t="shared" si="105"/>
        <v>-0.25773143644501012</v>
      </c>
      <c r="D2173">
        <f t="shared" si="106"/>
        <v>-1.3086654469269139E-4</v>
      </c>
      <c r="E2173" s="2">
        <f t="shared" si="107"/>
        <v>1.7793508483771985E-4</v>
      </c>
      <c r="K2173">
        <v>2168</v>
      </c>
      <c r="L2173" s="14">
        <v>-3.1608740306467202E-4</v>
      </c>
      <c r="M2173" s="14">
        <v>-0.244392205401291</v>
      </c>
    </row>
    <row r="2174" spans="1:13" x14ac:dyDescent="0.55000000000000004">
      <c r="A2174">
        <v>2169</v>
      </c>
      <c r="C2174">
        <f t="shared" si="105"/>
        <v>-0.15117151492180925</v>
      </c>
      <c r="D2174">
        <f t="shared" si="106"/>
        <v>2.5111682351651003E-5</v>
      </c>
      <c r="E2174" s="2">
        <f t="shared" si="107"/>
        <v>2.1520679409576488E-2</v>
      </c>
      <c r="K2174">
        <v>2169</v>
      </c>
      <c r="L2174" s="14">
        <v>-2.7797483969708899E-4</v>
      </c>
      <c r="M2174" s="14">
        <v>-0.29787079716128201</v>
      </c>
    </row>
    <row r="2175" spans="1:13" x14ac:dyDescent="0.55000000000000004">
      <c r="A2175">
        <v>2170</v>
      </c>
      <c r="C2175">
        <f t="shared" si="105"/>
        <v>-6.6707295970325998E-3</v>
      </c>
      <c r="D2175">
        <f t="shared" si="106"/>
        <v>1.7478740643703684E-4</v>
      </c>
      <c r="E2175" s="2">
        <f t="shared" si="107"/>
        <v>7.2940543607773051E-2</v>
      </c>
      <c r="K2175">
        <v>2170</v>
      </c>
      <c r="L2175" s="14">
        <v>-1.70241753296658E-4</v>
      </c>
      <c r="M2175" s="14">
        <v>-0.27674579991595899</v>
      </c>
    </row>
    <row r="2176" spans="1:13" x14ac:dyDescent="0.55000000000000004">
      <c r="A2176">
        <v>2171</v>
      </c>
      <c r="C2176">
        <f t="shared" si="105"/>
        <v>0.13950426824875223</v>
      </c>
      <c r="D2176">
        <f t="shared" si="106"/>
        <v>2.8059517573354823E-4</v>
      </c>
      <c r="E2176" s="2">
        <f t="shared" si="107"/>
        <v>0.10615369948330493</v>
      </c>
      <c r="K2176">
        <v>2171</v>
      </c>
      <c r="L2176" s="14">
        <v>-1.98705636799151E-5</v>
      </c>
      <c r="M2176" s="14">
        <v>-0.18630810027538</v>
      </c>
    </row>
    <row r="2177" spans="1:13" x14ac:dyDescent="0.55000000000000004">
      <c r="A2177">
        <v>2172</v>
      </c>
      <c r="C2177">
        <f t="shared" si="105"/>
        <v>0.25066663528185157</v>
      </c>
      <c r="D2177">
        <f t="shared" si="106"/>
        <v>3.1597947039892107E-4</v>
      </c>
      <c r="E2177" s="2">
        <f t="shared" si="107"/>
        <v>8.9925025479576523E-2</v>
      </c>
      <c r="K2177">
        <v>2172</v>
      </c>
      <c r="L2177" s="14">
        <v>1.35477331878491E-4</v>
      </c>
      <c r="M2177" s="14">
        <v>-4.9208381149288501E-2</v>
      </c>
    </row>
    <row r="2178" spans="1:13" x14ac:dyDescent="0.55000000000000004">
      <c r="A2178">
        <v>2173</v>
      </c>
      <c r="C2178">
        <f t="shared" si="105"/>
        <v>0.29891696049257066</v>
      </c>
      <c r="D2178">
        <f t="shared" si="106"/>
        <v>2.7205957831352728E-4</v>
      </c>
      <c r="E2178" s="2">
        <f t="shared" si="107"/>
        <v>3.9482118473985188E-2</v>
      </c>
      <c r="K2178">
        <v>2173</v>
      </c>
      <c r="L2178" s="14">
        <v>2.5689408922757799E-4</v>
      </c>
      <c r="M2178" s="14">
        <v>0.100215882302277</v>
      </c>
    </row>
    <row r="2179" spans="1:13" x14ac:dyDescent="0.55000000000000004">
      <c r="A2179">
        <v>2174</v>
      </c>
      <c r="C2179">
        <f t="shared" si="105"/>
        <v>0.27214542929031377</v>
      </c>
      <c r="D2179">
        <f t="shared" si="106"/>
        <v>1.5985846663330383E-4</v>
      </c>
      <c r="E2179" s="2">
        <f t="shared" si="107"/>
        <v>2.2662334498820213E-3</v>
      </c>
      <c r="K2179">
        <v>2174</v>
      </c>
      <c r="L2179" s="14">
        <v>3.1397012827438802E-4</v>
      </c>
      <c r="M2179" s="14">
        <v>0.22454045633703901</v>
      </c>
    </row>
    <row r="2180" spans="1:13" x14ac:dyDescent="0.55000000000000004">
      <c r="A2180">
        <v>2175</v>
      </c>
      <c r="C2180">
        <f t="shared" si="105"/>
        <v>0.17707113170676925</v>
      </c>
      <c r="D2180">
        <f t="shared" si="106"/>
        <v>7.5362493766573936E-6</v>
      </c>
      <c r="E2180" s="2">
        <f t="shared" si="107"/>
        <v>1.3353269661910895E-2</v>
      </c>
      <c r="K2180">
        <v>2175</v>
      </c>
      <c r="L2180" s="14">
        <v>2.9241040096560599E-4</v>
      </c>
      <c r="M2180" s="14">
        <v>0.29262748013432599</v>
      </c>
    </row>
    <row r="2181" spans="1:13" x14ac:dyDescent="0.55000000000000004">
      <c r="A2181">
        <v>2176</v>
      </c>
      <c r="C2181">
        <f t="shared" si="105"/>
        <v>3.7555712429221781E-2</v>
      </c>
      <c r="D2181">
        <f t="shared" si="106"/>
        <v>-1.4667740762097851E-4</v>
      </c>
      <c r="E2181" s="2">
        <f t="shared" si="107"/>
        <v>6.2434229199130942E-2</v>
      </c>
      <c r="K2181">
        <v>2176</v>
      </c>
      <c r="L2181" s="14">
        <v>1.97614674752555E-4</v>
      </c>
      <c r="M2181" s="14">
        <v>0.28742413620287699</v>
      </c>
    </row>
    <row r="2182" spans="1:13" x14ac:dyDescent="0.55000000000000004">
      <c r="A2182">
        <v>2177</v>
      </c>
      <c r="C2182">
        <f t="shared" ref="C2182:C2245" si="108">$D$1*COS($B$2*(A2182-$L$2)+$B$1)</f>
        <v>-0.11138539905631976</v>
      </c>
      <c r="D2182">
        <f t="shared" ref="D2182:D2245" si="109">$D$2*COS($B$2*(A2182-$L$3)+$B$3)</f>
        <v>-2.6407812702070884E-4</v>
      </c>
      <c r="E2182" s="2">
        <f t="shared" ref="E2182:E2245" si="110">(M2182-C2182)^2</f>
        <v>0.10343880262318035</v>
      </c>
      <c r="K2182">
        <v>2177</v>
      </c>
      <c r="L2182" s="14">
        <v>5.3325127335286299E-5</v>
      </c>
      <c r="M2182" s="14">
        <v>0.21023363430952499</v>
      </c>
    </row>
    <row r="2183" spans="1:13" x14ac:dyDescent="0.55000000000000004">
      <c r="A2183">
        <v>2178</v>
      </c>
      <c r="C2183">
        <f t="shared" si="108"/>
        <v>-0.23237112319773279</v>
      </c>
      <c r="D2183">
        <f t="shared" si="109"/>
        <v>-3.1520080286452081E-4</v>
      </c>
      <c r="E2183" s="2">
        <f t="shared" si="110"/>
        <v>9.7818778634050529E-2</v>
      </c>
      <c r="K2183">
        <v>2178</v>
      </c>
      <c r="L2183" s="14">
        <v>-1.04320029028178E-4</v>
      </c>
      <c r="M2183" s="14">
        <v>8.0388814508570203E-2</v>
      </c>
    </row>
    <row r="2184" spans="1:13" x14ac:dyDescent="0.55000000000000004">
      <c r="A2184">
        <v>2179</v>
      </c>
      <c r="C2184">
        <f t="shared" si="108"/>
        <v>-0.29503659341097116</v>
      </c>
      <c r="D2184">
        <f t="shared" si="109"/>
        <v>-2.8721472109558607E-4</v>
      </c>
      <c r="E2184" s="2">
        <f t="shared" si="110"/>
        <v>5.0826219423576263E-2</v>
      </c>
      <c r="K2184">
        <v>2179</v>
      </c>
      <c r="L2184" s="14">
        <v>-2.3583758696706E-4</v>
      </c>
      <c r="M2184" s="14">
        <v>-6.9589882582056506E-2</v>
      </c>
    </row>
    <row r="2185" spans="1:13" x14ac:dyDescent="0.55000000000000004">
      <c r="A2185">
        <v>2180</v>
      </c>
      <c r="C2185">
        <f t="shared" si="108"/>
        <v>-0.28365409755670051</v>
      </c>
      <c r="D2185">
        <f t="shared" si="109"/>
        <v>-1.8714379833771526E-4</v>
      </c>
      <c r="E2185" s="2">
        <f t="shared" si="110"/>
        <v>6.6446521331406088E-3</v>
      </c>
      <c r="K2185">
        <v>2180</v>
      </c>
      <c r="L2185" s="14">
        <v>-3.0828815821986699E-4</v>
      </c>
      <c r="M2185" s="14">
        <v>-0.20213936187571699</v>
      </c>
    </row>
    <row r="2186" spans="1:13" x14ac:dyDescent="0.55000000000000004">
      <c r="A2186">
        <v>2181</v>
      </c>
      <c r="C2186">
        <f t="shared" si="108"/>
        <v>-0.20108040217048676</v>
      </c>
      <c r="D2186">
        <f t="shared" si="109"/>
        <v>-4.0103726876499446E-5</v>
      </c>
      <c r="E2186" s="2">
        <f t="shared" si="110"/>
        <v>6.8859097313382156E-3</v>
      </c>
      <c r="K2186">
        <v>2181</v>
      </c>
      <c r="L2186" s="14">
        <v>-3.0352604776562E-4</v>
      </c>
      <c r="M2186" s="14">
        <v>-0.28406178400604198</v>
      </c>
    </row>
    <row r="2187" spans="1:13" x14ac:dyDescent="0.55000000000000004">
      <c r="A2187">
        <v>2182</v>
      </c>
      <c r="C2187">
        <f t="shared" si="108"/>
        <v>-6.8039764278771814E-2</v>
      </c>
      <c r="D2187">
        <f t="shared" si="109"/>
        <v>1.1700153471108501E-4</v>
      </c>
      <c r="E2187" s="2">
        <f t="shared" si="110"/>
        <v>5.1437970499315012E-2</v>
      </c>
      <c r="K2187">
        <v>2182</v>
      </c>
      <c r="L2187" s="14">
        <v>-2.22743955709575E-4</v>
      </c>
      <c r="M2187" s="14">
        <v>-0.29483917014068101</v>
      </c>
    </row>
    <row r="2188" spans="1:13" x14ac:dyDescent="0.55000000000000004">
      <c r="A2188">
        <v>2183</v>
      </c>
      <c r="C2188">
        <f t="shared" si="108"/>
        <v>8.2077420283285435E-2</v>
      </c>
      <c r="D2188">
        <f t="shared" si="109"/>
        <v>2.4474187728400063E-4</v>
      </c>
      <c r="E2188" s="2">
        <f t="shared" si="110"/>
        <v>9.8501619971097465E-2</v>
      </c>
      <c r="K2188">
        <v>2183</v>
      </c>
      <c r="L2188" s="14">
        <v>-8.6174258142884203E-5</v>
      </c>
      <c r="M2188" s="14">
        <v>-0.23177225706416299</v>
      </c>
    </row>
    <row r="2189" spans="1:13" x14ac:dyDescent="0.55000000000000004">
      <c r="A2189">
        <v>2184</v>
      </c>
      <c r="C2189">
        <f t="shared" si="108"/>
        <v>0.21159490240821513</v>
      </c>
      <c r="D2189">
        <f t="shared" si="109"/>
        <v>3.110571674078828E-4</v>
      </c>
      <c r="E2189" s="2">
        <f t="shared" si="110"/>
        <v>0.1038459949669117</v>
      </c>
      <c r="K2189">
        <v>2184</v>
      </c>
      <c r="L2189" s="14">
        <v>7.1978316961978698E-5</v>
      </c>
      <c r="M2189" s="14">
        <v>-0.110656544395227</v>
      </c>
    </row>
    <row r="2190" spans="1:13" x14ac:dyDescent="0.55000000000000004">
      <c r="A2190">
        <v>2185</v>
      </c>
      <c r="C2190">
        <f t="shared" si="108"/>
        <v>0.28800652409609101</v>
      </c>
      <c r="D2190">
        <f t="shared" si="109"/>
        <v>2.9930366507834635E-4</v>
      </c>
      <c r="E2190" s="2">
        <f t="shared" si="110"/>
        <v>6.2416396884255557E-2</v>
      </c>
      <c r="K2190">
        <v>2185</v>
      </c>
      <c r="L2190" s="14">
        <v>2.12103476062653E-4</v>
      </c>
      <c r="M2190" s="14">
        <v>3.8173786280856797E-2</v>
      </c>
    </row>
    <row r="2191" spans="1:13" x14ac:dyDescent="0.55000000000000004">
      <c r="A2191">
        <v>2186</v>
      </c>
      <c r="C2191">
        <f t="shared" si="108"/>
        <v>0.29213457893247263</v>
      </c>
      <c r="D2191">
        <f t="shared" si="109"/>
        <v>2.1243125163503989E-4</v>
      </c>
      <c r="E2191" s="2">
        <f t="shared" si="110"/>
        <v>1.3154099700529451E-2</v>
      </c>
      <c r="K2191">
        <v>2186</v>
      </c>
      <c r="L2191" s="14">
        <v>2.9910600378899699E-4</v>
      </c>
      <c r="M2191" s="14">
        <v>0.177443255369923</v>
      </c>
    </row>
    <row r="2192" spans="1:13" x14ac:dyDescent="0.55000000000000004">
      <c r="A2192">
        <v>2187</v>
      </c>
      <c r="C2192">
        <f t="shared" si="108"/>
        <v>0.22294301216587675</v>
      </c>
      <c r="D2192">
        <f t="shared" si="109"/>
        <v>7.2243071727962402E-5</v>
      </c>
      <c r="E2192" s="2">
        <f t="shared" si="110"/>
        <v>2.433246474379089E-3</v>
      </c>
      <c r="K2192">
        <v>2187</v>
      </c>
      <c r="L2192" s="14">
        <v>3.1119557734744899E-4</v>
      </c>
      <c r="M2192" s="14">
        <v>0.27227096037355197</v>
      </c>
    </row>
    <row r="2193" spans="1:13" x14ac:dyDescent="0.55000000000000004">
      <c r="A2193">
        <v>2188</v>
      </c>
      <c r="C2193">
        <f t="shared" si="108"/>
        <v>9.7797448612268606E-2</v>
      </c>
      <c r="D2193">
        <f t="shared" si="109"/>
        <v>-8.6076596419449398E-5</v>
      </c>
      <c r="E2193" s="2">
        <f t="shared" si="110"/>
        <v>4.0444936747554491E-2</v>
      </c>
      <c r="K2193">
        <v>2188</v>
      </c>
      <c r="L2193" s="14">
        <v>2.4534428804202598E-4</v>
      </c>
      <c r="M2193" s="14">
        <v>0.29890671430521099</v>
      </c>
    </row>
    <row r="2194" spans="1:13" x14ac:dyDescent="0.55000000000000004">
      <c r="A2194">
        <v>2189</v>
      </c>
      <c r="C2194">
        <f t="shared" si="108"/>
        <v>-5.189321313709213E-2</v>
      </c>
      <c r="D2194">
        <f t="shared" si="109"/>
        <v>-2.227928532173929E-4</v>
      </c>
      <c r="E2194" s="2">
        <f t="shared" si="110"/>
        <v>9.1550202775261519E-2</v>
      </c>
      <c r="K2194">
        <v>2189</v>
      </c>
      <c r="L2194" s="14">
        <v>1.1804499979101199E-4</v>
      </c>
      <c r="M2194" s="14">
        <v>0.25067942735649501</v>
      </c>
    </row>
    <row r="2195" spans="1:13" x14ac:dyDescent="0.55000000000000004">
      <c r="A2195">
        <v>2190</v>
      </c>
      <c r="C2195">
        <f t="shared" si="108"/>
        <v>-0.18855977221033937</v>
      </c>
      <c r="D2195">
        <f t="shared" si="109"/>
        <v>-3.0359279995818703E-4</v>
      </c>
      <c r="E2195" s="2">
        <f t="shared" si="110"/>
        <v>0.10773341972196097</v>
      </c>
      <c r="K2195">
        <v>2190</v>
      </c>
      <c r="L2195" s="14">
        <v>-3.8819390955674703E-5</v>
      </c>
      <c r="M2195" s="14">
        <v>0.13966792272407799</v>
      </c>
    </row>
    <row r="2196" spans="1:13" x14ac:dyDescent="0.55000000000000004">
      <c r="A2196">
        <v>2191</v>
      </c>
      <c r="C2196">
        <f t="shared" si="108"/>
        <v>-0.27790180298409878</v>
      </c>
      <c r="D2196">
        <f t="shared" si="109"/>
        <v>-3.081973531390278E-4</v>
      </c>
      <c r="E2196" s="2">
        <f t="shared" si="110"/>
        <v>7.3754351212071773E-2</v>
      </c>
      <c r="K2196">
        <v>2191</v>
      </c>
      <c r="L2196" s="14">
        <v>-1.8596122441949501E-4</v>
      </c>
      <c r="M2196" s="14">
        <v>-6.32427959147378E-3</v>
      </c>
    </row>
    <row r="2197" spans="1:13" x14ac:dyDescent="0.55000000000000004">
      <c r="A2197">
        <v>2192</v>
      </c>
      <c r="C2197">
        <f t="shared" si="108"/>
        <v>-0.29749633891492788</v>
      </c>
      <c r="D2197">
        <f t="shared" si="109"/>
        <v>-2.354508669670533E-4</v>
      </c>
      <c r="E2197" s="2">
        <f t="shared" si="110"/>
        <v>2.1539616531724093E-2</v>
      </c>
      <c r="K2197">
        <v>2192</v>
      </c>
      <c r="L2197" s="14">
        <v>-2.8652791560776898E-4</v>
      </c>
      <c r="M2197" s="14">
        <v>-0.15073252685035901</v>
      </c>
    </row>
    <row r="2198" spans="1:13" x14ac:dyDescent="0.55000000000000004">
      <c r="A2198">
        <v>2193</v>
      </c>
      <c r="C2198">
        <f t="shared" si="108"/>
        <v>-0.24242556450402877</v>
      </c>
      <c r="D2198">
        <f t="shared" si="109"/>
        <v>-1.0361117609793137E-4</v>
      </c>
      <c r="E2198" s="2">
        <f t="shared" si="110"/>
        <v>2.2390074128784428E-4</v>
      </c>
      <c r="K2198">
        <v>2193</v>
      </c>
      <c r="L2198" s="14">
        <v>-3.1533191284193401E-4</v>
      </c>
      <c r="M2198" s="14">
        <v>-0.25738887768286201</v>
      </c>
    </row>
    <row r="2199" spans="1:13" x14ac:dyDescent="0.55000000000000004">
      <c r="A2199">
        <v>2194</v>
      </c>
      <c r="C2199">
        <f t="shared" si="108"/>
        <v>-0.12651108332794123</v>
      </c>
      <c r="D2199">
        <f t="shared" si="109"/>
        <v>5.4232736022230663E-5</v>
      </c>
      <c r="E2199" s="2">
        <f t="shared" si="110"/>
        <v>2.9953053231100441E-2</v>
      </c>
      <c r="K2199">
        <v>2194</v>
      </c>
      <c r="L2199" s="14">
        <v>-2.6515907632766798E-4</v>
      </c>
      <c r="M2199" s="14">
        <v>-0.29958058737501603</v>
      </c>
    </row>
    <row r="2200" spans="1:13" x14ac:dyDescent="0.55000000000000004">
      <c r="A2200">
        <v>2195</v>
      </c>
      <c r="C2200">
        <f t="shared" si="108"/>
        <v>2.1155013120318419E-2</v>
      </c>
      <c r="D2200">
        <f t="shared" si="109"/>
        <v>1.9846537453529171E-4</v>
      </c>
      <c r="E2200" s="2">
        <f t="shared" si="110"/>
        <v>8.2883815244617021E-2</v>
      </c>
      <c r="K2200">
        <v>2195</v>
      </c>
      <c r="L2200" s="14">
        <v>-1.4857550421964899E-4</v>
      </c>
      <c r="M2200" s="14">
        <v>-0.26674048049605797</v>
      </c>
    </row>
    <row r="2201" spans="1:13" x14ac:dyDescent="0.55000000000000004">
      <c r="A2201">
        <v>2196</v>
      </c>
      <c r="C2201">
        <f t="shared" si="108"/>
        <v>0.16351164718774874</v>
      </c>
      <c r="D2201">
        <f t="shared" si="109"/>
        <v>2.9288738735886729E-4</v>
      </c>
      <c r="E2201" s="2">
        <f t="shared" si="110"/>
        <v>0.10929980668213517</v>
      </c>
      <c r="K2201">
        <v>2196</v>
      </c>
      <c r="L2201" s="14">
        <v>5.2197246156936499E-6</v>
      </c>
      <c r="M2201" s="14">
        <v>-0.16709356553905499</v>
      </c>
    </row>
    <row r="2202" spans="1:13" x14ac:dyDescent="0.55000000000000004">
      <c r="A2202">
        <v>2197</v>
      </c>
      <c r="C2202">
        <f t="shared" si="108"/>
        <v>0.26483030436419996</v>
      </c>
      <c r="D2202">
        <f t="shared" si="109"/>
        <v>3.1380083953254904E-4</v>
      </c>
      <c r="E2202" s="2">
        <f t="shared" si="110"/>
        <v>8.4348036847689406E-2</v>
      </c>
      <c r="K2202">
        <v>2197</v>
      </c>
      <c r="L2202" s="14">
        <v>1.5770764104021501E-4</v>
      </c>
      <c r="M2202" s="14">
        <v>-2.5597030519569901E-2</v>
      </c>
    </row>
    <row r="2203" spans="1:13" x14ac:dyDescent="0.55000000000000004">
      <c r="A2203">
        <v>2198</v>
      </c>
      <c r="C2203">
        <f t="shared" si="108"/>
        <v>0.29968213732515897</v>
      </c>
      <c r="D2203">
        <f t="shared" si="109"/>
        <v>2.5595689538111788E-4</v>
      </c>
      <c r="E2203" s="2">
        <f t="shared" si="110"/>
        <v>3.1460719158875119E-2</v>
      </c>
      <c r="K2203">
        <v>2198</v>
      </c>
      <c r="L2203" s="14">
        <v>2.7069670041903799E-4</v>
      </c>
      <c r="M2203" s="14">
        <v>0.12231043958599</v>
      </c>
    </row>
    <row r="2204" spans="1:13" x14ac:dyDescent="0.55000000000000004">
      <c r="A2204">
        <v>2199</v>
      </c>
      <c r="C2204">
        <f t="shared" si="108"/>
        <v>0.25932007061681295</v>
      </c>
      <c r="D2204">
        <f t="shared" si="109"/>
        <v>1.3387316563320963E-4</v>
      </c>
      <c r="E2204" s="2">
        <f t="shared" si="110"/>
        <v>3.8949269474469419E-4</v>
      </c>
      <c r="K2204">
        <v>2199</v>
      </c>
      <c r="L2204" s="14">
        <v>3.15888091897499E-4</v>
      </c>
      <c r="M2204" s="14">
        <v>0.23958450133835801</v>
      </c>
    </row>
    <row r="2205" spans="1:13" x14ac:dyDescent="0.55000000000000004">
      <c r="A2205">
        <v>2200</v>
      </c>
      <c r="C2205">
        <f t="shared" si="108"/>
        <v>0.15387413221701568</v>
      </c>
      <c r="D2205">
        <f t="shared" si="109"/>
        <v>-2.1809906866873284E-5</v>
      </c>
      <c r="E2205" s="2">
        <f t="shared" si="110"/>
        <v>2.0442996225142132E-2</v>
      </c>
      <c r="K2205">
        <v>2200</v>
      </c>
      <c r="L2205" s="14">
        <v>2.8196335113277703E-4</v>
      </c>
      <c r="M2205" s="14">
        <v>0.29685313845619099</v>
      </c>
    </row>
    <row r="2206" spans="1:13" x14ac:dyDescent="0.55000000000000004">
      <c r="A2206">
        <v>2201</v>
      </c>
      <c r="C2206">
        <f t="shared" si="108"/>
        <v>9.8090300411981333E-3</v>
      </c>
      <c r="D2206">
        <f t="shared" si="109"/>
        <v>-1.7201915245876708E-4</v>
      </c>
      <c r="E2206" s="2">
        <f t="shared" si="110"/>
        <v>7.2880580443628731E-2</v>
      </c>
      <c r="K2206">
        <v>2201</v>
      </c>
      <c r="L2206" s="14">
        <v>1.7741913990321101E-4</v>
      </c>
      <c r="M2206" s="14">
        <v>0.27977306550449599</v>
      </c>
    </row>
    <row r="2207" spans="1:13" x14ac:dyDescent="0.55000000000000004">
      <c r="A2207">
        <v>2202</v>
      </c>
      <c r="C2207">
        <f t="shared" si="108"/>
        <v>-0.13671793191697734</v>
      </c>
      <c r="D2207">
        <f t="shared" si="109"/>
        <v>-2.7905521666015824E-4</v>
      </c>
      <c r="E2207" s="2">
        <f t="shared" si="110"/>
        <v>0.10846485182202521</v>
      </c>
      <c r="K2207">
        <v>2202</v>
      </c>
      <c r="L2207" s="14">
        <v>2.8439204456447202E-5</v>
      </c>
      <c r="M2207" s="14">
        <v>0.192622092711104</v>
      </c>
    </row>
    <row r="2208" spans="1:13" x14ac:dyDescent="0.55000000000000004">
      <c r="A2208">
        <v>2203</v>
      </c>
      <c r="C2208">
        <f t="shared" si="108"/>
        <v>-0.24893157475043265</v>
      </c>
      <c r="D2208">
        <f t="shared" si="109"/>
        <v>-3.1605430349807663E-4</v>
      </c>
      <c r="E2208" s="2">
        <f t="shared" si="110"/>
        <v>9.3733514899467796E-2</v>
      </c>
      <c r="K2208">
        <v>2203</v>
      </c>
      <c r="L2208" s="14">
        <v>-1.2766350617045001E-4</v>
      </c>
      <c r="M2208" s="14">
        <v>5.7227721857506103E-2</v>
      </c>
    </row>
    <row r="2209" spans="1:13" x14ac:dyDescent="0.55000000000000004">
      <c r="A2209">
        <v>2204</v>
      </c>
      <c r="C2209">
        <f t="shared" si="108"/>
        <v>-0.29866863938270832</v>
      </c>
      <c r="D2209">
        <f t="shared" si="109"/>
        <v>-2.7373042205468652E-4</v>
      </c>
      <c r="E2209" s="2">
        <f t="shared" si="110"/>
        <v>4.2505636947069672E-2</v>
      </c>
      <c r="K2209">
        <v>2204</v>
      </c>
      <c r="L2209" s="14">
        <v>-2.5179209971006299E-4</v>
      </c>
      <c r="M2209" s="14">
        <v>-9.2499686950316906E-2</v>
      </c>
    </row>
    <row r="2210" spans="1:13" x14ac:dyDescent="0.55000000000000004">
      <c r="A2210">
        <v>2205</v>
      </c>
      <c r="C2210">
        <f t="shared" si="108"/>
        <v>-0.27344617096638879</v>
      </c>
      <c r="D2210">
        <f t="shared" si="109"/>
        <v>-1.627059744560333E-4</v>
      </c>
      <c r="E2210" s="2">
        <f t="shared" si="110"/>
        <v>2.9578582752518871E-3</v>
      </c>
      <c r="K2210">
        <v>2205</v>
      </c>
      <c r="L2210" s="14">
        <v>-3.1285779987250503E-4</v>
      </c>
      <c r="M2210" s="14">
        <v>-0.21905997533503499</v>
      </c>
    </row>
    <row r="2211" spans="1:13" x14ac:dyDescent="0.55000000000000004">
      <c r="A2211">
        <v>2206</v>
      </c>
      <c r="C2211">
        <f t="shared" si="108"/>
        <v>-0.17959447742555734</v>
      </c>
      <c r="D2211">
        <f t="shared" si="109"/>
        <v>-1.0845756838165004E-5</v>
      </c>
      <c r="E2211" s="2">
        <f t="shared" si="110"/>
        <v>1.2356736022728828E-2</v>
      </c>
      <c r="K2211">
        <v>2206</v>
      </c>
      <c r="L2211" s="14">
        <v>-2.9556632322799101E-4</v>
      </c>
      <c r="M2211" s="14">
        <v>-0.29075533394766601</v>
      </c>
    </row>
    <row r="2212" spans="1:13" x14ac:dyDescent="0.55000000000000004">
      <c r="A2212">
        <v>2207</v>
      </c>
      <c r="C2212">
        <f t="shared" si="108"/>
        <v>-4.066835560321324E-2</v>
      </c>
      <c r="D2212">
        <f t="shared" si="109"/>
        <v>1.4373651713464329E-4</v>
      </c>
      <c r="E2212" s="2">
        <f t="shared" si="110"/>
        <v>6.1981509739615352E-2</v>
      </c>
      <c r="K2212">
        <v>2207</v>
      </c>
      <c r="L2212" s="14">
        <v>-2.0424842737067401E-4</v>
      </c>
      <c r="M2212" s="14">
        <v>-0.289629215457961</v>
      </c>
    </row>
    <row r="2213" spans="1:13" x14ac:dyDescent="0.55000000000000004">
      <c r="A2213">
        <v>2208</v>
      </c>
      <c r="C2213">
        <f t="shared" si="108"/>
        <v>0.10846466625548998</v>
      </c>
      <c r="D2213">
        <f t="shared" si="109"/>
        <v>2.6224395503319489E-4</v>
      </c>
      <c r="E2213" s="2">
        <f t="shared" si="110"/>
        <v>0.10525374097118839</v>
      </c>
      <c r="K2213">
        <v>2208</v>
      </c>
      <c r="L2213" s="14">
        <v>-6.1775245813117607E-5</v>
      </c>
      <c r="M2213" s="14">
        <v>-0.21596366322759999</v>
      </c>
    </row>
    <row r="2214" spans="1:13" x14ac:dyDescent="0.55000000000000004">
      <c r="A2214">
        <v>2209</v>
      </c>
      <c r="C2214">
        <f t="shared" si="108"/>
        <v>0.23037534313713087</v>
      </c>
      <c r="D2214">
        <f t="shared" si="109"/>
        <v>3.1493368788229874E-4</v>
      </c>
      <c r="E2214" s="2">
        <f t="shared" si="110"/>
        <v>0.10149577457383484</v>
      </c>
      <c r="K2214">
        <v>2209</v>
      </c>
      <c r="L2214" s="14">
        <v>9.6169929284137902E-5</v>
      </c>
      <c r="M2214" s="14">
        <v>-8.8208671800585101E-2</v>
      </c>
    </row>
    <row r="2215" spans="1:13" x14ac:dyDescent="0.55000000000000004">
      <c r="A2215">
        <v>2210</v>
      </c>
      <c r="C2215">
        <f t="shared" si="108"/>
        <v>0.29446666481910766</v>
      </c>
      <c r="D2215">
        <f t="shared" si="109"/>
        <v>2.8858170334948764E-4</v>
      </c>
      <c r="E2215" s="2">
        <f t="shared" si="110"/>
        <v>5.4208847844114443E-2</v>
      </c>
      <c r="K2215">
        <v>2210</v>
      </c>
      <c r="L2215" s="14">
        <v>2.3002874899725201E-4</v>
      </c>
      <c r="M2215" s="14">
        <v>6.1638728685759502E-2</v>
      </c>
    </row>
    <row r="2216" spans="1:13" x14ac:dyDescent="0.55000000000000004">
      <c r="A2216">
        <v>2211</v>
      </c>
      <c r="C2216">
        <f t="shared" si="108"/>
        <v>0.28465306049700045</v>
      </c>
      <c r="D2216">
        <f t="shared" si="109"/>
        <v>1.8980179409572285E-4</v>
      </c>
      <c r="E2216" s="2">
        <f t="shared" si="110"/>
        <v>7.8507987637236615E-3</v>
      </c>
      <c r="K2216">
        <v>2211</v>
      </c>
      <c r="L2216" s="14">
        <v>3.0627544152924497E-4</v>
      </c>
      <c r="M2216" s="14">
        <v>0.19604832719384299</v>
      </c>
    </row>
    <row r="2217" spans="1:13" x14ac:dyDescent="0.55000000000000004">
      <c r="A2217">
        <v>2212</v>
      </c>
      <c r="C2217">
        <f t="shared" si="108"/>
        <v>0.20339753800139518</v>
      </c>
      <c r="D2217">
        <f t="shared" si="109"/>
        <v>4.3385635229456796E-5</v>
      </c>
      <c r="E2217" s="2">
        <f t="shared" si="110"/>
        <v>6.077585093496791E-3</v>
      </c>
      <c r="K2217">
        <v>2212</v>
      </c>
      <c r="L2217" s="14">
        <v>3.05813549735339E-4</v>
      </c>
      <c r="M2217" s="14">
        <v>0.28135640596070299</v>
      </c>
    </row>
    <row r="2218" spans="1:13" x14ac:dyDescent="0.55000000000000004">
      <c r="A2218">
        <v>2213</v>
      </c>
      <c r="C2218">
        <f t="shared" si="108"/>
        <v>7.1093520748086919E-2</v>
      </c>
      <c r="D2218">
        <f t="shared" si="109"/>
        <v>-1.1391940358261936E-4</v>
      </c>
      <c r="E2218" s="2">
        <f t="shared" si="110"/>
        <v>5.0671588727822563E-2</v>
      </c>
      <c r="K2218">
        <v>2213</v>
      </c>
      <c r="L2218" s="14">
        <v>2.2875875728068599E-4</v>
      </c>
      <c r="M2218" s="14">
        <v>0.29619702744627802</v>
      </c>
    </row>
    <row r="2219" spans="1:13" x14ac:dyDescent="0.55000000000000004">
      <c r="A2219">
        <v>2214</v>
      </c>
      <c r="C2219">
        <f t="shared" si="108"/>
        <v>-7.905347168127487E-2</v>
      </c>
      <c r="D2219">
        <f t="shared" si="109"/>
        <v>-2.4263307332710046E-4</v>
      </c>
      <c r="E2219" s="2">
        <f t="shared" si="110"/>
        <v>9.9797066871342141E-2</v>
      </c>
      <c r="K2219">
        <v>2214</v>
      </c>
      <c r="L2219" s="14">
        <v>9.4409914948782804E-5</v>
      </c>
      <c r="M2219" s="14">
        <v>0.23685326593497499</v>
      </c>
    </row>
    <row r="2220" spans="1:13" x14ac:dyDescent="0.55000000000000004">
      <c r="A2220">
        <v>2215</v>
      </c>
      <c r="C2220">
        <f t="shared" si="108"/>
        <v>-0.20935970903282661</v>
      </c>
      <c r="D2220">
        <f t="shared" si="109"/>
        <v>-3.1045095596565764E-4</v>
      </c>
      <c r="E2220" s="2">
        <f t="shared" si="110"/>
        <v>0.10728758989423892</v>
      </c>
      <c r="K2220">
        <v>2215</v>
      </c>
      <c r="L2220" s="14">
        <v>-6.3584476258635698E-5</v>
      </c>
      <c r="M2220" s="14">
        <v>0.118188134639268</v>
      </c>
    </row>
    <row r="2221" spans="1:13" x14ac:dyDescent="0.55000000000000004">
      <c r="A2221">
        <v>2216</v>
      </c>
      <c r="C2221">
        <f t="shared" si="108"/>
        <v>-0.28712107237040108</v>
      </c>
      <c r="D2221">
        <f t="shared" si="109"/>
        <v>-3.0035219244486927E-4</v>
      </c>
      <c r="E2221" s="2">
        <f t="shared" si="110"/>
        <v>6.6071167702403913E-2</v>
      </c>
      <c r="K2221">
        <v>2216</v>
      </c>
      <c r="L2221" s="14">
        <v>-2.0565374093762501E-4</v>
      </c>
      <c r="M2221" s="14">
        <v>-3.00779481628006E-2</v>
      </c>
    </row>
    <row r="2222" spans="1:13" x14ac:dyDescent="0.55000000000000004">
      <c r="A2222">
        <v>2217</v>
      </c>
      <c r="C2222">
        <f t="shared" si="108"/>
        <v>-0.29282109857579597</v>
      </c>
      <c r="D2222">
        <f t="shared" si="109"/>
        <v>-2.1487135954252875E-4</v>
      </c>
      <c r="E2222" s="2">
        <f t="shared" si="110"/>
        <v>1.4886507527278646E-2</v>
      </c>
      <c r="K2222">
        <v>2217</v>
      </c>
      <c r="L2222" s="14">
        <v>-2.9621575041559903E-4</v>
      </c>
      <c r="M2222" s="14">
        <v>-0.17081082225745201</v>
      </c>
    </row>
    <row r="2223" spans="1:13" x14ac:dyDescent="0.55000000000000004">
      <c r="A2223">
        <v>2218</v>
      </c>
      <c r="C2223">
        <f t="shared" si="108"/>
        <v>-0.22502920121841655</v>
      </c>
      <c r="D2223">
        <f t="shared" si="109"/>
        <v>-7.546234452502841E-5</v>
      </c>
      <c r="E2223" s="2">
        <f t="shared" si="110"/>
        <v>1.9126509536020392E-3</v>
      </c>
      <c r="K2223">
        <v>2218</v>
      </c>
      <c r="L2223" s="14">
        <v>-3.1258868761287997E-4</v>
      </c>
      <c r="M2223" s="14">
        <v>-0.26876306628431301</v>
      </c>
    </row>
    <row r="2224" spans="1:13" x14ac:dyDescent="0.55000000000000004">
      <c r="A2224">
        <v>2219</v>
      </c>
      <c r="C2224">
        <f t="shared" si="108"/>
        <v>-0.10075971759419397</v>
      </c>
      <c r="D2224">
        <f t="shared" si="109"/>
        <v>8.2886128349081694E-5</v>
      </c>
      <c r="E2224" s="2">
        <f t="shared" si="110"/>
        <v>3.945872977122189E-2</v>
      </c>
      <c r="K2224">
        <v>2219</v>
      </c>
      <c r="L2224" s="14">
        <v>-2.5067184883807898E-4</v>
      </c>
      <c r="M2224" s="14">
        <v>-0.29940193307524898</v>
      </c>
    </row>
    <row r="2225" spans="1:13" x14ac:dyDescent="0.55000000000000004">
      <c r="A2225">
        <v>2220</v>
      </c>
      <c r="C2225">
        <f t="shared" si="108"/>
        <v>4.8798331298763827E-2</v>
      </c>
      <c r="D2225">
        <f t="shared" si="109"/>
        <v>2.20431930107711E-4</v>
      </c>
      <c r="E2225" s="2">
        <f t="shared" si="110"/>
        <v>9.2326074166615105E-2</v>
      </c>
      <c r="K2225">
        <v>2220</v>
      </c>
      <c r="L2225" s="14">
        <v>-1.2597269046652799E-4</v>
      </c>
      <c r="M2225" s="14">
        <v>-0.25505372837273999</v>
      </c>
    </row>
    <row r="2226" spans="1:13" x14ac:dyDescent="0.55000000000000004">
      <c r="A2226">
        <v>2221</v>
      </c>
      <c r="C2226">
        <f t="shared" si="108"/>
        <v>0.18610902762311526</v>
      </c>
      <c r="D2226">
        <f t="shared" si="109"/>
        <v>3.0265396374650865E-4</v>
      </c>
      <c r="E2226" s="2">
        <f t="shared" si="110"/>
        <v>0.11084555626999328</v>
      </c>
      <c r="K2226">
        <v>2221</v>
      </c>
      <c r="L2226" s="14">
        <v>3.0277109710201198E-5</v>
      </c>
      <c r="M2226" s="14">
        <v>-0.14682573516081701</v>
      </c>
    </row>
    <row r="2227" spans="1:13" x14ac:dyDescent="0.55000000000000004">
      <c r="A2227">
        <v>2222</v>
      </c>
      <c r="C2227">
        <f t="shared" si="108"/>
        <v>0.27671028088218541</v>
      </c>
      <c r="D2227">
        <f t="shared" si="109"/>
        <v>3.0891623192513991E-4</v>
      </c>
      <c r="E2227" s="2">
        <f t="shared" si="110"/>
        <v>7.7581527084579091E-2</v>
      </c>
      <c r="K2227">
        <v>2222</v>
      </c>
      <c r="L2227" s="14">
        <v>1.7894381993445799E-4</v>
      </c>
      <c r="M2227" s="14">
        <v>-1.8243257371341199E-3</v>
      </c>
    </row>
    <row r="2228" spans="1:13" x14ac:dyDescent="0.55000000000000004">
      <c r="A2228">
        <v>2223</v>
      </c>
      <c r="C2228">
        <f t="shared" si="108"/>
        <v>0.29786308622988644</v>
      </c>
      <c r="D2228">
        <f t="shared" si="109"/>
        <v>2.376470373288422E-4</v>
      </c>
      <c r="E2228" s="2">
        <f t="shared" si="110"/>
        <v>2.3786611846013328E-2</v>
      </c>
      <c r="K2228">
        <v>2223</v>
      </c>
      <c r="L2228" s="14">
        <v>2.8279294036926301E-4</v>
      </c>
      <c r="M2228" s="14">
        <v>0.14363399738471</v>
      </c>
    </row>
    <row r="2229" spans="1:13" x14ac:dyDescent="0.55000000000000004">
      <c r="A2229">
        <v>2224</v>
      </c>
      <c r="C2229">
        <f t="shared" si="108"/>
        <v>0.24425853539063458</v>
      </c>
      <c r="D2229">
        <f t="shared" si="109"/>
        <v>1.0673344556593857E-4</v>
      </c>
      <c r="E2229" s="2">
        <f t="shared" si="110"/>
        <v>7.849533716258492E-5</v>
      </c>
      <c r="K2229">
        <v>2224</v>
      </c>
      <c r="L2229" s="14">
        <v>3.1581481456854801E-4</v>
      </c>
      <c r="M2229" s="14">
        <v>0.25311829482092302</v>
      </c>
    </row>
    <row r="2230" spans="1:13" x14ac:dyDescent="0.55000000000000004">
      <c r="A2230">
        <v>2225</v>
      </c>
      <c r="C2230">
        <f t="shared" si="108"/>
        <v>0.12935024072962825</v>
      </c>
      <c r="D2230">
        <f t="shared" si="109"/>
        <v>-5.0967991272247441E-5</v>
      </c>
      <c r="E2230" s="2">
        <f t="shared" si="110"/>
        <v>2.8851503843665943E-2</v>
      </c>
      <c r="K2230">
        <v>2225</v>
      </c>
      <c r="L2230" s="14">
        <v>2.6973890928626499E-4</v>
      </c>
      <c r="M2230" s="14">
        <v>0.29920754508733299</v>
      </c>
    </row>
    <row r="2231" spans="1:13" x14ac:dyDescent="0.55000000000000004">
      <c r="A2231">
        <v>2226</v>
      </c>
      <c r="C2231">
        <f t="shared" si="108"/>
        <v>-1.8022237866683131E-2</v>
      </c>
      <c r="D2231">
        <f t="shared" si="109"/>
        <v>-1.9587753662021152E-4</v>
      </c>
      <c r="E2231" s="2">
        <f t="shared" si="110"/>
        <v>8.3163397797409791E-2</v>
      </c>
      <c r="K2231">
        <v>2226</v>
      </c>
      <c r="L2231" s="14">
        <v>1.5610522083452899E-4</v>
      </c>
      <c r="M2231" s="14">
        <v>0.27035840953776702</v>
      </c>
    </row>
    <row r="2232" spans="1:13" x14ac:dyDescent="0.55000000000000004">
      <c r="A2232">
        <v>2227</v>
      </c>
      <c r="C2232">
        <f t="shared" si="108"/>
        <v>-0.16087151463715366</v>
      </c>
      <c r="D2232">
        <f t="shared" si="109"/>
        <v>-2.9162594904807087E-4</v>
      </c>
      <c r="E2232" s="2">
        <f t="shared" si="110"/>
        <v>0.11200256833422448</v>
      </c>
      <c r="K2232">
        <v>2227</v>
      </c>
      <c r="L2232" s="14">
        <v>3.3740114183006301E-6</v>
      </c>
      <c r="M2232" s="14">
        <v>0.17379633313765799</v>
      </c>
    </row>
    <row r="2233" spans="1:13" x14ac:dyDescent="0.55000000000000004">
      <c r="A2233">
        <v>2228</v>
      </c>
      <c r="C2233">
        <f t="shared" si="108"/>
        <v>-0.26334543213726652</v>
      </c>
      <c r="D2233">
        <f t="shared" si="109"/>
        <v>-3.1418239525304393E-4</v>
      </c>
      <c r="E2233" s="2">
        <f t="shared" si="110"/>
        <v>8.8239486170917841E-2</v>
      </c>
      <c r="K2233">
        <v>2228</v>
      </c>
      <c r="L2233" s="14">
        <v>-1.5020224008848801E-4</v>
      </c>
      <c r="M2233" s="14">
        <v>3.3705886949045298E-2</v>
      </c>
    </row>
    <row r="2234" spans="1:13" x14ac:dyDescent="0.55000000000000004">
      <c r="A2234">
        <v>2229</v>
      </c>
      <c r="C2234">
        <f t="shared" si="108"/>
        <v>-0.2997251970522129</v>
      </c>
      <c r="D2234">
        <f t="shared" si="109"/>
        <v>-2.5788568268960652E-4</v>
      </c>
      <c r="E2234" s="2">
        <f t="shared" si="110"/>
        <v>3.4187562295742206E-2</v>
      </c>
      <c r="K2234">
        <v>2229</v>
      </c>
      <c r="L2234" s="14">
        <v>-2.6615940877806502E-4</v>
      </c>
      <c r="M2234" s="14">
        <v>-0.114826407722098</v>
      </c>
    </row>
    <row r="2235" spans="1:13" x14ac:dyDescent="0.55000000000000004">
      <c r="A2235">
        <v>2230</v>
      </c>
      <c r="C2235">
        <f t="shared" si="108"/>
        <v>-0.26088025521399083</v>
      </c>
      <c r="D2235">
        <f t="shared" si="109"/>
        <v>-1.3686509957087884E-4</v>
      </c>
      <c r="E2235" s="2">
        <f t="shared" si="110"/>
        <v>6.9066672834695701E-4</v>
      </c>
      <c r="K2235">
        <v>2230</v>
      </c>
      <c r="L2235" s="14">
        <v>-3.15455302406076E-4</v>
      </c>
      <c r="M2235" s="14">
        <v>-0.234599716247924</v>
      </c>
    </row>
    <row r="2236" spans="1:13" x14ac:dyDescent="0.55000000000000004">
      <c r="A2236">
        <v>2231</v>
      </c>
      <c r="C2236">
        <f t="shared" si="108"/>
        <v>-0.15655986823651932</v>
      </c>
      <c r="D2236">
        <f t="shared" si="109"/>
        <v>1.8505738653405127E-5</v>
      </c>
      <c r="E2236" s="2">
        <f t="shared" si="110"/>
        <v>1.93366273847368E-2</v>
      </c>
      <c r="K2236">
        <v>2231</v>
      </c>
      <c r="L2236" s="14">
        <v>-2.85743458603862E-4</v>
      </c>
      <c r="M2236" s="14">
        <v>-0.29561607048847499</v>
      </c>
    </row>
    <row r="2237" spans="1:13" x14ac:dyDescent="0.55000000000000004">
      <c r="A2237">
        <v>2232</v>
      </c>
      <c r="C2237">
        <f t="shared" si="108"/>
        <v>-1.2946254352955204E-2</v>
      </c>
      <c r="D2237">
        <f t="shared" si="109"/>
        <v>1.6923202654473406E-4</v>
      </c>
      <c r="E2237" s="2">
        <f t="shared" si="110"/>
        <v>7.2709661895944078E-2</v>
      </c>
      <c r="K2237">
        <v>2232</v>
      </c>
      <c r="L2237" s="14">
        <v>-1.8446539297058601E-4</v>
      </c>
      <c r="M2237" s="14">
        <v>-0.28259354600622599</v>
      </c>
    </row>
    <row r="2238" spans="1:13" x14ac:dyDescent="0.55000000000000004">
      <c r="A2238">
        <v>2233</v>
      </c>
      <c r="C2238">
        <f t="shared" si="108"/>
        <v>0.13391659648874071</v>
      </c>
      <c r="D2238">
        <f t="shared" si="109"/>
        <v>2.7748464290257074E-4</v>
      </c>
      <c r="E2238" s="2">
        <f t="shared" si="110"/>
        <v>0.11069615126688372</v>
      </c>
      <c r="K2238">
        <v>2233</v>
      </c>
      <c r="L2238" s="14">
        <v>-3.6986825327608401E-5</v>
      </c>
      <c r="M2238" s="14">
        <v>-0.19879371484363101</v>
      </c>
    </row>
    <row r="2239" spans="1:13" x14ac:dyDescent="0.55000000000000004">
      <c r="A2239">
        <v>2234</v>
      </c>
      <c r="C2239">
        <f t="shared" si="108"/>
        <v>0.24716920434903142</v>
      </c>
      <c r="D2239">
        <f t="shared" si="109"/>
        <v>3.1609446280406406E-4</v>
      </c>
      <c r="E2239" s="2">
        <f t="shared" si="110"/>
        <v>9.7577496459336319E-2</v>
      </c>
      <c r="K2239">
        <v>2234</v>
      </c>
      <c r="L2239" s="14">
        <v>1.19755322168275E-4</v>
      </c>
      <c r="M2239" s="14">
        <v>-6.5204764571774002E-2</v>
      </c>
    </row>
    <row r="2240" spans="1:13" x14ac:dyDescent="0.55000000000000004">
      <c r="A2240">
        <v>2235</v>
      </c>
      <c r="C2240">
        <f t="shared" si="108"/>
        <v>0.29838755183203769</v>
      </c>
      <c r="D2240">
        <f t="shared" si="109"/>
        <v>2.7537123528547736E-4</v>
      </c>
      <c r="E2240" s="2">
        <f t="shared" si="110"/>
        <v>4.5655906634405191E-2</v>
      </c>
      <c r="K2240">
        <v>2235</v>
      </c>
      <c r="L2240" s="14">
        <v>2.46504006319031E-4</v>
      </c>
      <c r="M2240" s="14">
        <v>8.4715123488076596E-2</v>
      </c>
    </row>
    <row r="2241" spans="1:13" x14ac:dyDescent="0.55000000000000004">
      <c r="A2241">
        <v>2236</v>
      </c>
      <c r="C2241">
        <f t="shared" si="108"/>
        <v>0.2747169133163746</v>
      </c>
      <c r="D2241">
        <f t="shared" si="109"/>
        <v>1.6553563207532399E-4</v>
      </c>
      <c r="E2241" s="2">
        <f t="shared" si="110"/>
        <v>3.7576078560592812E-3</v>
      </c>
      <c r="K2241">
        <v>2236</v>
      </c>
      <c r="L2241" s="14">
        <v>3.1151423288735002E-4</v>
      </c>
      <c r="M2241" s="14">
        <v>0.213417583335866</v>
      </c>
    </row>
    <row r="2242" spans="1:13" x14ac:dyDescent="0.55000000000000004">
      <c r="A2242">
        <v>2237</v>
      </c>
      <c r="C2242">
        <f t="shared" si="108"/>
        <v>0.18209812013225085</v>
      </c>
      <c r="D2242">
        <f t="shared" si="109"/>
        <v>1.4154074429687626E-5</v>
      </c>
      <c r="E2242" s="2">
        <f t="shared" si="110"/>
        <v>1.1357200144509933E-2</v>
      </c>
      <c r="K2242">
        <v>2237</v>
      </c>
      <c r="L2242" s="14">
        <v>2.9850378733503E-4</v>
      </c>
      <c r="M2242" s="14">
        <v>0.28866828549061901</v>
      </c>
    </row>
    <row r="2243" spans="1:13" x14ac:dyDescent="0.55000000000000004">
      <c r="A2243">
        <v>2238</v>
      </c>
      <c r="C2243">
        <f t="shared" si="108"/>
        <v>4.37765371193976E-2</v>
      </c>
      <c r="D2243">
        <f t="shared" si="109"/>
        <v>-1.4077985755353334E-4</v>
      </c>
      <c r="E2243" s="2">
        <f t="shared" si="110"/>
        <v>6.1426493511329075E-2</v>
      </c>
      <c r="K2243">
        <v>2238</v>
      </c>
      <c r="L2243" s="14">
        <v>2.1073121646159401E-4</v>
      </c>
      <c r="M2243" s="14">
        <v>0.29162022477621302</v>
      </c>
    </row>
    <row r="2244" spans="1:13" x14ac:dyDescent="0.55000000000000004">
      <c r="A2244">
        <v>2239</v>
      </c>
      <c r="C2244">
        <f t="shared" si="108"/>
        <v>-0.10553203397510202</v>
      </c>
      <c r="D2244">
        <f t="shared" si="109"/>
        <v>-2.6038101269591665E-4</v>
      </c>
      <c r="E2244" s="2">
        <f t="shared" si="110"/>
        <v>0.10697223616409923</v>
      </c>
      <c r="K2244">
        <v>2239</v>
      </c>
      <c r="L2244" s="14">
        <v>7.0179705143793406E-5</v>
      </c>
      <c r="M2244" s="14">
        <v>0.22153406968606801</v>
      </c>
    </row>
    <row r="2245" spans="1:13" x14ac:dyDescent="0.55000000000000004">
      <c r="A2245">
        <v>2240</v>
      </c>
      <c r="C2245">
        <f t="shared" si="108"/>
        <v>-0.22835428897992416</v>
      </c>
      <c r="D2245">
        <f t="shared" si="109"/>
        <v>-3.146320220477882E-4</v>
      </c>
      <c r="E2245" s="2">
        <f t="shared" si="110"/>
        <v>0.10518191963187838</v>
      </c>
      <c r="K2245">
        <v>2240</v>
      </c>
      <c r="L2245" s="14">
        <v>-8.7948748690553895E-5</v>
      </c>
      <c r="M2245" s="14">
        <v>9.5963332545453903E-2</v>
      </c>
    </row>
    <row r="2246" spans="1:13" x14ac:dyDescent="0.55000000000000004">
      <c r="A2246">
        <v>2241</v>
      </c>
      <c r="C2246">
        <f t="shared" ref="C2246:C2309" si="111">$D$1*COS($B$2*(A2246-$L$2)+$B$1)</f>
        <v>-0.29386443077809238</v>
      </c>
      <c r="D2246">
        <f t="shared" ref="D2246:D2309" si="112">$D$2*COS($B$2*(A2246-$L$3)+$B$3)</f>
        <v>-2.899170257835946E-4</v>
      </c>
      <c r="E2246" s="2">
        <f t="shared" ref="E2246:E2309" si="113">(M2246-C2246)^2</f>
        <v>5.7706808300232469E-2</v>
      </c>
      <c r="K2246">
        <v>2241</v>
      </c>
      <c r="L2246" s="14">
        <v>-2.24049892820925E-4</v>
      </c>
      <c r="M2246" s="14">
        <v>-5.3642016544465002E-2</v>
      </c>
    </row>
    <row r="2247" spans="1:13" x14ac:dyDescent="0.55000000000000004">
      <c r="A2247">
        <v>2242</v>
      </c>
      <c r="C2247">
        <f t="shared" si="111"/>
        <v>-0.28562079462239387</v>
      </c>
      <c r="D2247">
        <f t="shared" si="112"/>
        <v>-1.9243896701386215E-4</v>
      </c>
      <c r="E2247" s="2">
        <f t="shared" si="113"/>
        <v>9.1792504307964227E-3</v>
      </c>
      <c r="K2247">
        <v>2242</v>
      </c>
      <c r="L2247" s="14">
        <v>-3.0403635138966703E-4</v>
      </c>
      <c r="M2247" s="14">
        <v>-0.189812389819911</v>
      </c>
    </row>
    <row r="2248" spans="1:13" x14ac:dyDescent="0.55000000000000004">
      <c r="A2248">
        <v>2243</v>
      </c>
      <c r="C2248">
        <f t="shared" si="111"/>
        <v>-0.20569235942593259</v>
      </c>
      <c r="D2248">
        <f t="shared" si="112"/>
        <v>-4.6662783816368359E-5</v>
      </c>
      <c r="E2248" s="2">
        <f t="shared" si="113"/>
        <v>5.2926662606977964E-3</v>
      </c>
      <c r="K2248">
        <v>2243</v>
      </c>
      <c r="L2248" s="14">
        <v>-3.0787501964827399E-4</v>
      </c>
      <c r="M2248" s="14">
        <v>-0.278443072554381</v>
      </c>
    </row>
    <row r="2249" spans="1:13" x14ac:dyDescent="0.55000000000000004">
      <c r="A2249">
        <v>2244</v>
      </c>
      <c r="C2249">
        <f t="shared" si="111"/>
        <v>-7.413947766415864E-2</v>
      </c>
      <c r="D2249">
        <f t="shared" si="112"/>
        <v>1.1082477454650442E-4</v>
      </c>
      <c r="E2249" s="2">
        <f t="shared" si="113"/>
        <v>4.9816669920019242E-2</v>
      </c>
      <c r="K2249">
        <v>2244</v>
      </c>
      <c r="L2249" s="14">
        <v>-2.3460447931800799E-4</v>
      </c>
      <c r="M2249" s="14">
        <v>-0.29733596043218802</v>
      </c>
    </row>
    <row r="2250" spans="1:13" x14ac:dyDescent="0.55000000000000004">
      <c r="A2250">
        <v>2245</v>
      </c>
      <c r="C2250">
        <f t="shared" si="111"/>
        <v>7.602085025406953E-2</v>
      </c>
      <c r="D2250">
        <f t="shared" si="112"/>
        <v>2.4049765049835714E-4</v>
      </c>
      <c r="E2250" s="2">
        <f t="shared" si="113"/>
        <v>0.10098416827213924</v>
      </c>
      <c r="K2250">
        <v>2245</v>
      </c>
      <c r="L2250" s="14">
        <v>-1.02575791762018E-4</v>
      </c>
      <c r="M2250" s="14">
        <v>-0.241759212481369</v>
      </c>
    </row>
    <row r="2251" spans="1:13" x14ac:dyDescent="0.55000000000000004">
      <c r="A2251">
        <v>2246</v>
      </c>
      <c r="C2251">
        <f t="shared" si="111"/>
        <v>0.20710154715117704</v>
      </c>
      <c r="D2251">
        <f t="shared" si="112"/>
        <v>3.0981068546422384E-4</v>
      </c>
      <c r="E2251" s="2">
        <f t="shared" si="113"/>
        <v>0.11071185962231317</v>
      </c>
      <c r="K2251">
        <v>2246</v>
      </c>
      <c r="L2251" s="14">
        <v>5.5143639174783201E-5</v>
      </c>
      <c r="M2251" s="14">
        <v>-0.12563236999931901</v>
      </c>
    </row>
    <row r="2252" spans="1:13" x14ac:dyDescent="0.55000000000000004">
      <c r="A2252">
        <v>2247</v>
      </c>
      <c r="C2252">
        <f t="shared" si="111"/>
        <v>0.2862041210686414</v>
      </c>
      <c r="D2252">
        <f t="shared" si="112"/>
        <v>3.0136776867042427E-4</v>
      </c>
      <c r="E2252" s="2">
        <f t="shared" si="113"/>
        <v>6.9825019510981329E-2</v>
      </c>
      <c r="K2252">
        <v>2247</v>
      </c>
      <c r="L2252" s="14">
        <v>1.99052003593959E-4</v>
      </c>
      <c r="M2252" s="14">
        <v>2.1959878915701898E-2</v>
      </c>
    </row>
    <row r="2253" spans="1:13" x14ac:dyDescent="0.55000000000000004">
      <c r="A2253">
        <v>2248</v>
      </c>
      <c r="C2253">
        <f t="shared" si="111"/>
        <v>0.29347549330230943</v>
      </c>
      <c r="D2253">
        <f t="shared" si="112"/>
        <v>2.1728789426972528E-4</v>
      </c>
      <c r="E2253" s="2">
        <f t="shared" si="113"/>
        <v>1.6750404398887697E-2</v>
      </c>
      <c r="K2253">
        <v>2248</v>
      </c>
      <c r="L2253" s="14">
        <v>2.9310655888404501E-4</v>
      </c>
      <c r="M2253" s="14">
        <v>0.164052139927087</v>
      </c>
    </row>
    <row r="2254" spans="1:13" x14ac:dyDescent="0.55000000000000004">
      <c r="A2254">
        <v>2249</v>
      </c>
      <c r="C2254">
        <f t="shared" si="111"/>
        <v>0.22709070269070994</v>
      </c>
      <c r="D2254">
        <f t="shared" si="112"/>
        <v>7.8673338473500743E-5</v>
      </c>
      <c r="E2254" s="2">
        <f t="shared" si="113"/>
        <v>1.4414036475338616E-3</v>
      </c>
      <c r="K2254">
        <v>2249</v>
      </c>
      <c r="L2254" s="14">
        <v>3.1375075820054001E-4</v>
      </c>
      <c r="M2254" s="14">
        <v>0.26505652478814201</v>
      </c>
    </row>
    <row r="2255" spans="1:13" x14ac:dyDescent="0.55000000000000004">
      <c r="A2255">
        <v>2250</v>
      </c>
      <c r="C2255">
        <f t="shared" si="111"/>
        <v>0.1037109323957361</v>
      </c>
      <c r="D2255">
        <f t="shared" si="112"/>
        <v>-7.9686566978009649E-5</v>
      </c>
      <c r="E2255" s="2">
        <f t="shared" si="113"/>
        <v>3.8402252351117029E-2</v>
      </c>
      <c r="K2255">
        <v>2250</v>
      </c>
      <c r="L2255" s="14">
        <v>2.5581413375731099E-4</v>
      </c>
      <c r="M2255" s="14">
        <v>0.29967585872470198</v>
      </c>
    </row>
    <row r="2256" spans="1:13" x14ac:dyDescent="0.55000000000000004">
      <c r="A2256">
        <v>2251</v>
      </c>
      <c r="C2256">
        <f t="shared" si="111"/>
        <v>-4.5698095876485947E-2</v>
      </c>
      <c r="D2256">
        <f t="shared" si="112"/>
        <v>-2.1804682377676737E-4</v>
      </c>
      <c r="E2256" s="2">
        <f t="shared" si="113"/>
        <v>9.2986946398742013E-2</v>
      </c>
      <c r="K2256">
        <v>2251</v>
      </c>
      <c r="L2256" s="14">
        <v>1.3380727255889101E-4</v>
      </c>
      <c r="M2256" s="14">
        <v>0.259239514789601</v>
      </c>
    </row>
    <row r="2257" spans="1:13" x14ac:dyDescent="0.55000000000000004">
      <c r="A2257">
        <v>2252</v>
      </c>
      <c r="C2257">
        <f t="shared" si="111"/>
        <v>-0.1836378653233047</v>
      </c>
      <c r="D2257">
        <f t="shared" si="112"/>
        <v>-3.0168192387069939E-4</v>
      </c>
      <c r="E2257" s="2">
        <f t="shared" si="113"/>
        <v>0.11391495192433934</v>
      </c>
      <c r="K2257">
        <v>2252</v>
      </c>
      <c r="L2257" s="14">
        <v>-2.17124501319587E-5</v>
      </c>
      <c r="M2257" s="14">
        <v>0.15387502617024901</v>
      </c>
    </row>
    <row r="2258" spans="1:13" x14ac:dyDescent="0.55000000000000004">
      <c r="A2258">
        <v>2253</v>
      </c>
      <c r="C2258">
        <f t="shared" si="111"/>
        <v>-0.27548840135412811</v>
      </c>
      <c r="D2258">
        <f t="shared" si="112"/>
        <v>-3.0960122002432656E-4</v>
      </c>
      <c r="E2258" s="2">
        <f t="shared" si="113"/>
        <v>8.1487402482023144E-2</v>
      </c>
      <c r="K2258">
        <v>2253</v>
      </c>
      <c r="L2258" s="14">
        <v>-1.71794154992997E-4</v>
      </c>
      <c r="M2258" s="14">
        <v>9.9715826751980204E-3</v>
      </c>
    </row>
    <row r="2259" spans="1:13" x14ac:dyDescent="0.55000000000000004">
      <c r="A2259">
        <v>2254</v>
      </c>
      <c r="C2259">
        <f t="shared" si="111"/>
        <v>-0.29819715547993642</v>
      </c>
      <c r="D2259">
        <f t="shared" si="112"/>
        <v>-2.3981713582852339E-4</v>
      </c>
      <c r="E2259" s="2">
        <f t="shared" si="113"/>
        <v>2.6168837267698367E-2</v>
      </c>
      <c r="K2259">
        <v>2254</v>
      </c>
      <c r="L2259" s="14">
        <v>-2.7884894800247502E-4</v>
      </c>
      <c r="M2259" s="14">
        <v>-0.136429305560064</v>
      </c>
    </row>
    <row r="2260" spans="1:13" x14ac:dyDescent="0.55000000000000004">
      <c r="A2260">
        <v>2255</v>
      </c>
      <c r="C2260">
        <f t="shared" si="111"/>
        <v>-0.24606470907865158</v>
      </c>
      <c r="D2260">
        <f t="shared" si="112"/>
        <v>-1.0984400548474894E-4</v>
      </c>
      <c r="E2260" s="2">
        <f t="shared" si="113"/>
        <v>6.7387943808340845E-6</v>
      </c>
      <c r="K2260">
        <v>2255</v>
      </c>
      <c r="L2260" s="14">
        <v>-3.1606429213144503E-4</v>
      </c>
      <c r="M2260" s="14">
        <v>-0.24866062787184101</v>
      </c>
    </row>
    <row r="2261" spans="1:13" x14ac:dyDescent="0.55000000000000004">
      <c r="A2261">
        <v>2256</v>
      </c>
      <c r="C2261">
        <f t="shared" si="111"/>
        <v>-0.13217520733105201</v>
      </c>
      <c r="D2261">
        <f t="shared" si="112"/>
        <v>4.769765490851935E-5</v>
      </c>
      <c r="E2261" s="2">
        <f t="shared" si="113"/>
        <v>2.7701656451746565E-2</v>
      </c>
      <c r="K2261">
        <v>2256</v>
      </c>
      <c r="L2261" s="14">
        <v>-2.7411937357557599E-4</v>
      </c>
      <c r="M2261" s="14">
        <v>-0.29861335335457201</v>
      </c>
    </row>
    <row r="2262" spans="1:13" x14ac:dyDescent="0.55000000000000004">
      <c r="A2262">
        <v>2257</v>
      </c>
      <c r="C2262">
        <f t="shared" si="111"/>
        <v>1.4887485423238058E-2</v>
      </c>
      <c r="D2262">
        <f t="shared" si="112"/>
        <v>1.9326820930563296E-4</v>
      </c>
      <c r="E2262" s="2">
        <f t="shared" si="113"/>
        <v>8.3326903423889265E-2</v>
      </c>
      <c r="K2262">
        <v>2257</v>
      </c>
      <c r="L2262" s="14">
        <v>-1.6351955739456599E-4</v>
      </c>
      <c r="M2262" s="14">
        <v>-0.27377651202689302</v>
      </c>
    </row>
    <row r="2263" spans="1:13" x14ac:dyDescent="0.55000000000000004">
      <c r="A2263">
        <v>2258</v>
      </c>
      <c r="C2263">
        <f t="shared" si="111"/>
        <v>0.15821373314056825</v>
      </c>
      <c r="D2263">
        <f t="shared" si="112"/>
        <v>2.9033251693879084E-4</v>
      </c>
      <c r="E2263" s="2">
        <f t="shared" si="113"/>
        <v>0.11463938103680001</v>
      </c>
      <c r="K2263">
        <v>2258</v>
      </c>
      <c r="L2263" s="14">
        <v>-1.1965253662398799E-5</v>
      </c>
      <c r="M2263" s="14">
        <v>-0.18037064487590199</v>
      </c>
    </row>
    <row r="2264" spans="1:13" x14ac:dyDescent="0.55000000000000004">
      <c r="A2264">
        <v>2259</v>
      </c>
      <c r="C2264">
        <f t="shared" si="111"/>
        <v>0.26183166871997549</v>
      </c>
      <c r="D2264">
        <f t="shared" si="112"/>
        <v>3.14529482544318E-4</v>
      </c>
      <c r="E2264" s="2">
        <f t="shared" si="113"/>
        <v>9.2186014957092222E-2</v>
      </c>
      <c r="K2264">
        <v>2259</v>
      </c>
      <c r="L2264" s="14">
        <v>1.4258582207656099E-4</v>
      </c>
      <c r="M2264" s="14">
        <v>-4.1789830777494603E-2</v>
      </c>
    </row>
    <row r="2265" spans="1:13" x14ac:dyDescent="0.55000000000000004">
      <c r="A2265">
        <v>2260</v>
      </c>
      <c r="C2265">
        <f t="shared" si="111"/>
        <v>0.29973537442526993</v>
      </c>
      <c r="D2265">
        <f t="shared" si="112"/>
        <v>2.5978617778778945E-4</v>
      </c>
      <c r="E2265" s="2">
        <f t="shared" si="113"/>
        <v>3.7047729955017934E-2</v>
      </c>
      <c r="K2265">
        <v>2260</v>
      </c>
      <c r="L2265" s="14">
        <v>2.6142539413822301E-4</v>
      </c>
      <c r="M2265" s="14">
        <v>0.10725750568442501</v>
      </c>
    </row>
    <row r="2266" spans="1:13" x14ac:dyDescent="0.55000000000000004">
      <c r="A2266">
        <v>2261</v>
      </c>
      <c r="C2266">
        <f t="shared" si="111"/>
        <v>0.26241181907075367</v>
      </c>
      <c r="D2266">
        <f t="shared" si="112"/>
        <v>1.3984201826456032E-4</v>
      </c>
      <c r="E2266" s="2">
        <f t="shared" si="113"/>
        <v>1.0870396666268671E-3</v>
      </c>
      <c r="K2266">
        <v>2261</v>
      </c>
      <c r="L2266" s="14">
        <v>3.1478935447256198E-4</v>
      </c>
      <c r="M2266" s="14">
        <v>0.22944153447042201</v>
      </c>
    </row>
    <row r="2267" spans="1:13" x14ac:dyDescent="0.55000000000000004">
      <c r="A2267">
        <v>2262</v>
      </c>
      <c r="C2267">
        <f t="shared" si="111"/>
        <v>0.15922842833267822</v>
      </c>
      <c r="D2267">
        <f t="shared" si="112"/>
        <v>-1.5199540206058202E-5</v>
      </c>
      <c r="E2267" s="2">
        <f t="shared" si="113"/>
        <v>1.8206666014419417E-2</v>
      </c>
      <c r="K2267">
        <v>2262</v>
      </c>
      <c r="L2267" s="14">
        <v>2.8931236816786703E-4</v>
      </c>
      <c r="M2267" s="14">
        <v>0.29416050759635598</v>
      </c>
    </row>
    <row r="2268" spans="1:13" x14ac:dyDescent="0.55000000000000004">
      <c r="A2268">
        <v>2263</v>
      </c>
      <c r="C2268">
        <f t="shared" si="111"/>
        <v>1.608205835263056E-2</v>
      </c>
      <c r="D2268">
        <f t="shared" si="112"/>
        <v>-1.6642633446589685E-4</v>
      </c>
      <c r="E2268" s="2">
        <f t="shared" si="113"/>
        <v>7.2427242093948699E-2</v>
      </c>
      <c r="K2268">
        <v>2263</v>
      </c>
      <c r="L2268" s="14">
        <v>1.91375304491896E-4</v>
      </c>
      <c r="M2268" s="14">
        <v>0.28520515675547797</v>
      </c>
    </row>
    <row r="2269" spans="1:13" x14ac:dyDescent="0.55000000000000004">
      <c r="A2269">
        <v>2264</v>
      </c>
      <c r="C2269">
        <f t="shared" si="111"/>
        <v>-0.13110056929195751</v>
      </c>
      <c r="D2269">
        <f t="shared" si="112"/>
        <v>-2.7588362676473531E-4</v>
      </c>
      <c r="E2269" s="2">
        <f t="shared" si="113"/>
        <v>0.11284155737054972</v>
      </c>
      <c r="K2269">
        <v>2264</v>
      </c>
      <c r="L2269" s="14">
        <v>4.55071085997324E-5</v>
      </c>
      <c r="M2269" s="14">
        <v>0.20481840512084601</v>
      </c>
    </row>
    <row r="2270" spans="1:13" x14ac:dyDescent="0.55000000000000004">
      <c r="A2270">
        <v>2265</v>
      </c>
      <c r="C2270">
        <f t="shared" si="111"/>
        <v>-0.24537971742437997</v>
      </c>
      <c r="D2270">
        <f t="shared" si="112"/>
        <v>-3.1609994391107259E-4</v>
      </c>
      <c r="E2270" s="2">
        <f t="shared" si="113"/>
        <v>0.10145074186350944</v>
      </c>
      <c r="K2270">
        <v>2265</v>
      </c>
      <c r="L2270" s="14">
        <v>-1.11758624946841E-4</v>
      </c>
      <c r="M2270" s="14">
        <v>7.3133613322559798E-2</v>
      </c>
    </row>
    <row r="2271" spans="1:13" x14ac:dyDescent="0.55000000000000004">
      <c r="A2271">
        <v>2266</v>
      </c>
      <c r="C2271">
        <f t="shared" si="111"/>
        <v>-0.29807372867820764</v>
      </c>
      <c r="D2271">
        <f t="shared" si="112"/>
        <v>-2.7698183799500329E-4</v>
      </c>
      <c r="E2271" s="2">
        <f t="shared" si="113"/>
        <v>4.8931998458234753E-2</v>
      </c>
      <c r="K2271">
        <v>2266</v>
      </c>
      <c r="L2271" s="14">
        <v>-2.41033717575302E-4</v>
      </c>
      <c r="M2271" s="14">
        <v>-7.6867945620361797E-2</v>
      </c>
    </row>
    <row r="2272" spans="1:13" x14ac:dyDescent="0.55000000000000004">
      <c r="A2272">
        <v>2267</v>
      </c>
      <c r="C2272">
        <f t="shared" si="111"/>
        <v>-0.27595751693011944</v>
      </c>
      <c r="D2272">
        <f t="shared" si="112"/>
        <v>-1.6834712905609972E-4</v>
      </c>
      <c r="E2272" s="2">
        <f t="shared" si="113"/>
        <v>4.6703646484351656E-3</v>
      </c>
      <c r="K2272">
        <v>2267</v>
      </c>
      <c r="L2272" s="14">
        <v>-3.0994042037240098E-4</v>
      </c>
      <c r="M2272" s="14">
        <v>-0.20761745072854801</v>
      </c>
    </row>
    <row r="2273" spans="1:13" x14ac:dyDescent="0.55000000000000004">
      <c r="A2273">
        <v>2268</v>
      </c>
      <c r="C2273">
        <f t="shared" si="111"/>
        <v>-0.18458178515636289</v>
      </c>
      <c r="D2273">
        <f t="shared" si="112"/>
        <v>-1.7460839201192206E-5</v>
      </c>
      <c r="E2273" s="2">
        <f t="shared" si="113"/>
        <v>1.0360408561326171E-2</v>
      </c>
      <c r="K2273">
        <v>2268</v>
      </c>
      <c r="L2273" s="14">
        <v>-3.0122062215645401E-4</v>
      </c>
      <c r="M2273" s="14">
        <v>-0.28636787733661201</v>
      </c>
    </row>
    <row r="2274" spans="1:13" x14ac:dyDescent="0.55000000000000004">
      <c r="A2274">
        <v>2269</v>
      </c>
      <c r="C2274">
        <f t="shared" si="111"/>
        <v>-4.6879915983261487E-2</v>
      </c>
      <c r="D2274">
        <f t="shared" si="112"/>
        <v>1.3780775324889985E-4</v>
      </c>
      <c r="E2274" s="2">
        <f t="shared" si="113"/>
        <v>6.0770028105365539E-2</v>
      </c>
      <c r="K2274">
        <v>2269</v>
      </c>
      <c r="L2274" s="14">
        <v>-2.17058250484346E-4</v>
      </c>
      <c r="M2274" s="14">
        <v>-0.29339569256838299</v>
      </c>
    </row>
    <row r="2275" spans="1:13" x14ac:dyDescent="0.55000000000000004">
      <c r="A2275">
        <v>2270</v>
      </c>
      <c r="C2275">
        <f t="shared" si="111"/>
        <v>0.10258782395038926</v>
      </c>
      <c r="D2275">
        <f t="shared" si="112"/>
        <v>2.5848950438981847E-4</v>
      </c>
      <c r="E2275" s="2">
        <f t="shared" si="113"/>
        <v>0.10858907215360318</v>
      </c>
      <c r="K2275">
        <v>2270</v>
      </c>
      <c r="L2275" s="14">
        <v>-7.8532293446805903E-5</v>
      </c>
      <c r="M2275" s="14">
        <v>-0.22694073650166499</v>
      </c>
    </row>
    <row r="2276" spans="1:13" x14ac:dyDescent="0.55000000000000004">
      <c r="A2276">
        <v>2271</v>
      </c>
      <c r="C2276">
        <f t="shared" si="111"/>
        <v>0.22630818245261047</v>
      </c>
      <c r="D2276">
        <f t="shared" si="112"/>
        <v>3.1429583845624727E-4</v>
      </c>
      <c r="E2276" s="2">
        <f t="shared" si="113"/>
        <v>0.10887046541389032</v>
      </c>
      <c r="K2276">
        <v>2271</v>
      </c>
      <c r="L2276" s="14">
        <v>7.9662563663466797E-5</v>
      </c>
      <c r="M2276" s="14">
        <v>-0.10364706513998399</v>
      </c>
    </row>
    <row r="2277" spans="1:13" x14ac:dyDescent="0.55000000000000004">
      <c r="A2277">
        <v>2272</v>
      </c>
      <c r="C2277">
        <f t="shared" si="111"/>
        <v>0.29322995735824869</v>
      </c>
      <c r="D2277">
        <f t="shared" si="112"/>
        <v>2.9122054190145147E-4</v>
      </c>
      <c r="E2277" s="2">
        <f t="shared" si="113"/>
        <v>6.1317794293465198E-2</v>
      </c>
      <c r="K2277">
        <v>2272</v>
      </c>
      <c r="L2277" s="14">
        <v>2.1790543751355699E-4</v>
      </c>
      <c r="M2277" s="14">
        <v>4.5605656665717302E-2</v>
      </c>
    </row>
    <row r="2278" spans="1:13" x14ac:dyDescent="0.55000000000000004">
      <c r="A2278">
        <v>2273</v>
      </c>
      <c r="C2278">
        <f t="shared" si="111"/>
        <v>0.28655719376437577</v>
      </c>
      <c r="D2278">
        <f t="shared" si="112"/>
        <v>1.9505502777226858E-4</v>
      </c>
      <c r="E2278" s="2">
        <f t="shared" si="113"/>
        <v>1.0633947843351298E-2</v>
      </c>
      <c r="K2278">
        <v>2273</v>
      </c>
      <c r="L2278" s="14">
        <v>3.01572542751182E-4</v>
      </c>
      <c r="M2278" s="14">
        <v>0.183436158842536</v>
      </c>
    </row>
    <row r="2279" spans="1:13" x14ac:dyDescent="0.55000000000000004">
      <c r="A2279">
        <v>2274</v>
      </c>
      <c r="C2279">
        <f t="shared" si="111"/>
        <v>0.20796461468304858</v>
      </c>
      <c r="D2279">
        <f t="shared" si="112"/>
        <v>4.993481310670086E-5</v>
      </c>
      <c r="E2279" s="2">
        <f t="shared" si="113"/>
        <v>4.5372783140360416E-3</v>
      </c>
      <c r="K2279">
        <v>2274</v>
      </c>
      <c r="L2279" s="14">
        <v>3.0970893383654001E-4</v>
      </c>
      <c r="M2279" s="14">
        <v>0.27532393708192698</v>
      </c>
    </row>
    <row r="2280" spans="1:13" x14ac:dyDescent="0.55000000000000004">
      <c r="A2280">
        <v>2275</v>
      </c>
      <c r="C2280">
        <f t="shared" si="111"/>
        <v>7.7177300862224102E-2</v>
      </c>
      <c r="D2280">
        <f t="shared" si="112"/>
        <v>-1.0771798710720676E-4</v>
      </c>
      <c r="E2280" s="2">
        <f t="shared" si="113"/>
        <v>4.8875405339552591E-2</v>
      </c>
      <c r="K2280">
        <v>2275</v>
      </c>
      <c r="L2280" s="14">
        <v>2.4027680114779601E-4</v>
      </c>
      <c r="M2280" s="14">
        <v>0.298255127293444</v>
      </c>
    </row>
    <row r="2281" spans="1:13" x14ac:dyDescent="0.55000000000000004">
      <c r="A2281">
        <v>2276</v>
      </c>
      <c r="C2281">
        <f t="shared" si="111"/>
        <v>-7.2979888705533791E-2</v>
      </c>
      <c r="D2281">
        <f t="shared" si="112"/>
        <v>-2.3833584307146569E-4</v>
      </c>
      <c r="E2281" s="2">
        <f t="shared" si="113"/>
        <v>0.1020587547495507</v>
      </c>
      <c r="K2281">
        <v>2276</v>
      </c>
      <c r="L2281" s="14">
        <v>1.10665853042528E-4</v>
      </c>
      <c r="M2281" s="14">
        <v>0.246486470633835</v>
      </c>
    </row>
    <row r="2282" spans="1:13" x14ac:dyDescent="0.55000000000000004">
      <c r="A2282">
        <v>2277</v>
      </c>
      <c r="C2282">
        <f t="shared" si="111"/>
        <v>-0.20482066450245912</v>
      </c>
      <c r="D2282">
        <f t="shared" si="112"/>
        <v>-3.0913642614659561E-4</v>
      </c>
      <c r="E2282" s="2">
        <f t="shared" si="113"/>
        <v>0.11411182131754913</v>
      </c>
      <c r="K2282">
        <v>2277</v>
      </c>
      <c r="L2282" s="14">
        <v>-4.6662044478352799E-5</v>
      </c>
      <c r="M2282" s="14">
        <v>0.132983748312929</v>
      </c>
    </row>
    <row r="2283" spans="1:13" x14ac:dyDescent="0.55000000000000004">
      <c r="A2283">
        <v>2278</v>
      </c>
      <c r="C2283">
        <f t="shared" si="111"/>
        <v>-0.28525577078738085</v>
      </c>
      <c r="D2283">
        <f t="shared" si="112"/>
        <v>-3.0235028233853434E-4</v>
      </c>
      <c r="E2283" s="2">
        <f t="shared" si="113"/>
        <v>7.3674349152581656E-2</v>
      </c>
      <c r="K2283">
        <v>2278</v>
      </c>
      <c r="L2283" s="14">
        <v>-1.9230314348932099E-4</v>
      </c>
      <c r="M2283" s="14">
        <v>-1.38255787442302E-2</v>
      </c>
    </row>
    <row r="2284" spans="1:13" x14ac:dyDescent="0.55000000000000004">
      <c r="A2284">
        <v>2279</v>
      </c>
      <c r="C2284">
        <f t="shared" si="111"/>
        <v>-0.29409769131945346</v>
      </c>
      <c r="D2284">
        <f t="shared" si="112"/>
        <v>-2.1968059070261463E-4</v>
      </c>
      <c r="E2284" s="2">
        <f t="shared" si="113"/>
        <v>1.8748589122243441E-2</v>
      </c>
      <c r="K2284">
        <v>2279</v>
      </c>
      <c r="L2284" s="14">
        <v>-2.8978072725129598E-4</v>
      </c>
      <c r="M2284" s="14">
        <v>-0.15717220383723399</v>
      </c>
    </row>
    <row r="2285" spans="1:13" x14ac:dyDescent="0.55000000000000004">
      <c r="A2285">
        <v>2280</v>
      </c>
      <c r="C2285">
        <f t="shared" si="111"/>
        <v>-0.22912729041885133</v>
      </c>
      <c r="D2285">
        <f t="shared" si="112"/>
        <v>-8.1875701300561715E-5</v>
      </c>
      <c r="E2285" s="2">
        <f t="shared" si="113"/>
        <v>1.0257149596643077E-3</v>
      </c>
      <c r="K2285">
        <v>2280</v>
      </c>
      <c r="L2285" s="14">
        <v>-3.1468093020406201E-4</v>
      </c>
      <c r="M2285" s="14">
        <v>-0.261154075453636</v>
      </c>
    </row>
    <row r="2286" spans="1:13" x14ac:dyDescent="0.55000000000000004">
      <c r="A2286">
        <v>2281</v>
      </c>
      <c r="C2286">
        <f t="shared" si="111"/>
        <v>-0.10665076924298571</v>
      </c>
      <c r="D2286">
        <f t="shared" si="112"/>
        <v>7.647826332590841E-5</v>
      </c>
      <c r="E2286" s="2">
        <f t="shared" si="113"/>
        <v>3.727892855458563E-2</v>
      </c>
      <c r="K2286">
        <v>2281</v>
      </c>
      <c r="L2286" s="14">
        <v>-2.6076734204845501E-4</v>
      </c>
      <c r="M2286" s="14">
        <v>-0.29972828879040903</v>
      </c>
    </row>
    <row r="2287" spans="1:13" x14ac:dyDescent="0.55000000000000004">
      <c r="A2287">
        <v>2282</v>
      </c>
      <c r="C2287">
        <f t="shared" si="111"/>
        <v>4.2592846991942067E-2</v>
      </c>
      <c r="D2287">
        <f t="shared" si="112"/>
        <v>2.1563779589061976E-4</v>
      </c>
      <c r="E2287" s="2">
        <f t="shared" si="113"/>
        <v>9.3529872453535598E-2</v>
      </c>
      <c r="K2287">
        <v>2282</v>
      </c>
      <c r="L2287" s="14">
        <v>-1.4154295539366599E-4</v>
      </c>
      <c r="M2287" s="14">
        <v>-0.263233692820311</v>
      </c>
    </row>
    <row r="2288" spans="1:13" x14ac:dyDescent="0.55000000000000004">
      <c r="A2288">
        <v>2283</v>
      </c>
      <c r="C2288">
        <f t="shared" si="111"/>
        <v>0.18114655641889174</v>
      </c>
      <c r="D2288">
        <f t="shared" si="112"/>
        <v>3.0067678697199592E-4</v>
      </c>
      <c r="E2288" s="2">
        <f t="shared" si="113"/>
        <v>0.11693468690939862</v>
      </c>
      <c r="K2288">
        <v>2283</v>
      </c>
      <c r="L2288" s="14">
        <v>1.31317425082145E-5</v>
      </c>
      <c r="M2288" s="14">
        <v>-0.16081058550009</v>
      </c>
    </row>
    <row r="2289" spans="1:13" x14ac:dyDescent="0.55000000000000004">
      <c r="A2289">
        <v>2284</v>
      </c>
      <c r="C2289">
        <f t="shared" si="111"/>
        <v>0.27423629845071079</v>
      </c>
      <c r="D2289">
        <f t="shared" si="112"/>
        <v>3.1025224228742462E-4</v>
      </c>
      <c r="E2289" s="2">
        <f t="shared" si="113"/>
        <v>8.5467217393560238E-2</v>
      </c>
      <c r="K2289">
        <v>2284</v>
      </c>
      <c r="L2289" s="14">
        <v>1.6451751403549601E-4</v>
      </c>
      <c r="M2289" s="14">
        <v>-1.8111469444924502E-2</v>
      </c>
    </row>
    <row r="2290" spans="1:13" x14ac:dyDescent="0.55000000000000004">
      <c r="A2290">
        <v>2285</v>
      </c>
      <c r="C2290">
        <f t="shared" si="111"/>
        <v>0.2984985100148948</v>
      </c>
      <c r="D2290">
        <f t="shared" si="112"/>
        <v>2.4196092438819161E-4</v>
      </c>
      <c r="E2290" s="2">
        <f t="shared" si="113"/>
        <v>2.868780035726529E-2</v>
      </c>
      <c r="K2290">
        <v>2285</v>
      </c>
      <c r="L2290" s="14">
        <v>2.7469885358002597E-4</v>
      </c>
      <c r="M2290" s="14">
        <v>0.12912377648812201</v>
      </c>
    </row>
    <row r="2291" spans="1:13" x14ac:dyDescent="0.55000000000000004">
      <c r="A2291">
        <v>2286</v>
      </c>
      <c r="C2291">
        <f t="shared" si="111"/>
        <v>0.24784388741514843</v>
      </c>
      <c r="D2291">
        <f t="shared" si="112"/>
        <v>1.1294251459892152E-4</v>
      </c>
      <c r="E2291" s="2">
        <f t="shared" si="113"/>
        <v>1.4628451265814795E-5</v>
      </c>
      <c r="K2291">
        <v>2286</v>
      </c>
      <c r="L2291" s="14">
        <v>3.1608016113746898E-4</v>
      </c>
      <c r="M2291" s="14">
        <v>0.244019171573963</v>
      </c>
    </row>
    <row r="2292" spans="1:13" x14ac:dyDescent="0.55000000000000004">
      <c r="A2292">
        <v>2287</v>
      </c>
      <c r="C2292">
        <f t="shared" si="111"/>
        <v>0.13498567320981439</v>
      </c>
      <c r="D2292">
        <f t="shared" si="112"/>
        <v>-4.4422085714221957E-5</v>
      </c>
      <c r="E2292" s="2">
        <f t="shared" si="113"/>
        <v>2.65080007270493E-2</v>
      </c>
      <c r="K2292">
        <v>2287</v>
      </c>
      <c r="L2292" s="14">
        <v>2.7829723151906802E-4</v>
      </c>
      <c r="M2292" s="14">
        <v>0.29779845135406602</v>
      </c>
    </row>
    <row r="2293" spans="1:13" x14ac:dyDescent="0.55000000000000004">
      <c r="A2293">
        <v>2288</v>
      </c>
      <c r="C2293">
        <f t="shared" si="111"/>
        <v>-1.1751099698471879E-2</v>
      </c>
      <c r="D2293">
        <f t="shared" si="112"/>
        <v>-1.9063767885652575E-4</v>
      </c>
      <c r="E2293" s="2">
        <f t="shared" si="113"/>
        <v>8.3372728685319156E-2</v>
      </c>
      <c r="K2293">
        <v>2288</v>
      </c>
      <c r="L2293" s="14">
        <v>1.7081303383603E-4</v>
      </c>
      <c r="M2293" s="14">
        <v>0.27699226158507201</v>
      </c>
    </row>
    <row r="2294" spans="1:13" x14ac:dyDescent="0.55000000000000004">
      <c r="A2294">
        <v>2289</v>
      </c>
      <c r="C2294">
        <f t="shared" si="111"/>
        <v>-0.15553859427694386</v>
      </c>
      <c r="D2294">
        <f t="shared" si="112"/>
        <v>-2.8900723293041902E-4</v>
      </c>
      <c r="E2294" s="2">
        <f t="shared" si="113"/>
        <v>0.11720368398230539</v>
      </c>
      <c r="K2294">
        <v>2289</v>
      </c>
      <c r="L2294" s="14">
        <v>2.0547652181627301E-5</v>
      </c>
      <c r="M2294" s="14">
        <v>0.18681164156685601</v>
      </c>
    </row>
    <row r="2295" spans="1:13" x14ac:dyDescent="0.55000000000000004">
      <c r="A2295">
        <v>2290</v>
      </c>
      <c r="C2295">
        <f t="shared" si="111"/>
        <v>-0.26028918018479946</v>
      </c>
      <c r="D2295">
        <f t="shared" si="112"/>
        <v>-3.1484206332800052E-4</v>
      </c>
      <c r="E2295" s="2">
        <f t="shared" si="113"/>
        <v>9.6181899110541619E-2</v>
      </c>
      <c r="K2295">
        <v>2290</v>
      </c>
      <c r="L2295" s="14">
        <v>-1.3486401643004401E-4</v>
      </c>
      <c r="M2295" s="14">
        <v>4.9842887022933199E-2</v>
      </c>
    </row>
    <row r="2296" spans="1:13" x14ac:dyDescent="0.55000000000000004">
      <c r="A2296">
        <v>2291</v>
      </c>
      <c r="C2296">
        <f t="shared" si="111"/>
        <v>-0.29971266832778737</v>
      </c>
      <c r="D2296">
        <f t="shared" si="112"/>
        <v>-2.6165817217550319E-4</v>
      </c>
      <c r="E2296" s="2">
        <f t="shared" si="113"/>
        <v>4.0041346898901396E-2</v>
      </c>
      <c r="K2296">
        <v>2291</v>
      </c>
      <c r="L2296" s="14">
        <v>-2.5649815549119302E-4</v>
      </c>
      <c r="M2296" s="14">
        <v>-9.9609327778706597E-2</v>
      </c>
    </row>
    <row r="2297" spans="1:13" x14ac:dyDescent="0.55000000000000004">
      <c r="A2297">
        <v>2292</v>
      </c>
      <c r="C2297">
        <f t="shared" si="111"/>
        <v>-0.26391459416283614</v>
      </c>
      <c r="D2297">
        <f t="shared" si="112"/>
        <v>-1.4280359512351202E-4</v>
      </c>
      <c r="E2297" s="2">
        <f t="shared" si="113"/>
        <v>1.5841057229052876E-3</v>
      </c>
      <c r="K2297">
        <v>2292</v>
      </c>
      <c r="L2297" s="14">
        <v>-3.1389074031053601E-4</v>
      </c>
      <c r="M2297" s="14">
        <v>-0.22411376850676101</v>
      </c>
    </row>
    <row r="2298" spans="1:13" x14ac:dyDescent="0.55000000000000004">
      <c r="A2298">
        <v>2293</v>
      </c>
      <c r="C2298">
        <f t="shared" si="111"/>
        <v>-0.16187951974219247</v>
      </c>
      <c r="D2298">
        <f t="shared" si="112"/>
        <v>1.1891674242377779E-5</v>
      </c>
      <c r="E2298" s="2">
        <f t="shared" si="113"/>
        <v>1.7058451197134606E-2</v>
      </c>
      <c r="K2298">
        <v>2293</v>
      </c>
      <c r="L2298" s="14">
        <v>-2.9266744198232198E-4</v>
      </c>
      <c r="M2298" s="14">
        <v>-0.292487525611414</v>
      </c>
    </row>
    <row r="2299" spans="1:13" x14ac:dyDescent="0.55000000000000004">
      <c r="A2299">
        <v>2294</v>
      </c>
      <c r="C2299">
        <f t="shared" si="111"/>
        <v>-1.9216098015282842E-2</v>
      </c>
      <c r="D2299">
        <f t="shared" si="112"/>
        <v>1.6360238403106153E-4</v>
      </c>
      <c r="E2299" s="2">
        <f t="shared" si="113"/>
        <v>7.2033122023669946E-2</v>
      </c>
      <c r="K2299">
        <v>2294</v>
      </c>
      <c r="L2299" s="14">
        <v>-1.98143767232636E-4</v>
      </c>
      <c r="M2299" s="14">
        <v>-0.28760596746580802</v>
      </c>
    </row>
    <row r="2300" spans="1:13" x14ac:dyDescent="0.55000000000000004">
      <c r="A2300">
        <v>2295</v>
      </c>
      <c r="C2300">
        <f t="shared" si="111"/>
        <v>0.12827015926926902</v>
      </c>
      <c r="D2300">
        <f t="shared" si="112"/>
        <v>2.7425234389201599E-4</v>
      </c>
      <c r="E2300" s="2">
        <f t="shared" si="113"/>
        <v>0.11489514921883098</v>
      </c>
      <c r="K2300">
        <v>2295</v>
      </c>
      <c r="L2300" s="14">
        <v>-5.39937567848434E-5</v>
      </c>
      <c r="M2300" s="14">
        <v>-0.21069171059049999</v>
      </c>
    </row>
    <row r="2301" spans="1:13" x14ac:dyDescent="0.55000000000000004">
      <c r="A2301">
        <v>2296</v>
      </c>
      <c r="C2301">
        <f t="shared" si="111"/>
        <v>0.24356331029811934</v>
      </c>
      <c r="D2301">
        <f t="shared" si="112"/>
        <v>3.1607074621777903E-4</v>
      </c>
      <c r="E2301" s="2">
        <f t="shared" si="113"/>
        <v>0.10534680016405547</v>
      </c>
      <c r="K2301">
        <v>2296</v>
      </c>
      <c r="L2301" s="14">
        <v>1.03679325002662E-4</v>
      </c>
      <c r="M2301" s="14">
        <v>-8.1008407761318901E-2</v>
      </c>
    </row>
    <row r="2302" spans="1:13" x14ac:dyDescent="0.55000000000000004">
      <c r="A2302">
        <v>2297</v>
      </c>
      <c r="C2302">
        <f t="shared" si="111"/>
        <v>0.29772720435036154</v>
      </c>
      <c r="D2302">
        <f t="shared" si="112"/>
        <v>2.7856205348616997E-4</v>
      </c>
      <c r="E2302" s="2">
        <f t="shared" si="113"/>
        <v>5.233262501678184E-2</v>
      </c>
      <c r="K2302">
        <v>2297</v>
      </c>
      <c r="L2302" s="14">
        <v>2.35385276663414E-4</v>
      </c>
      <c r="M2302" s="14">
        <v>6.8963953331361905E-2</v>
      </c>
    </row>
    <row r="2303" spans="1:13" x14ac:dyDescent="0.55000000000000004">
      <c r="A2303">
        <v>2298</v>
      </c>
      <c r="C2303">
        <f t="shared" si="111"/>
        <v>0.27716784570261288</v>
      </c>
      <c r="D2303">
        <f t="shared" si="112"/>
        <v>1.7114015695270628E-4</v>
      </c>
      <c r="E2303" s="2">
        <f t="shared" si="113"/>
        <v>5.7008511788192977E-3</v>
      </c>
      <c r="K2303">
        <v>2298</v>
      </c>
      <c r="L2303" s="14">
        <v>3.08137525559569E-4</v>
      </c>
      <c r="M2303" s="14">
        <v>0.20166386449089599</v>
      </c>
    </row>
    <row r="2304" spans="1:13" x14ac:dyDescent="0.55000000000000004">
      <c r="A2304">
        <v>2299</v>
      </c>
      <c r="C2304">
        <f t="shared" si="111"/>
        <v>0.18704520001912528</v>
      </c>
      <c r="D2304">
        <f t="shared" si="112"/>
        <v>2.076568837300299E-5</v>
      </c>
      <c r="E2304" s="2">
        <f t="shared" si="113"/>
        <v>9.3722941577987547E-3</v>
      </c>
      <c r="K2304">
        <v>2299</v>
      </c>
      <c r="L2304" s="14">
        <v>3.0371481963289998E-4</v>
      </c>
      <c r="M2304" s="14">
        <v>0.28385580975689501</v>
      </c>
    </row>
    <row r="2305" spans="1:13" x14ac:dyDescent="0.55000000000000004">
      <c r="A2305">
        <v>2300</v>
      </c>
      <c r="C2305">
        <f t="shared" si="111"/>
        <v>4.9978151730415338E-2</v>
      </c>
      <c r="D2305">
        <f t="shared" si="112"/>
        <v>-1.3482053028330955E-4</v>
      </c>
      <c r="E2305" s="2">
        <f t="shared" si="113"/>
        <v>6.0013316432971066E-2</v>
      </c>
      <c r="K2305">
        <v>2300</v>
      </c>
      <c r="L2305" s="14">
        <v>2.23224853019215E-4</v>
      </c>
      <c r="M2305" s="14">
        <v>0.294954306555678</v>
      </c>
    </row>
    <row r="2306" spans="1:13" x14ac:dyDescent="0.55000000000000004">
      <c r="A2306">
        <v>2301</v>
      </c>
      <c r="C2306">
        <f t="shared" si="111"/>
        <v>-9.9632359185747768E-2</v>
      </c>
      <c r="D2306">
        <f t="shared" si="112"/>
        <v>-2.5656963762913781E-4</v>
      </c>
      <c r="E2306" s="2">
        <f t="shared" si="113"/>
        <v>0.11009922106253704</v>
      </c>
      <c r="K2306">
        <v>2301</v>
      </c>
      <c r="L2306" s="14">
        <v>8.6826837180416E-5</v>
      </c>
      <c r="M2306" s="14">
        <v>0.232179667513914</v>
      </c>
    </row>
    <row r="2307" spans="1:13" x14ac:dyDescent="0.55000000000000004">
      <c r="A2307">
        <v>2302</v>
      </c>
      <c r="C2307">
        <f t="shared" si="111"/>
        <v>-0.22423724803014156</v>
      </c>
      <c r="D2307">
        <f t="shared" si="112"/>
        <v>-3.1392517398982E-4</v>
      </c>
      <c r="E2307" s="2">
        <f t="shared" si="113"/>
        <v>0.11255450526341526</v>
      </c>
      <c r="K2307">
        <v>2302</v>
      </c>
      <c r="L2307" s="14">
        <v>-7.1317498664811695E-5</v>
      </c>
      <c r="M2307" s="14">
        <v>0.111254190405201</v>
      </c>
    </row>
    <row r="2308" spans="1:13" x14ac:dyDescent="0.55000000000000004">
      <c r="A2308">
        <v>2303</v>
      </c>
      <c r="C2308">
        <f t="shared" si="111"/>
        <v>-0.29256331416616177</v>
      </c>
      <c r="D2308">
        <f t="shared" si="112"/>
        <v>-2.9249210869737352E-4</v>
      </c>
      <c r="E2308" s="2">
        <f t="shared" si="113"/>
        <v>6.5039140674128582E-2</v>
      </c>
      <c r="K2308">
        <v>2303</v>
      </c>
      <c r="L2308" s="14">
        <v>-2.1159992454779499E-4</v>
      </c>
      <c r="M2308" s="14">
        <v>-3.7535588861385201E-2</v>
      </c>
    </row>
    <row r="2309" spans="1:13" x14ac:dyDescent="0.55000000000000004">
      <c r="A2309">
        <v>2304</v>
      </c>
      <c r="C2309">
        <f t="shared" si="111"/>
        <v>-0.28746215519215018</v>
      </c>
      <c r="D2309">
        <f t="shared" si="112"/>
        <v>-1.976496893672575E-4</v>
      </c>
      <c r="E2309" s="2">
        <f t="shared" si="113"/>
        <v>1.2218607030252749E-2</v>
      </c>
      <c r="K2309">
        <v>2304</v>
      </c>
      <c r="L2309" s="14">
        <v>-2.9888583665715099E-4</v>
      </c>
      <c r="M2309" s="14">
        <v>-0.17692434704374899</v>
      </c>
    </row>
    <row r="2310" spans="1:13" x14ac:dyDescent="0.55000000000000004">
      <c r="A2310">
        <v>2305</v>
      </c>
      <c r="C2310">
        <f t="shared" ref="C2310:C2373" si="114">$D$1*COS($B$2*(A2310-$L$2)+$B$1)</f>
        <v>-0.21021405448738953</v>
      </c>
      <c r="D2310">
        <f t="shared" ref="D2310:D2373" si="115">$D$2*COS($B$2*(A2310-$L$3)+$B$3)</f>
        <v>-5.3201364131550542E-5</v>
      </c>
      <c r="E2310" s="2">
        <f t="shared" ref="E2310:E2373" si="116">(M2310-C2310)^2</f>
        <v>3.8176643197342995E-3</v>
      </c>
      <c r="K2310">
        <v>2305</v>
      </c>
      <c r="L2310" s="14">
        <v>-3.1131393682260502E-4</v>
      </c>
      <c r="M2310" s="14">
        <v>-0.27200130495003999</v>
      </c>
    </row>
    <row r="2311" spans="1:13" x14ac:dyDescent="0.55000000000000004">
      <c r="A2311">
        <v>2306</v>
      </c>
      <c r="C2311">
        <f t="shared" si="114"/>
        <v>-8.020665706668198E-2</v>
      </c>
      <c r="D2311">
        <f t="shared" si="115"/>
        <v>1.0459938210629362E-4</v>
      </c>
      <c r="E2311" s="2">
        <f t="shared" si="116"/>
        <v>4.7850333829089237E-2</v>
      </c>
      <c r="K2311">
        <v>2306</v>
      </c>
      <c r="L2311" s="14">
        <v>-2.4577153025938099E-4</v>
      </c>
      <c r="M2311" s="14">
        <v>-0.29895384865800101</v>
      </c>
    </row>
    <row r="2312" spans="1:13" x14ac:dyDescent="0.55000000000000004">
      <c r="A2312">
        <v>2307</v>
      </c>
      <c r="C2312">
        <f t="shared" si="114"/>
        <v>6.9930920654512854E-2</v>
      </c>
      <c r="D2312">
        <f t="shared" si="115"/>
        <v>2.3614788821473147E-4</v>
      </c>
      <c r="E2312" s="2">
        <f t="shared" si="116"/>
        <v>0.10301690525420727</v>
      </c>
      <c r="K2312">
        <v>2307</v>
      </c>
      <c r="L2312" s="14">
        <v>-1.18674119286811E-4</v>
      </c>
      <c r="M2312" s="14">
        <v>-0.25103154639452901</v>
      </c>
    </row>
    <row r="2313" spans="1:13" x14ac:dyDescent="0.55000000000000004">
      <c r="A2313">
        <v>2308</v>
      </c>
      <c r="C2313">
        <f t="shared" si="114"/>
        <v>0.20251731131932726</v>
      </c>
      <c r="D2313">
        <f t="shared" si="115"/>
        <v>3.084282519848957E-4</v>
      </c>
      <c r="E2313" s="2">
        <f t="shared" si="116"/>
        <v>0.11748040553880117</v>
      </c>
      <c r="K2313">
        <v>2308</v>
      </c>
      <c r="L2313" s="14">
        <v>3.8145961061928297E-5</v>
      </c>
      <c r="M2313" s="14">
        <v>-0.14023683604989301</v>
      </c>
    </row>
    <row r="2314" spans="1:13" x14ac:dyDescent="0.55000000000000004">
      <c r="A2314">
        <v>2309</v>
      </c>
      <c r="C2314">
        <f t="shared" si="114"/>
        <v>0.28427612556886794</v>
      </c>
      <c r="D2314">
        <f t="shared" si="115"/>
        <v>3.0329962565889691E-4</v>
      </c>
      <c r="E2314" s="2">
        <f t="shared" si="116"/>
        <v>7.7615210643117633E-2</v>
      </c>
      <c r="K2314">
        <v>2309</v>
      </c>
      <c r="L2314" s="14">
        <v>1.85412148822345E-4</v>
      </c>
      <c r="M2314" s="14">
        <v>5.6810598496100304E-3</v>
      </c>
    </row>
    <row r="2315" spans="1:13" x14ac:dyDescent="0.55000000000000004">
      <c r="A2315">
        <v>2310</v>
      </c>
      <c r="C2315">
        <f t="shared" si="114"/>
        <v>0.2946876243669162</v>
      </c>
      <c r="D2315">
        <f t="shared" si="115"/>
        <v>2.2204918634244163E-4</v>
      </c>
      <c r="E2315" s="2">
        <f t="shared" si="116"/>
        <v>2.0883580944496473E-2</v>
      </c>
      <c r="K2315">
        <v>2310</v>
      </c>
      <c r="L2315" s="14">
        <v>2.8624071369674E-4</v>
      </c>
      <c r="M2315" s="14">
        <v>0.15017609906704099</v>
      </c>
    </row>
    <row r="2316" spans="1:13" x14ac:dyDescent="0.55000000000000004">
      <c r="A2316">
        <v>2311</v>
      </c>
      <c r="C2316">
        <f t="shared" si="114"/>
        <v>0.23113874097148635</v>
      </c>
      <c r="D2316">
        <f t="shared" si="115"/>
        <v>8.5069081679192118E-5</v>
      </c>
      <c r="E2316" s="2">
        <f t="shared" si="116"/>
        <v>6.7183922934256006E-4</v>
      </c>
      <c r="K2316">
        <v>2311</v>
      </c>
      <c r="L2316" s="14">
        <v>3.1537851611731501E-4</v>
      </c>
      <c r="M2316" s="14">
        <v>0.25705860264824998</v>
      </c>
    </row>
    <row r="2317" spans="1:13" x14ac:dyDescent="0.55000000000000004">
      <c r="A2317">
        <v>2312</v>
      </c>
      <c r="C2317">
        <f t="shared" si="114"/>
        <v>0.10957890561132072</v>
      </c>
      <c r="D2317">
        <f t="shared" si="115"/>
        <v>-7.3261569370447683E-5</v>
      </c>
      <c r="E2317" s="2">
        <f t="shared" si="116"/>
        <v>3.6092506374374202E-2</v>
      </c>
      <c r="K2317">
        <v>2312</v>
      </c>
      <c r="L2317" s="14">
        <v>2.65527812710033E-4</v>
      </c>
      <c r="M2317" s="14">
        <v>0.29955918452040697</v>
      </c>
    </row>
    <row r="2318" spans="1:13" x14ac:dyDescent="0.55000000000000004">
      <c r="A2318">
        <v>2313</v>
      </c>
      <c r="C2318">
        <f t="shared" si="114"/>
        <v>-3.9482925316834366E-2</v>
      </c>
      <c r="D2318">
        <f t="shared" si="115"/>
        <v>-2.1320511073971989E-4</v>
      </c>
      <c r="E2318" s="2">
        <f t="shared" si="116"/>
        <v>9.3952202696200401E-2</v>
      </c>
      <c r="K2318">
        <v>2313</v>
      </c>
      <c r="L2318" s="14">
        <v>1.49174021394561E-4</v>
      </c>
      <c r="M2318" s="14">
        <v>0.267033310299161</v>
      </c>
    </row>
    <row r="2319" spans="1:13" x14ac:dyDescent="0.55000000000000004">
      <c r="A2319">
        <v>2314</v>
      </c>
      <c r="C2319">
        <f t="shared" si="114"/>
        <v>-0.17863537422551151</v>
      </c>
      <c r="D2319">
        <f t="shared" si="115"/>
        <v>-2.9963866332160117E-4</v>
      </c>
      <c r="E2319" s="2">
        <f t="shared" si="116"/>
        <v>0.11989783053064838</v>
      </c>
      <c r="K2319">
        <v>2314</v>
      </c>
      <c r="L2319" s="14">
        <v>-4.5413289876230396E-6</v>
      </c>
      <c r="M2319" s="14">
        <v>0.16762728695909901</v>
      </c>
    </row>
    <row r="2320" spans="1:13" x14ac:dyDescent="0.55000000000000004">
      <c r="A2320">
        <v>2315</v>
      </c>
      <c r="C2320">
        <f t="shared" si="114"/>
        <v>-0.2729541095380652</v>
      </c>
      <c r="D2320">
        <f t="shared" si="115"/>
        <v>-3.1086922729186195E-4</v>
      </c>
      <c r="E2320" s="2">
        <f t="shared" si="116"/>
        <v>8.9515900288333575E-2</v>
      </c>
      <c r="K2320">
        <v>2315</v>
      </c>
      <c r="L2320" s="14">
        <v>-1.5711927535249701E-4</v>
      </c>
      <c r="M2320" s="14">
        <v>2.6237969715937701E-2</v>
      </c>
    </row>
    <row r="2321" spans="1:13" x14ac:dyDescent="0.55000000000000004">
      <c r="A2321">
        <v>2316</v>
      </c>
      <c r="C2321">
        <f t="shared" si="114"/>
        <v>-0.29876711677365547</v>
      </c>
      <c r="D2321">
        <f t="shared" si="115"/>
        <v>-2.440781678163614E-4</v>
      </c>
      <c r="E2321" s="2">
        <f t="shared" si="116"/>
        <v>3.1344686627842011E-2</v>
      </c>
      <c r="K2321">
        <v>2316</v>
      </c>
      <c r="L2321" s="14">
        <v>-2.7034572450811698E-4</v>
      </c>
      <c r="M2321" s="14">
        <v>-0.121722809811127</v>
      </c>
    </row>
    <row r="2322" spans="1:13" x14ac:dyDescent="0.55000000000000004">
      <c r="A2322">
        <v>2317</v>
      </c>
      <c r="C2322">
        <f t="shared" si="114"/>
        <v>-0.24959587521065821</v>
      </c>
      <c r="D2322">
        <f t="shared" si="115"/>
        <v>-1.1602863297831545E-4</v>
      </c>
      <c r="E2322" s="2">
        <f t="shared" si="116"/>
        <v>1.0812919121984765E-4</v>
      </c>
      <c r="K2322">
        <v>2317</v>
      </c>
      <c r="L2322" s="14">
        <v>-3.1586240985756198E-4</v>
      </c>
      <c r="M2322" s="14">
        <v>-0.23919735650750401</v>
      </c>
    </row>
    <row r="2323" spans="1:13" x14ac:dyDescent="0.55000000000000004">
      <c r="A2323">
        <v>2318</v>
      </c>
      <c r="C2323">
        <f t="shared" si="114"/>
        <v>-0.13778133003436763</v>
      </c>
      <c r="D2323">
        <f t="shared" si="115"/>
        <v>4.1141643046616015E-5</v>
      </c>
      <c r="E2323" s="2">
        <f t="shared" si="116"/>
        <v>2.5275311732336655E-2</v>
      </c>
      <c r="K2323">
        <v>2318</v>
      </c>
      <c r="L2323" s="14">
        <v>-2.8226939519004597E-4</v>
      </c>
      <c r="M2323" s="14">
        <v>-0.29676344139390598</v>
      </c>
    </row>
    <row r="2324" spans="1:13" x14ac:dyDescent="0.55000000000000004">
      <c r="A2324">
        <v>2319</v>
      </c>
      <c r="C2324">
        <f t="shared" si="114"/>
        <v>8.6134247811478423E-3</v>
      </c>
      <c r="D2324">
        <f t="shared" si="115"/>
        <v>1.8798623386494478E-4</v>
      </c>
      <c r="E2324" s="2">
        <f t="shared" si="116"/>
        <v>8.329960308481682E-2</v>
      </c>
      <c r="K2324">
        <v>2319</v>
      </c>
      <c r="L2324" s="14">
        <v>-1.7798025942498299E-4</v>
      </c>
      <c r="M2324" s="14">
        <v>-0.28000328139646902</v>
      </c>
    </row>
    <row r="2325" spans="1:13" x14ac:dyDescent="0.55000000000000004">
      <c r="A2325">
        <v>2320</v>
      </c>
      <c r="C2325">
        <f t="shared" si="114"/>
        <v>0.15284639153224611</v>
      </c>
      <c r="D2325">
        <f t="shared" si="115"/>
        <v>2.876502424181084E-4</v>
      </c>
      <c r="E2325" s="2">
        <f t="shared" si="116"/>
        <v>0.11968898175575023</v>
      </c>
      <c r="K2325">
        <v>2320</v>
      </c>
      <c r="L2325" s="14">
        <v>-2.9114863577562199E-5</v>
      </c>
      <c r="M2325" s="14">
        <v>-0.193114562559036</v>
      </c>
    </row>
    <row r="2326" spans="1:13" x14ac:dyDescent="0.55000000000000004">
      <c r="A2326">
        <v>2321</v>
      </c>
      <c r="C2326">
        <f t="shared" si="114"/>
        <v>0.25871813575559593</v>
      </c>
      <c r="D2326">
        <f t="shared" si="115"/>
        <v>3.1512010331137232E-4</v>
      </c>
      <c r="E2326" s="2">
        <f t="shared" si="116"/>
        <v>0.10022114843553814</v>
      </c>
      <c r="K2326">
        <v>2321</v>
      </c>
      <c r="L2326" s="14">
        <v>1.2704253046836E-4</v>
      </c>
      <c r="M2326" s="14">
        <v>-5.7859103532919801E-2</v>
      </c>
    </row>
    <row r="2327" spans="1:13" x14ac:dyDescent="0.55000000000000004">
      <c r="A2327">
        <v>2322</v>
      </c>
      <c r="C2327">
        <f t="shared" si="114"/>
        <v>0.29965708125083856</v>
      </c>
      <c r="D2327">
        <f t="shared" si="115"/>
        <v>2.6350146047871464E-4</v>
      </c>
      <c r="E2327" s="2">
        <f t="shared" si="116"/>
        <v>4.3168187713136519E-2</v>
      </c>
      <c r="K2327">
        <v>2322</v>
      </c>
      <c r="L2327" s="14">
        <v>2.5138133464383999E-4</v>
      </c>
      <c r="M2327" s="14">
        <v>9.1887526904835995E-2</v>
      </c>
    </row>
    <row r="2328" spans="1:13" x14ac:dyDescent="0.55000000000000004">
      <c r="A2328">
        <v>2323</v>
      </c>
      <c r="C2328">
        <f t="shared" si="114"/>
        <v>0.26538841562273968</v>
      </c>
      <c r="D2328">
        <f t="shared" si="115"/>
        <v>1.4574950523701469E-4</v>
      </c>
      <c r="E2328" s="2">
        <f t="shared" si="116"/>
        <v>2.187251382127566E-3</v>
      </c>
      <c r="K2328">
        <v>2323</v>
      </c>
      <c r="L2328" s="14">
        <v>3.1276012410118601E-4</v>
      </c>
      <c r="M2328" s="14">
        <v>0.21862035620044201</v>
      </c>
    </row>
    <row r="2329" spans="1:13" x14ac:dyDescent="0.55000000000000004">
      <c r="A2329">
        <v>2324</v>
      </c>
      <c r="C2329">
        <f t="shared" si="114"/>
        <v>0.16451285161822293</v>
      </c>
      <c r="D2329">
        <f t="shared" si="115"/>
        <v>-8.5825036628495778E-6</v>
      </c>
      <c r="E2329" s="2">
        <f t="shared" si="116"/>
        <v>1.5897555692054883E-2</v>
      </c>
      <c r="K2329">
        <v>2324</v>
      </c>
      <c r="L2329" s="14">
        <v>2.9580620025444E-4</v>
      </c>
      <c r="M2329" s="14">
        <v>0.29059836106342002</v>
      </c>
    </row>
    <row r="2330" spans="1:13" x14ac:dyDescent="0.55000000000000004">
      <c r="A2330">
        <v>2325</v>
      </c>
      <c r="C2330">
        <f t="shared" si="114"/>
        <v>2.234802951279842E-2</v>
      </c>
      <c r="D2330">
        <f t="shared" si="115"/>
        <v>-1.6076048504918246E-4</v>
      </c>
      <c r="E2330" s="2">
        <f t="shared" si="116"/>
        <v>7.1527456064215483E-2</v>
      </c>
      <c r="K2330">
        <v>2325</v>
      </c>
      <c r="L2330" s="14">
        <v>2.0476577850552701E-4</v>
      </c>
      <c r="M2330" s="14">
        <v>0.28979420365670999</v>
      </c>
    </row>
    <row r="2331" spans="1:13" x14ac:dyDescent="0.55000000000000004">
      <c r="A2331">
        <v>2326</v>
      </c>
      <c r="C2331">
        <f t="shared" si="114"/>
        <v>-0.12542567694026188</v>
      </c>
      <c r="D2331">
        <f t="shared" si="115"/>
        <v>-2.7259097324974974E-4</v>
      </c>
      <c r="E2331" s="2">
        <f t="shared" si="116"/>
        <v>0.11685114475394198</v>
      </c>
      <c r="K2331">
        <v>2326</v>
      </c>
      <c r="L2331" s="14">
        <v>6.2440497255237398E-5</v>
      </c>
      <c r="M2331" s="14">
        <v>0.21640929019145499</v>
      </c>
    </row>
    <row r="2332" spans="1:13" x14ac:dyDescent="0.55000000000000004">
      <c r="A2332">
        <v>2327</v>
      </c>
      <c r="C2332">
        <f t="shared" si="114"/>
        <v>-0.24172018224526115</v>
      </c>
      <c r="D2332">
        <f t="shared" si="115"/>
        <v>-3.1600687292741386E-4</v>
      </c>
      <c r="E2332" s="2">
        <f t="shared" si="116"/>
        <v>0.10925901182941303</v>
      </c>
      <c r="K2332">
        <v>2327</v>
      </c>
      <c r="L2332" s="14">
        <v>-9.5523393885350402E-5</v>
      </c>
      <c r="M2332" s="14">
        <v>8.8823327491979104E-2</v>
      </c>
    </row>
    <row r="2333" spans="1:13" x14ac:dyDescent="0.55000000000000004">
      <c r="A2333">
        <v>2328</v>
      </c>
      <c r="C2333">
        <f t="shared" si="114"/>
        <v>-0.29734801686486778</v>
      </c>
      <c r="D2333">
        <f t="shared" si="115"/>
        <v>-2.8011170839725588E-4</v>
      </c>
      <c r="E2333" s="2">
        <f t="shared" si="116"/>
        <v>5.5856136282229948E-2</v>
      </c>
      <c r="K2333">
        <v>2328</v>
      </c>
      <c r="L2333" s="14">
        <v>-2.2956285844323801E-4</v>
      </c>
      <c r="M2333" s="14">
        <v>-6.10089885977829E-2</v>
      </c>
    </row>
    <row r="2334" spans="1:13" x14ac:dyDescent="0.55000000000000004">
      <c r="A2334">
        <v>2329</v>
      </c>
      <c r="C2334">
        <f t="shared" si="114"/>
        <v>-0.27834776685069379</v>
      </c>
      <c r="D2334">
        <f t="shared" si="115"/>
        <v>-1.7391440934668798E-4</v>
      </c>
      <c r="E2334" s="2">
        <f t="shared" si="116"/>
        <v>6.8536115081292426E-3</v>
      </c>
      <c r="K2334">
        <v>2329</v>
      </c>
      <c r="L2334" s="14">
        <v>-3.0610688099943199E-4</v>
      </c>
      <c r="M2334" s="14">
        <v>-0.195561225020942</v>
      </c>
    </row>
    <row r="2335" spans="1:13" x14ac:dyDescent="0.55000000000000004">
      <c r="A2335">
        <v>2330</v>
      </c>
      <c r="C2335">
        <f t="shared" si="114"/>
        <v>-0.18948809446338119</v>
      </c>
      <c r="D2335">
        <f t="shared" si="115"/>
        <v>-2.4068259375601493E-5</v>
      </c>
      <c r="E2335" s="2">
        <f t="shared" si="116"/>
        <v>8.3989609058484904E-3</v>
      </c>
      <c r="K2335">
        <v>2330</v>
      </c>
      <c r="L2335" s="14">
        <v>-3.05984536260093E-4</v>
      </c>
      <c r="M2335" s="14">
        <v>-0.28113393946384202</v>
      </c>
    </row>
    <row r="2336" spans="1:13" x14ac:dyDescent="0.55000000000000004">
      <c r="A2336">
        <v>2331</v>
      </c>
      <c r="C2336">
        <f t="shared" si="114"/>
        <v>-5.3070904457477877E-2</v>
      </c>
      <c r="D2336">
        <f t="shared" si="115"/>
        <v>1.3181851638106653E-4</v>
      </c>
      <c r="E2336" s="2">
        <f t="shared" si="116"/>
        <v>5.9157919177756285E-2</v>
      </c>
      <c r="K2336">
        <v>2331</v>
      </c>
      <c r="L2336" s="14">
        <v>-2.2922646622415801E-4</v>
      </c>
      <c r="M2336" s="14">
        <v>-0.29629491473967901</v>
      </c>
    </row>
    <row r="2337" spans="1:13" x14ac:dyDescent="0.55000000000000004">
      <c r="A2337">
        <v>2332</v>
      </c>
      <c r="C2337">
        <f t="shared" si="114"/>
        <v>9.6665963920312528E-2</v>
      </c>
      <c r="D2337">
        <f t="shared" si="115"/>
        <v>2.5462162303927118E-4</v>
      </c>
      <c r="E2337" s="2">
        <f t="shared" si="116"/>
        <v>0.11149786115558398</v>
      </c>
      <c r="K2337">
        <v>2332</v>
      </c>
      <c r="L2337" s="14">
        <v>-9.5057205704625298E-5</v>
      </c>
      <c r="M2337" s="14">
        <v>-0.237246990538756</v>
      </c>
    </row>
    <row r="2338" spans="1:13" x14ac:dyDescent="0.55000000000000004">
      <c r="A2338">
        <v>2333</v>
      </c>
      <c r="C2338">
        <f t="shared" si="114"/>
        <v>0.22214171291202842</v>
      </c>
      <c r="D2338">
        <f t="shared" si="115"/>
        <v>3.1352006931363645E-4</v>
      </c>
      <c r="E2338" s="2">
        <f t="shared" si="116"/>
        <v>0.11622699098348543</v>
      </c>
      <c r="K2338">
        <v>2333</v>
      </c>
      <c r="L2338" s="14">
        <v>6.2919721675723994E-5</v>
      </c>
      <c r="M2338" s="14">
        <v>-0.118779085783923</v>
      </c>
    </row>
    <row r="2339" spans="1:13" x14ac:dyDescent="0.55000000000000004">
      <c r="A2339">
        <v>2334</v>
      </c>
      <c r="C2339">
        <f t="shared" si="114"/>
        <v>0.29186457433836482</v>
      </c>
      <c r="D2339">
        <f t="shared" si="115"/>
        <v>2.937315866694193E-4</v>
      </c>
      <c r="E2339" s="2">
        <f t="shared" si="116"/>
        <v>6.8867823511237644E-2</v>
      </c>
      <c r="K2339">
        <v>2334</v>
      </c>
      <c r="L2339" s="14">
        <v>2.0513801443677201E-4</v>
      </c>
      <c r="M2339" s="14">
        <v>2.9437777857445901E-2</v>
      </c>
    </row>
    <row r="2340" spans="1:13" x14ac:dyDescent="0.55000000000000004">
      <c r="A2340">
        <v>2335</v>
      </c>
      <c r="C2340">
        <f t="shared" si="114"/>
        <v>0.28833557962390061</v>
      </c>
      <c r="D2340">
        <f t="shared" si="115"/>
        <v>2.0022266714281089E-4</v>
      </c>
      <c r="E2340" s="2">
        <f t="shared" si="116"/>
        <v>1.3936702576888622E-2</v>
      </c>
      <c r="K2340">
        <v>2335</v>
      </c>
      <c r="L2340" s="14">
        <v>2.9597821889827902E-4</v>
      </c>
      <c r="M2340" s="14">
        <v>0.170281767415702</v>
      </c>
    </row>
    <row r="2341" spans="1:13" x14ac:dyDescent="0.55000000000000004">
      <c r="A2341">
        <v>2336</v>
      </c>
      <c r="C2341">
        <f t="shared" si="114"/>
        <v>0.21244043205587809</v>
      </c>
      <c r="D2341">
        <f t="shared" si="115"/>
        <v>5.6462078521893593E-5</v>
      </c>
      <c r="E2341" s="2">
        <f t="shared" si="116"/>
        <v>3.1401677745853326E-3</v>
      </c>
      <c r="K2341">
        <v>2336</v>
      </c>
      <c r="L2341" s="14">
        <v>3.12688842321143E-4</v>
      </c>
      <c r="M2341" s="14">
        <v>0.26847763197330199</v>
      </c>
    </row>
    <row r="2342" spans="1:13" x14ac:dyDescent="0.55000000000000004">
      <c r="A2342">
        <v>2337</v>
      </c>
      <c r="C2342">
        <f t="shared" si="114"/>
        <v>8.3227213931890059E-2</v>
      </c>
      <c r="D2342">
        <f t="shared" si="115"/>
        <v>-1.014693016807445E-4</v>
      </c>
      <c r="E2342" s="2">
        <f t="shared" si="116"/>
        <v>4.6744340052788894E-2</v>
      </c>
      <c r="K2342">
        <v>2337</v>
      </c>
      <c r="L2342" s="14">
        <v>2.5108460540392702E-4</v>
      </c>
      <c r="M2342" s="14">
        <v>0.29943160808887498</v>
      </c>
    </row>
    <row r="2343" spans="1:13" x14ac:dyDescent="0.55000000000000004">
      <c r="A2343">
        <v>2338</v>
      </c>
      <c r="C2343">
        <f t="shared" si="114"/>
        <v>-6.6874280598232111E-2</v>
      </c>
      <c r="D2343">
        <f t="shared" si="115"/>
        <v>-2.3393402596505117E-4</v>
      </c>
      <c r="E2343" s="2">
        <f t="shared" si="116"/>
        <v>0.10385496291205033</v>
      </c>
      <c r="K2343">
        <v>2338</v>
      </c>
      <c r="L2343" s="14">
        <v>1.26594671447488E-4</v>
      </c>
      <c r="M2343" s="14">
        <v>0.25539108041975001</v>
      </c>
    </row>
    <row r="2344" spans="1:13" x14ac:dyDescent="0.55000000000000004">
      <c r="A2344">
        <v>2339</v>
      </c>
      <c r="C2344">
        <f t="shared" si="114"/>
        <v>-0.20019174029723688</v>
      </c>
      <c r="D2344">
        <f t="shared" si="115"/>
        <v>-3.0768624067124416E-4</v>
      </c>
      <c r="E2344" s="2">
        <f t="shared" si="116"/>
        <v>0.12081047486068867</v>
      </c>
      <c r="K2344">
        <v>2339</v>
      </c>
      <c r="L2344" s="14">
        <v>-2.9601683309300201E-5</v>
      </c>
      <c r="M2344" s="14">
        <v>0.14738627232825799</v>
      </c>
    </row>
    <row r="2345" spans="1:13" x14ac:dyDescent="0.55000000000000004">
      <c r="A2345">
        <v>2340</v>
      </c>
      <c r="C2345">
        <f t="shared" si="114"/>
        <v>-0.28326529288835406</v>
      </c>
      <c r="D2345">
        <f t="shared" si="115"/>
        <v>-3.0421569448063168E-4</v>
      </c>
      <c r="E2345" s="2">
        <f t="shared" si="116"/>
        <v>8.1643319231424122E-2</v>
      </c>
      <c r="K2345">
        <v>2340</v>
      </c>
      <c r="L2345" s="14">
        <v>-1.78384112845763E-4</v>
      </c>
      <c r="M2345" s="14">
        <v>2.4676580140997901E-3</v>
      </c>
    </row>
    <row r="2346" spans="1:13" x14ac:dyDescent="0.55000000000000004">
      <c r="A2346">
        <v>2341</v>
      </c>
      <c r="C2346">
        <f t="shared" si="114"/>
        <v>-0.29524522772412187</v>
      </c>
      <c r="D2346">
        <f t="shared" si="115"/>
        <v>-2.2439342133450914E-4</v>
      </c>
      <c r="E2346" s="2">
        <f t="shared" si="116"/>
        <v>2.3157605331946569E-2</v>
      </c>
      <c r="K2346">
        <v>2341</v>
      </c>
      <c r="L2346" s="14">
        <v>-2.82489134705309E-4</v>
      </c>
      <c r="M2346" s="14">
        <v>-0.14306899655792901</v>
      </c>
    </row>
    <row r="2347" spans="1:13" x14ac:dyDescent="0.55000000000000004">
      <c r="A2347">
        <v>2342</v>
      </c>
      <c r="C2347">
        <f t="shared" si="114"/>
        <v>-0.23312483367710998</v>
      </c>
      <c r="D2347">
        <f t="shared" si="115"/>
        <v>-8.825312927114805E-5</v>
      </c>
      <c r="E2347" s="2">
        <f t="shared" si="116"/>
        <v>3.860556822522148E-4</v>
      </c>
      <c r="K2347">
        <v>2342</v>
      </c>
      <c r="L2347" s="14">
        <v>-3.1584300034254501E-4</v>
      </c>
      <c r="M2347" s="14">
        <v>-0.252773133406405</v>
      </c>
    </row>
    <row r="2348" spans="1:13" x14ac:dyDescent="0.55000000000000004">
      <c r="A2348">
        <v>2343</v>
      </c>
      <c r="C2348">
        <f t="shared" si="114"/>
        <v>-0.11249502025975916</v>
      </c>
      <c r="D2348">
        <f t="shared" si="115"/>
        <v>7.0036838009783479E-5</v>
      </c>
      <c r="E2348" s="2">
        <f t="shared" si="116"/>
        <v>3.4847051844314185E-2</v>
      </c>
      <c r="K2348">
        <v>2343</v>
      </c>
      <c r="L2348" s="14">
        <v>-2.70092027196264E-4</v>
      </c>
      <c r="M2348" s="14">
        <v>-0.29916867090256999</v>
      </c>
    </row>
    <row r="2349" spans="1:13" x14ac:dyDescent="0.55000000000000004">
      <c r="A2349">
        <v>2344</v>
      </c>
      <c r="C2349">
        <f t="shared" si="114"/>
        <v>3.6368672036591512E-2</v>
      </c>
      <c r="D2349">
        <f t="shared" si="115"/>
        <v>2.1074903521077593E-4</v>
      </c>
      <c r="E2349" s="2">
        <f t="shared" si="116"/>
        <v>9.4251597790551173E-2</v>
      </c>
      <c r="K2349">
        <v>2344</v>
      </c>
      <c r="L2349" s="14">
        <v>-1.56694830309386E-4</v>
      </c>
      <c r="M2349" s="14">
        <v>-0.270635558863491</v>
      </c>
    </row>
    <row r="2350" spans="1:13" x14ac:dyDescent="0.55000000000000004">
      <c r="A2350">
        <v>2345</v>
      </c>
      <c r="C2350">
        <f t="shared" si="114"/>
        <v>0.17610459424165717</v>
      </c>
      <c r="D2350">
        <f t="shared" si="115"/>
        <v>2.9856766681068156E-4</v>
      </c>
      <c r="E2350" s="2">
        <f t="shared" si="116"/>
        <v>0.12279746087189049</v>
      </c>
      <c r="K2350">
        <v>2345</v>
      </c>
      <c r="L2350" s="14">
        <v>-4.0524411073663999E-6</v>
      </c>
      <c r="M2350" s="14">
        <v>-0.174320092205931</v>
      </c>
    </row>
    <row r="2351" spans="1:13" x14ac:dyDescent="0.55000000000000004">
      <c r="A2351">
        <v>2346</v>
      </c>
      <c r="C2351">
        <f t="shared" si="114"/>
        <v>0.27164197528300932</v>
      </c>
      <c r="D2351">
        <f t="shared" si="115"/>
        <v>3.114521073492375E-4</v>
      </c>
      <c r="E2351" s="2">
        <f t="shared" si="116"/>
        <v>9.3628076196700522E-2</v>
      </c>
      <c r="K2351">
        <v>2346</v>
      </c>
      <c r="L2351" s="14">
        <v>1.49604907109512E-4</v>
      </c>
      <c r="M2351" s="14">
        <v>-3.4345077052053599E-2</v>
      </c>
    </row>
    <row r="2352" spans="1:13" x14ac:dyDescent="0.55000000000000004">
      <c r="A2352">
        <v>2347</v>
      </c>
      <c r="C2352">
        <f t="shared" si="114"/>
        <v>0.29900294628774066</v>
      </c>
      <c r="D2352">
        <f t="shared" si="115"/>
        <v>2.4616863383304823E-4</v>
      </c>
      <c r="E2352" s="2">
        <f t="shared" si="116"/>
        <v>3.4140348522111834E-2</v>
      </c>
      <c r="K2352">
        <v>2347</v>
      </c>
      <c r="L2352" s="14">
        <v>2.6579277825934899E-4</v>
      </c>
      <c r="M2352" s="14">
        <v>0.1142318757109</v>
      </c>
    </row>
    <row r="2353" spans="1:13" x14ac:dyDescent="0.55000000000000004">
      <c r="A2353">
        <v>2348</v>
      </c>
      <c r="C2353">
        <f t="shared" si="114"/>
        <v>0.25132048025688442</v>
      </c>
      <c r="D2353">
        <f t="shared" si="115"/>
        <v>1.1910202204892627E-4</v>
      </c>
      <c r="E2353" s="2">
        <f t="shared" si="116"/>
        <v>2.9315376482298255E-4</v>
      </c>
      <c r="K2353">
        <v>2348</v>
      </c>
      <c r="L2353" s="14">
        <v>3.1541119923544198E-4</v>
      </c>
      <c r="M2353" s="14">
        <v>0.23419874655895001</v>
      </c>
    </row>
    <row r="2354" spans="1:13" x14ac:dyDescent="0.55000000000000004">
      <c r="A2354">
        <v>2349</v>
      </c>
      <c r="C2354">
        <f t="shared" si="114"/>
        <v>0.14056187109784071</v>
      </c>
      <c r="D2354">
        <f t="shared" si="115"/>
        <v>-3.7856686797622935E-5</v>
      </c>
      <c r="E2354" s="2">
        <f t="shared" si="116"/>
        <v>2.4008640170682573E-2</v>
      </c>
      <c r="K2354">
        <v>2349</v>
      </c>
      <c r="L2354" s="14">
        <v>2.8603292869399202E-4</v>
      </c>
      <c r="M2354" s="14">
        <v>0.29550908846776502</v>
      </c>
    </row>
    <row r="2355" spans="1:13" x14ac:dyDescent="0.55000000000000004">
      <c r="A2355">
        <v>2350</v>
      </c>
      <c r="C2355">
        <f t="shared" si="114"/>
        <v>-5.4748048981948108E-3</v>
      </c>
      <c r="D2355">
        <f t="shared" si="115"/>
        <v>-1.853141652146784E-4</v>
      </c>
      <c r="E2355" s="2">
        <f t="shared" si="116"/>
        <v>8.3106598506040547E-2</v>
      </c>
      <c r="K2355">
        <v>2350</v>
      </c>
      <c r="L2355" s="14">
        <v>1.8501593674166499E-4</v>
      </c>
      <c r="M2355" s="14">
        <v>0.282807345964533</v>
      </c>
    </row>
    <row r="2356" spans="1:13" x14ac:dyDescent="0.55000000000000004">
      <c r="A2356">
        <v>2351</v>
      </c>
      <c r="C2356">
        <f t="shared" si="114"/>
        <v>-0.1501374202635706</v>
      </c>
      <c r="D2356">
        <f t="shared" si="115"/>
        <v>-2.8626169427503639E-4</v>
      </c>
      <c r="E2356" s="2">
        <f t="shared" si="116"/>
        <v>0.12208886420772953</v>
      </c>
      <c r="K2356">
        <v>2351</v>
      </c>
      <c r="L2356" s="14">
        <v>3.7660555676843401E-5</v>
      </c>
      <c r="M2356" s="14">
        <v>0.19927474925507899</v>
      </c>
    </row>
    <row r="2357" spans="1:13" x14ac:dyDescent="0.55000000000000004">
      <c r="A2357">
        <v>2352</v>
      </c>
      <c r="C2357">
        <f t="shared" si="114"/>
        <v>-0.25711870778904222</v>
      </c>
      <c r="D2357">
        <f t="shared" si="115"/>
        <v>-3.1536357199112827E-4</v>
      </c>
      <c r="E2357" s="2">
        <f t="shared" si="116"/>
        <v>0.10429751838499647</v>
      </c>
      <c r="K2357">
        <v>2352</v>
      </c>
      <c r="L2357" s="14">
        <v>-1.19127145186369E-4</v>
      </c>
      <c r="M2357" s="14">
        <v>6.5832555383896096E-2</v>
      </c>
    </row>
    <row r="2358" spans="1:13" x14ac:dyDescent="0.55000000000000004">
      <c r="A2358">
        <v>2353</v>
      </c>
      <c r="C2358">
        <f t="shared" si="114"/>
        <v>-0.2995686192927508</v>
      </c>
      <c r="D2358">
        <f t="shared" si="115"/>
        <v>-2.6531584047460334E-4</v>
      </c>
      <c r="E2358" s="2">
        <f t="shared" si="116"/>
        <v>4.6427669494071608E-2</v>
      </c>
      <c r="K2358">
        <v>2353</v>
      </c>
      <c r="L2358" s="14">
        <v>-2.4607871352649998E-4</v>
      </c>
      <c r="M2358" s="14">
        <v>-8.4097810378708795E-2</v>
      </c>
    </row>
    <row r="2359" spans="1:13" x14ac:dyDescent="0.55000000000000004">
      <c r="A2359">
        <v>2354</v>
      </c>
      <c r="C2359">
        <f t="shared" si="114"/>
        <v>-0.26683312175995766</v>
      </c>
      <c r="D2359">
        <f t="shared" si="115"/>
        <v>-1.486794254141583E-4</v>
      </c>
      <c r="E2359" s="2">
        <f t="shared" si="116"/>
        <v>2.9017359911340532E-3</v>
      </c>
      <c r="K2359">
        <v>2354</v>
      </c>
      <c r="L2359" s="14">
        <v>-3.1139834150240801E-4</v>
      </c>
      <c r="M2359" s="14">
        <v>-0.212965357827026</v>
      </c>
    </row>
    <row r="2360" spans="1:13" x14ac:dyDescent="0.55000000000000004">
      <c r="A2360">
        <v>2355</v>
      </c>
      <c r="C2360">
        <f t="shared" si="114"/>
        <v>-0.16712813506229918</v>
      </c>
      <c r="D2360">
        <f t="shared" si="115"/>
        <v>5.2723915110865523E-6</v>
      </c>
      <c r="E2360" s="2">
        <f t="shared" si="116"/>
        <v>1.4729772756917293E-2</v>
      </c>
      <c r="K2360">
        <v>2355</v>
      </c>
      <c r="L2360" s="14">
        <v>-2.9872632307397298E-4</v>
      </c>
      <c r="M2360" s="14">
        <v>-0.28849441026639899</v>
      </c>
    </row>
    <row r="2361" spans="1:13" x14ac:dyDescent="0.55000000000000004">
      <c r="A2361">
        <v>2356</v>
      </c>
      <c r="C2361">
        <f t="shared" si="114"/>
        <v>-2.5477509245081045E-2</v>
      </c>
      <c r="D2361">
        <f t="shared" si="115"/>
        <v>1.5790094930125874E-4</v>
      </c>
      <c r="E2361" s="2">
        <f t="shared" si="116"/>
        <v>7.0910757528086427E-2</v>
      </c>
      <c r="K2361">
        <v>2356</v>
      </c>
      <c r="L2361" s="14">
        <v>-2.1123644386809301E-4</v>
      </c>
      <c r="M2361" s="14">
        <v>-0.29176824796516199</v>
      </c>
    </row>
    <row r="2362" spans="1:13" x14ac:dyDescent="0.55000000000000004">
      <c r="A2362">
        <v>2357</v>
      </c>
      <c r="C2362">
        <f t="shared" si="114"/>
        <v>0.12256743436837224</v>
      </c>
      <c r="D2362">
        <f t="shared" si="115"/>
        <v>2.7089969710415273E-4</v>
      </c>
      <c r="E2362" s="2">
        <f t="shared" si="116"/>
        <v>0.11870391993587859</v>
      </c>
      <c r="K2362">
        <v>2357</v>
      </c>
      <c r="L2362" s="14">
        <v>-7.0841086879687602E-5</v>
      </c>
      <c r="M2362" s="14">
        <v>-0.22196691796224599</v>
      </c>
    </row>
    <row r="2363" spans="1:13" x14ac:dyDescent="0.55000000000000004">
      <c r="A2363">
        <v>2358</v>
      </c>
      <c r="C2363">
        <f t="shared" si="114"/>
        <v>0.23985053547297952</v>
      </c>
      <c r="D2363">
        <f t="shared" si="115"/>
        <v>3.1590833104745008E-4</v>
      </c>
      <c r="E2363" s="2">
        <f t="shared" si="116"/>
        <v>0.11318052364098678</v>
      </c>
      <c r="K2363">
        <v>2358</v>
      </c>
      <c r="L2363" s="14">
        <v>8.7296859783933799E-5</v>
      </c>
      <c r="M2363" s="14">
        <v>-9.6572596372895197E-2</v>
      </c>
    </row>
    <row r="2364" spans="1:13" x14ac:dyDescent="0.55000000000000004">
      <c r="A2364">
        <v>2359</v>
      </c>
      <c r="C2364">
        <f t="shared" si="114"/>
        <v>0.29693620782187063</v>
      </c>
      <c r="D2364">
        <f t="shared" si="115"/>
        <v>2.8163063271763821E-4</v>
      </c>
      <c r="E2364" s="2">
        <f t="shared" si="116"/>
        <v>5.9500516343124421E-2</v>
      </c>
      <c r="K2364">
        <v>2359</v>
      </c>
      <c r="L2364" s="14">
        <v>2.23570766364267E-4</v>
      </c>
      <c r="M2364" s="14">
        <v>5.3008931070941401E-2</v>
      </c>
    </row>
    <row r="2365" spans="1:13" x14ac:dyDescent="0.55000000000000004">
      <c r="A2365">
        <v>2360</v>
      </c>
      <c r="C2365">
        <f t="shared" si="114"/>
        <v>0.27949715092717092</v>
      </c>
      <c r="D2365">
        <f t="shared" si="115"/>
        <v>1.766695818794183E-4</v>
      </c>
      <c r="E2365" s="2">
        <f t="shared" si="116"/>
        <v>8.1329929762313687E-3</v>
      </c>
      <c r="K2365">
        <v>2360</v>
      </c>
      <c r="L2365" s="14">
        <v>3.0384998757632603E-4</v>
      </c>
      <c r="M2365" s="14">
        <v>0.189314042884526</v>
      </c>
    </row>
    <row r="2366" spans="1:13" x14ac:dyDescent="0.55000000000000004">
      <c r="A2366">
        <v>2361</v>
      </c>
      <c r="C2366">
        <f t="shared" si="114"/>
        <v>0.19191020048239732</v>
      </c>
      <c r="D2366">
        <f t="shared" si="115"/>
        <v>2.7368189888257736E-5</v>
      </c>
      <c r="E2366" s="2">
        <f t="shared" si="116"/>
        <v>7.4466678557973485E-3</v>
      </c>
      <c r="K2366">
        <v>2361</v>
      </c>
      <c r="L2366" s="14">
        <v>3.0802809445141898E-4</v>
      </c>
      <c r="M2366" s="14">
        <v>0.27820427823862198</v>
      </c>
    </row>
    <row r="2367" spans="1:13" x14ac:dyDescent="0.55000000000000004">
      <c r="A2367">
        <v>2362</v>
      </c>
      <c r="C2367">
        <f t="shared" si="114"/>
        <v>5.6157834863679618E-2</v>
      </c>
      <c r="D2367">
        <f t="shared" si="115"/>
        <v>-1.2880204088813437E-4</v>
      </c>
      <c r="E2367" s="2">
        <f t="shared" si="116"/>
        <v>5.8205756171278163E-2</v>
      </c>
      <c r="K2367">
        <v>2362</v>
      </c>
      <c r="L2367" s="14">
        <v>2.35058654203584E-4</v>
      </c>
      <c r="M2367" s="14">
        <v>0.29741652625380999</v>
      </c>
    </row>
    <row r="2368" spans="1:13" x14ac:dyDescent="0.55000000000000004">
      <c r="A2368">
        <v>2363</v>
      </c>
      <c r="C2368">
        <f t="shared" si="114"/>
        <v>-9.3688963592385571E-2</v>
      </c>
      <c r="D2368">
        <f t="shared" si="115"/>
        <v>-2.5264567433366661E-4</v>
      </c>
      <c r="E2368" s="2">
        <f t="shared" si="116"/>
        <v>0.11278039441922409</v>
      </c>
      <c r="K2368">
        <v>2363</v>
      </c>
      <c r="L2368" s="14">
        <v>1.03217315812436E-4</v>
      </c>
      <c r="M2368" s="14">
        <v>0.24213896023055101</v>
      </c>
    </row>
    <row r="2369" spans="1:13" x14ac:dyDescent="0.55000000000000004">
      <c r="A2369">
        <v>2364</v>
      </c>
      <c r="C2369">
        <f t="shared" si="114"/>
        <v>-0.22002180699449581</v>
      </c>
      <c r="D2369">
        <f t="shared" si="115"/>
        <v>-3.1308056887077712E-4</v>
      </c>
      <c r="E2369" s="2">
        <f t="shared" si="116"/>
        <v>0.11988075021409536</v>
      </c>
      <c r="K2369">
        <v>2364</v>
      </c>
      <c r="L2369" s="14">
        <v>-5.4475439637677503E-5</v>
      </c>
      <c r="M2369" s="14">
        <v>0.12621618949649499</v>
      </c>
    </row>
    <row r="2370" spans="1:13" x14ac:dyDescent="0.55000000000000004">
      <c r="A2370">
        <v>2365</v>
      </c>
      <c r="C2370">
        <f t="shared" si="114"/>
        <v>-0.29113381453244486</v>
      </c>
      <c r="D2370">
        <f t="shared" si="115"/>
        <v>-2.949388398365174E-4</v>
      </c>
      <c r="E2370" s="2">
        <f t="shared" si="116"/>
        <v>7.2800461050707421E-2</v>
      </c>
      <c r="K2370">
        <v>2365</v>
      </c>
      <c r="L2370" s="14">
        <v>-1.9852448328944099E-4</v>
      </c>
      <c r="M2370" s="14">
        <v>-2.1318208885352199E-2</v>
      </c>
    </row>
    <row r="2371" spans="1:13" x14ac:dyDescent="0.55000000000000004">
      <c r="A2371">
        <v>2366</v>
      </c>
      <c r="C2371">
        <f t="shared" si="114"/>
        <v>-0.289177371237682</v>
      </c>
      <c r="D2371">
        <f t="shared" si="115"/>
        <v>-2.0277367882180674E-4</v>
      </c>
      <c r="E2371" s="2">
        <f t="shared" si="116"/>
        <v>1.5791451359888443E-2</v>
      </c>
      <c r="K2371">
        <v>2366</v>
      </c>
      <c r="L2371" s="14">
        <v>-2.92851838544881E-4</v>
      </c>
      <c r="M2371" s="14">
        <v>-0.16351332960329701</v>
      </c>
    </row>
    <row r="2372" spans="1:13" x14ac:dyDescent="0.55000000000000004">
      <c r="A2372">
        <v>2367</v>
      </c>
      <c r="C2372">
        <f t="shared" si="114"/>
        <v>-0.21464350313787223</v>
      </c>
      <c r="D2372">
        <f t="shared" si="115"/>
        <v>-5.9716598552430204E-5</v>
      </c>
      <c r="E2372" s="2">
        <f t="shared" si="116"/>
        <v>2.5112144904675966E-3</v>
      </c>
      <c r="K2372">
        <v>2367</v>
      </c>
      <c r="L2372" s="14">
        <v>-3.13832634115843E-4</v>
      </c>
      <c r="M2372" s="14">
        <v>-0.264755522559041</v>
      </c>
    </row>
    <row r="2373" spans="1:13" x14ac:dyDescent="0.55000000000000004">
      <c r="A2373">
        <v>2368</v>
      </c>
      <c r="C2373">
        <f t="shared" si="114"/>
        <v>-8.6238640077567055E-2</v>
      </c>
      <c r="D2373">
        <f t="shared" si="115"/>
        <v>9.8328089226488758E-5</v>
      </c>
      <c r="E2373" s="2">
        <f t="shared" si="116"/>
        <v>4.5560651648904139E-2</v>
      </c>
      <c r="K2373">
        <v>2368</v>
      </c>
      <c r="L2373" s="14">
        <v>-2.5621209959617302E-4</v>
      </c>
      <c r="M2373" s="14">
        <v>-0.29968805246585201</v>
      </c>
    </row>
    <row r="2374" spans="1:13" x14ac:dyDescent="0.55000000000000004">
      <c r="A2374">
        <v>2369</v>
      </c>
      <c r="C2374">
        <f t="shared" ref="C2374:C2437" si="117">$D$1*COS($B$2*(A2374-$L$2)+$B$1)</f>
        <v>6.3810303876665267E-2</v>
      </c>
      <c r="D2374">
        <f t="shared" ref="D2374:D2437" si="118">$D$2*COS($B$2*(A2374-$L$3)+$B$3)</f>
        <v>2.3169449920236066E-4</v>
      </c>
      <c r="E2374" s="2">
        <f t="shared" ref="E2374:E2437" si="119">(M2374-C2374)^2</f>
        <v>0.10456955022807103</v>
      </c>
      <c r="K2374">
        <v>2369</v>
      </c>
      <c r="L2374" s="14">
        <v>-1.3442165530816699E-4</v>
      </c>
      <c r="M2374" s="14">
        <v>-0.259561850502884</v>
      </c>
    </row>
    <row r="2375" spans="1:13" x14ac:dyDescent="0.55000000000000004">
      <c r="A2375">
        <v>2370</v>
      </c>
      <c r="C2375">
        <f t="shared" si="117"/>
        <v>0.19784420657152182</v>
      </c>
      <c r="D2375">
        <f t="shared" si="118"/>
        <v>3.0691047361071112E-4</v>
      </c>
      <c r="E2375" s="2">
        <f t="shared" si="119"/>
        <v>0.1240948429613743</v>
      </c>
      <c r="K2375">
        <v>2370</v>
      </c>
      <c r="L2375" s="14">
        <v>2.10355264431783E-5</v>
      </c>
      <c r="M2375" s="14">
        <v>-0.15442677287664999</v>
      </c>
    </row>
    <row r="2376" spans="1:13" x14ac:dyDescent="0.55000000000000004">
      <c r="A2376">
        <v>2371</v>
      </c>
      <c r="C2376">
        <f t="shared" si="117"/>
        <v>0.28222338364261518</v>
      </c>
      <c r="D2376">
        <f t="shared" si="118"/>
        <v>3.0509838830334836E-4</v>
      </c>
      <c r="E2376" s="2">
        <f t="shared" si="119"/>
        <v>8.575405654516742E-2</v>
      </c>
      <c r="K2376">
        <v>2371</v>
      </c>
      <c r="L2376" s="14">
        <v>1.7122423010189699E-4</v>
      </c>
      <c r="M2376" s="14">
        <v>-1.0614551989309801E-2</v>
      </c>
    </row>
    <row r="2377" spans="1:13" x14ac:dyDescent="0.55000000000000004">
      <c r="A2377">
        <v>2372</v>
      </c>
      <c r="C2377">
        <f t="shared" si="117"/>
        <v>0.29577044021715471</v>
      </c>
      <c r="D2377">
        <f t="shared" si="118"/>
        <v>2.2671303849588494E-4</v>
      </c>
      <c r="E2377" s="2">
        <f t="shared" si="119"/>
        <v>2.5572580442206002E-2</v>
      </c>
      <c r="K2377">
        <v>2372</v>
      </c>
      <c r="L2377" s="14">
        <v>2.7852876313358801E-4</v>
      </c>
      <c r="M2377" s="14">
        <v>0.13585614929165299</v>
      </c>
    </row>
    <row r="2378" spans="1:13" x14ac:dyDescent="0.55000000000000004">
      <c r="A2378">
        <v>2373</v>
      </c>
      <c r="C2378">
        <f t="shared" si="117"/>
        <v>0.23508535064408428</v>
      </c>
      <c r="D2378">
        <f t="shared" si="118"/>
        <v>9.1427494758741183E-5</v>
      </c>
      <c r="E2378" s="2">
        <f t="shared" si="119"/>
        <v>1.7464903184034896E-4</v>
      </c>
      <c r="K2378">
        <v>2373</v>
      </c>
      <c r="L2378" s="14">
        <v>3.1607403957146802E-4</v>
      </c>
      <c r="M2378" s="14">
        <v>0.24830083519215701</v>
      </c>
    </row>
    <row r="2379" spans="1:13" x14ac:dyDescent="0.55000000000000004">
      <c r="A2379">
        <v>2374</v>
      </c>
      <c r="C2379">
        <f t="shared" si="117"/>
        <v>0.11539879326620205</v>
      </c>
      <c r="D2379">
        <f t="shared" si="118"/>
        <v>-6.6804423023842144E-5</v>
      </c>
      <c r="E2379" s="2">
        <f t="shared" si="119"/>
        <v>3.354694209095159E-2</v>
      </c>
      <c r="K2379">
        <v>2374</v>
      </c>
      <c r="L2379" s="14">
        <v>2.7445661201768497E-4</v>
      </c>
      <c r="M2379" s="14">
        <v>0.29855703657223398</v>
      </c>
    </row>
    <row r="2380" spans="1:13" x14ac:dyDescent="0.55000000000000004">
      <c r="A2380">
        <v>2375</v>
      </c>
      <c r="C2380">
        <f t="shared" si="117"/>
        <v>-3.3250428808609712E-2</v>
      </c>
      <c r="D2380">
        <f t="shared" si="118"/>
        <v>-2.0826983875405237E-4</v>
      </c>
      <c r="E2380" s="2">
        <f t="shared" si="119"/>
        <v>9.4426040832567851E-2</v>
      </c>
      <c r="K2380">
        <v>2375</v>
      </c>
      <c r="L2380" s="14">
        <v>1.6409982337886001E-4</v>
      </c>
      <c r="M2380" s="14">
        <v>0.27403777602940199</v>
      </c>
    </row>
    <row r="2381" spans="1:13" x14ac:dyDescent="0.55000000000000004">
      <c r="A2381">
        <v>2376</v>
      </c>
      <c r="C2381">
        <f t="shared" si="117"/>
        <v>-0.1735544941150011</v>
      </c>
      <c r="D2381">
        <f t="shared" si="118"/>
        <v>-2.9746391493648707E-4</v>
      </c>
      <c r="E2381" s="2">
        <f t="shared" si="119"/>
        <v>0.12562668472521418</v>
      </c>
      <c r="K2381">
        <v>2376</v>
      </c>
      <c r="L2381" s="14">
        <v>1.26432159734026E-5</v>
      </c>
      <c r="M2381" s="14">
        <v>0.18088405447306399</v>
      </c>
    </row>
    <row r="2382" spans="1:13" x14ac:dyDescent="0.55000000000000004">
      <c r="A2382">
        <v>2377</v>
      </c>
      <c r="C2382">
        <f t="shared" si="117"/>
        <v>-0.2703000396376149</v>
      </c>
      <c r="D2382">
        <f t="shared" si="118"/>
        <v>-3.1200081851274743E-4</v>
      </c>
      <c r="E2382" s="2">
        <f t="shared" si="119"/>
        <v>9.7798075823648523E-2</v>
      </c>
      <c r="K2382">
        <v>2377</v>
      </c>
      <c r="L2382" s="14">
        <v>-1.41979963305411E-4</v>
      </c>
      <c r="M2382" s="14">
        <v>4.2426799350740098E-2</v>
      </c>
    </row>
    <row r="2383" spans="1:13" x14ac:dyDescent="0.55000000000000004">
      <c r="A2383">
        <v>2378</v>
      </c>
      <c r="C2383">
        <f t="shared" si="117"/>
        <v>-0.29920597268484939</v>
      </c>
      <c r="D2383">
        <f t="shared" si="118"/>
        <v>-2.4823209309814663E-4</v>
      </c>
      <c r="E2383" s="2">
        <f t="shared" si="119"/>
        <v>3.7075295246831744E-2</v>
      </c>
      <c r="K2383">
        <v>2378</v>
      </c>
      <c r="L2383" s="14">
        <v>-2.6104337999463702E-4</v>
      </c>
      <c r="M2383" s="14">
        <v>-0.106656510865732</v>
      </c>
    </row>
    <row r="2384" spans="1:13" x14ac:dyDescent="0.55000000000000004">
      <c r="A2384">
        <v>2379</v>
      </c>
      <c r="C2384">
        <f t="shared" si="117"/>
        <v>-0.2530175133502694</v>
      </c>
      <c r="D2384">
        <f t="shared" si="118"/>
        <v>-1.2216234463433907E-4</v>
      </c>
      <c r="E2384" s="2">
        <f t="shared" si="119"/>
        <v>5.7554298972690141E-4</v>
      </c>
      <c r="K2384">
        <v>2379</v>
      </c>
      <c r="L2384" s="14">
        <v>-3.14726862768644E-4</v>
      </c>
      <c r="M2384" s="14">
        <v>-0.229027036286924</v>
      </c>
    </row>
    <row r="2385" spans="1:13" x14ac:dyDescent="0.55000000000000004">
      <c r="A2385">
        <v>2380</v>
      </c>
      <c r="C2385">
        <f t="shared" si="117"/>
        <v>-0.14332699135168764</v>
      </c>
      <c r="D2385">
        <f t="shared" si="118"/>
        <v>3.4567577354341652E-5</v>
      </c>
      <c r="E2385" s="2">
        <f t="shared" si="119"/>
        <v>2.27133016480261E-2</v>
      </c>
      <c r="K2385">
        <v>2380</v>
      </c>
      <c r="L2385" s="14">
        <v>-2.8958505033853399E-4</v>
      </c>
      <c r="M2385" s="14">
        <v>-0.29403631968947203</v>
      </c>
    </row>
    <row r="2386" spans="1:13" x14ac:dyDescent="0.55000000000000004">
      <c r="A2386">
        <v>2381</v>
      </c>
      <c r="C2386">
        <f t="shared" si="117"/>
        <v>2.335584383481431E-3</v>
      </c>
      <c r="D2386">
        <f t="shared" si="118"/>
        <v>1.8262176605486142E-4</v>
      </c>
      <c r="E2386" s="2">
        <f t="shared" si="119"/>
        <v>8.2793137734073458E-2</v>
      </c>
      <c r="K2386">
        <v>2381</v>
      </c>
      <c r="L2386" s="14">
        <v>-1.91914865595907E-4</v>
      </c>
      <c r="M2386" s="14">
        <v>-0.28540238275689001</v>
      </c>
    </row>
    <row r="2387" spans="1:13" x14ac:dyDescent="0.55000000000000004">
      <c r="A2387">
        <v>2382</v>
      </c>
      <c r="C2387">
        <f t="shared" si="117"/>
        <v>0.1474119776676599</v>
      </c>
      <c r="D2387">
        <f t="shared" si="118"/>
        <v>2.8484174083651554E-4</v>
      </c>
      <c r="E2387" s="2">
        <f t="shared" si="119"/>
        <v>0.12439702633760544</v>
      </c>
      <c r="K2387">
        <v>2382</v>
      </c>
      <c r="L2387" s="14">
        <v>-4.6178412211394098E-5</v>
      </c>
      <c r="M2387" s="14">
        <v>-0.20528764855500201</v>
      </c>
    </row>
    <row r="2388" spans="1:13" x14ac:dyDescent="0.55000000000000004">
      <c r="A2388">
        <v>2383</v>
      </c>
      <c r="C2388">
        <f t="shared" si="117"/>
        <v>0.25549107175629659</v>
      </c>
      <c r="D2388">
        <f t="shared" si="118"/>
        <v>3.1557244265665701E-4</v>
      </c>
      <c r="E2388" s="2">
        <f t="shared" si="119"/>
        <v>0.10840452274198684</v>
      </c>
      <c r="K2388">
        <v>2383</v>
      </c>
      <c r="L2388" s="14">
        <v>1.11123710981535E-4</v>
      </c>
      <c r="M2388" s="14">
        <v>-7.3757349260398397E-2</v>
      </c>
    </row>
    <row r="2389" spans="1:13" x14ac:dyDescent="0.55000000000000004">
      <c r="A2389">
        <v>2384</v>
      </c>
      <c r="C2389">
        <f t="shared" si="117"/>
        <v>0.29944729215855237</v>
      </c>
      <c r="D2389">
        <f t="shared" si="118"/>
        <v>2.6710111310990551E-4</v>
      </c>
      <c r="E2389" s="2">
        <f t="shared" si="119"/>
        <v>4.9818845518755837E-2</v>
      </c>
      <c r="K2389">
        <v>2384</v>
      </c>
      <c r="L2389" s="14">
        <v>2.40594211397683E-4</v>
      </c>
      <c r="M2389" s="14">
        <v>7.6245935713848301E-2</v>
      </c>
    </row>
    <row r="2390" spans="1:13" x14ac:dyDescent="0.55000000000000004">
      <c r="A2390">
        <v>2385</v>
      </c>
      <c r="C2390">
        <f t="shared" si="117"/>
        <v>0.2682485540781771</v>
      </c>
      <c r="D2390">
        <f t="shared" si="118"/>
        <v>1.515930342182622E-4</v>
      </c>
      <c r="E2390" s="2">
        <f t="shared" si="119"/>
        <v>3.7326724597258006E-3</v>
      </c>
      <c r="K2390">
        <v>2385</v>
      </c>
      <c r="L2390" s="14">
        <v>3.0980639903115201E-4</v>
      </c>
      <c r="M2390" s="14">
        <v>0.20715295309311599</v>
      </c>
    </row>
    <row r="2391" spans="1:13" x14ac:dyDescent="0.55000000000000004">
      <c r="A2391">
        <v>2386</v>
      </c>
      <c r="C2391">
        <f t="shared" si="117"/>
        <v>0.16972508315511572</v>
      </c>
      <c r="D2391">
        <f t="shared" si="118"/>
        <v>-1.9617009351499391E-6</v>
      </c>
      <c r="E2391" s="2">
        <f t="shared" si="119"/>
        <v>1.3561102105721477E-2</v>
      </c>
      <c r="K2391">
        <v>2386</v>
      </c>
      <c r="L2391" s="14">
        <v>3.0142565212789901E-4</v>
      </c>
      <c r="M2391" s="14">
        <v>0.28617722828658798</v>
      </c>
    </row>
    <row r="2392" spans="1:13" x14ac:dyDescent="0.55000000000000004">
      <c r="A2392">
        <v>2387</v>
      </c>
      <c r="C2392">
        <f t="shared" si="117"/>
        <v>2.8604193882102429E-2</v>
      </c>
      <c r="D2392">
        <f t="shared" si="118"/>
        <v>-1.5502409050221211E-4</v>
      </c>
      <c r="E2392" s="2">
        <f t="shared" si="119"/>
        <v>7.0183903167637771E-2</v>
      </c>
      <c r="K2392">
        <v>2387</v>
      </c>
      <c r="L2392" s="14">
        <v>2.17550980740223E-4</v>
      </c>
      <c r="M2392" s="14">
        <v>0.293526641341048</v>
      </c>
    </row>
    <row r="2393" spans="1:13" x14ac:dyDescent="0.55000000000000004">
      <c r="A2393">
        <v>2388</v>
      </c>
      <c r="C2393">
        <f t="shared" si="117"/>
        <v>-0.1196957451266496</v>
      </c>
      <c r="D2393">
        <f t="shared" si="118"/>
        <v>-2.6917870100232435E-4</v>
      </c>
      <c r="E2393" s="2">
        <f t="shared" si="119"/>
        <v>0.1204480276780555</v>
      </c>
      <c r="K2393">
        <v>2388</v>
      </c>
      <c r="L2393" s="14">
        <v>7.9189316637853202E-5</v>
      </c>
      <c r="M2393" s="14">
        <v>0.22736048616455701</v>
      </c>
    </row>
    <row r="2394" spans="1:13" x14ac:dyDescent="0.55000000000000004">
      <c r="A2394">
        <v>2389</v>
      </c>
      <c r="C2394">
        <f t="shared" si="117"/>
        <v>-0.23795457509582052</v>
      </c>
      <c r="D2394">
        <f t="shared" si="118"/>
        <v>-3.1577513138868527E-4</v>
      </c>
      <c r="E2394" s="2">
        <f t="shared" si="119"/>
        <v>0.11710430437760494</v>
      </c>
      <c r="K2394">
        <v>2389</v>
      </c>
      <c r="L2394" s="14">
        <v>-7.9005803071322E-5</v>
      </c>
      <c r="M2394" s="14">
        <v>0.104250486786094</v>
      </c>
    </row>
    <row r="2395" spans="1:13" x14ac:dyDescent="0.55000000000000004">
      <c r="A2395">
        <v>2390</v>
      </c>
      <c r="C2395">
        <f t="shared" si="117"/>
        <v>-0.29649182240025707</v>
      </c>
      <c r="D2395">
        <f t="shared" si="118"/>
        <v>-2.8311865980865016E-4</v>
      </c>
      <c r="E2395" s="2">
        <f t="shared" si="119"/>
        <v>6.3263381210307515E-2</v>
      </c>
      <c r="K2395">
        <v>2390</v>
      </c>
      <c r="L2395" s="14">
        <v>-2.1741342928486399E-4</v>
      </c>
      <c r="M2395" s="14">
        <v>-4.4969693731013498E-2</v>
      </c>
    </row>
    <row r="2396" spans="1:13" x14ac:dyDescent="0.55000000000000004">
      <c r="A2396">
        <v>2391</v>
      </c>
      <c r="C2396">
        <f t="shared" si="117"/>
        <v>-0.28061587183502468</v>
      </c>
      <c r="D2396">
        <f t="shared" si="118"/>
        <v>-1.7940537228549076E-4</v>
      </c>
      <c r="E2396" s="2">
        <f t="shared" si="119"/>
        <v>9.5431282858902261E-3</v>
      </c>
      <c r="K2396">
        <v>2391</v>
      </c>
      <c r="L2396" s="14">
        <v>-3.01368513399016E-4</v>
      </c>
      <c r="M2396" s="14">
        <v>-0.18292693548146299</v>
      </c>
    </row>
    <row r="2397" spans="1:13" x14ac:dyDescent="0.55000000000000004">
      <c r="A2397">
        <v>2392</v>
      </c>
      <c r="C2397">
        <f t="shared" si="117"/>
        <v>-0.19431125235262417</v>
      </c>
      <c r="D2397">
        <f t="shared" si="118"/>
        <v>-3.0665117883363449E-5</v>
      </c>
      <c r="E2397" s="2">
        <f t="shared" si="119"/>
        <v>6.521812423192404E-3</v>
      </c>
      <c r="K2397">
        <v>2392</v>
      </c>
      <c r="L2397" s="14">
        <v>-3.0984398377785499E-4</v>
      </c>
      <c r="M2397" s="14">
        <v>-0.275068991444258</v>
      </c>
    </row>
    <row r="2398" spans="1:13" x14ac:dyDescent="0.55000000000000004">
      <c r="A2398">
        <v>2393</v>
      </c>
      <c r="C2398">
        <f t="shared" si="117"/>
        <v>-5.9238604287008223E-2</v>
      </c>
      <c r="D2398">
        <f t="shared" si="118"/>
        <v>1.2577143473703383E-4</v>
      </c>
      <c r="E2398" s="2">
        <f t="shared" si="119"/>
        <v>5.7159106685889423E-2</v>
      </c>
      <c r="K2398">
        <v>2393</v>
      </c>
      <c r="L2398" s="14">
        <v>-2.4071710628700201E-4</v>
      </c>
      <c r="M2398" s="14">
        <v>-0.29831831209569998</v>
      </c>
    </row>
    <row r="2399" spans="1:13" x14ac:dyDescent="0.55000000000000004">
      <c r="A2399">
        <v>2394</v>
      </c>
      <c r="C2399">
        <f t="shared" si="117"/>
        <v>9.0701684804772115E-2</v>
      </c>
      <c r="D2399">
        <f t="shared" si="118"/>
        <v>2.5064200829107836E-4</v>
      </c>
      <c r="E2399" s="2">
        <f t="shared" si="119"/>
        <v>0.11394246369504483</v>
      </c>
      <c r="K2399">
        <v>2394</v>
      </c>
      <c r="L2399" s="14">
        <v>-1.11301136226055E-4</v>
      </c>
      <c r="M2399" s="14">
        <v>-0.24685196085032199</v>
      </c>
    </row>
    <row r="2400" spans="1:13" x14ac:dyDescent="0.55000000000000004">
      <c r="A2400">
        <v>2395</v>
      </c>
      <c r="C2400">
        <f t="shared" si="117"/>
        <v>0.2178777628496277</v>
      </c>
      <c r="D2400">
        <f t="shared" si="118"/>
        <v>3.1260672087824094E-4</v>
      </c>
      <c r="E2400" s="2">
        <f t="shared" si="119"/>
        <v>0.12350850442624065</v>
      </c>
      <c r="K2400">
        <v>2395</v>
      </c>
      <c r="L2400" s="14">
        <v>4.5990893864828603E-5</v>
      </c>
      <c r="M2400" s="14">
        <v>-0.13356000465159101</v>
      </c>
    </row>
    <row r="2401" spans="1:13" x14ac:dyDescent="0.55000000000000004">
      <c r="A2401">
        <v>2396</v>
      </c>
      <c r="C2401">
        <f t="shared" si="117"/>
        <v>0.29037111491884743</v>
      </c>
      <c r="D2401">
        <f t="shared" si="118"/>
        <v>2.9611373575292612E-4</v>
      </c>
      <c r="E2401" s="2">
        <f t="shared" si="119"/>
        <v>7.6833315771131144E-2</v>
      </c>
      <c r="K2401">
        <v>2396</v>
      </c>
      <c r="L2401" s="14">
        <v>1.9176421928047399E-4</v>
      </c>
      <c r="M2401" s="14">
        <v>1.31828832582462E-2</v>
      </c>
    </row>
    <row r="2402" spans="1:13" x14ac:dyDescent="0.55000000000000004">
      <c r="A2402">
        <v>2397</v>
      </c>
      <c r="C2402">
        <f t="shared" si="117"/>
        <v>0.28998743768165747</v>
      </c>
      <c r="D2402">
        <f t="shared" si="118"/>
        <v>2.0530244453611249E-4</v>
      </c>
      <c r="E2402" s="2">
        <f t="shared" si="119"/>
        <v>1.778579683465056E-2</v>
      </c>
      <c r="K2402">
        <v>2397</v>
      </c>
      <c r="L2402" s="14">
        <v>2.8950900635847502E-4</v>
      </c>
      <c r="M2402" s="14">
        <v>0.15662403627538499</v>
      </c>
    </row>
    <row r="2403" spans="1:13" x14ac:dyDescent="0.55000000000000004">
      <c r="A2403">
        <v>2398</v>
      </c>
      <c r="C2403">
        <f t="shared" si="117"/>
        <v>0.21682302603732209</v>
      </c>
      <c r="D2403">
        <f t="shared" si="118"/>
        <v>6.2964567174034899E-5</v>
      </c>
      <c r="E2403" s="2">
        <f t="shared" si="119"/>
        <v>1.9372939697058771E-3</v>
      </c>
      <c r="K2403">
        <v>2398</v>
      </c>
      <c r="L2403" s="14">
        <v>3.1474446681050799E-4</v>
      </c>
      <c r="M2403" s="14">
        <v>0.26083772778237402</v>
      </c>
    </row>
    <row r="2404" spans="1:13" x14ac:dyDescent="0.55000000000000004">
      <c r="A2404">
        <v>2399</v>
      </c>
      <c r="C2404">
        <f t="shared" si="117"/>
        <v>8.9240605125147782E-2</v>
      </c>
      <c r="D2404">
        <f t="shared" si="118"/>
        <v>-9.517608936073215E-5</v>
      </c>
      <c r="E2404" s="2">
        <f t="shared" si="119"/>
        <v>4.4302835288293527E-2</v>
      </c>
      <c r="K2404">
        <v>2399</v>
      </c>
      <c r="L2404" s="14">
        <v>2.6115022301693102E-4</v>
      </c>
      <c r="M2404" s="14">
        <v>0.29972299224647803</v>
      </c>
    </row>
    <row r="2405" spans="1:13" x14ac:dyDescent="0.55000000000000004">
      <c r="A2405">
        <v>2400</v>
      </c>
      <c r="C2405">
        <f t="shared" si="117"/>
        <v>-6.0739326631485645E-2</v>
      </c>
      <c r="D2405">
        <f t="shared" si="118"/>
        <v>-2.2942955361986909E-4</v>
      </c>
      <c r="E2405" s="2">
        <f t="shared" si="119"/>
        <v>0.10515758363702786</v>
      </c>
      <c r="K2405">
        <v>2400</v>
      </c>
      <c r="L2405" s="14">
        <v>1.4214928581039599E-4</v>
      </c>
      <c r="M2405" s="14">
        <v>0.26354077395599701</v>
      </c>
    </row>
    <row r="2406" spans="1:13" x14ac:dyDescent="0.55000000000000004">
      <c r="A2406">
        <v>2401</v>
      </c>
      <c r="C2406">
        <f t="shared" si="117"/>
        <v>-0.19547496768621161</v>
      </c>
      <c r="D2406">
        <f t="shared" si="118"/>
        <v>-3.0610103591141347E-4</v>
      </c>
      <c r="E2406" s="2">
        <f t="shared" si="119"/>
        <v>0.12732629411014246</v>
      </c>
      <c r="K2406">
        <v>2401</v>
      </c>
      <c r="L2406" s="14">
        <v>-1.2453821857501001E-5</v>
      </c>
      <c r="M2406" s="14">
        <v>0.161353133939967</v>
      </c>
    </row>
    <row r="2407" spans="1:13" x14ac:dyDescent="0.55000000000000004">
      <c r="A2407">
        <v>2402</v>
      </c>
      <c r="C2407">
        <f t="shared" si="117"/>
        <v>-0.28115051213778558</v>
      </c>
      <c r="D2407">
        <f t="shared" si="118"/>
        <v>-3.0594761028817242E-4</v>
      </c>
      <c r="E2407" s="2">
        <f t="shared" si="119"/>
        <v>8.9942476816944228E-2</v>
      </c>
      <c r="K2407">
        <v>2402</v>
      </c>
      <c r="L2407" s="14">
        <v>-1.6393779258328501E-4</v>
      </c>
      <c r="M2407" s="14">
        <v>1.8753600566498999E-2</v>
      </c>
    </row>
    <row r="2408" spans="1:13" x14ac:dyDescent="0.55000000000000004">
      <c r="A2408">
        <v>2403</v>
      </c>
      <c r="C2408">
        <f t="shared" si="117"/>
        <v>-0.29626320422618851</v>
      </c>
      <c r="D2408">
        <f t="shared" si="118"/>
        <v>-2.290077833468308E-4</v>
      </c>
      <c r="E2408" s="2">
        <f t="shared" si="119"/>
        <v>2.8130104338240109E-2</v>
      </c>
      <c r="K2408">
        <v>2403</v>
      </c>
      <c r="L2408" s="14">
        <v>-2.74362526160354E-4</v>
      </c>
      <c r="M2408" s="14">
        <v>-0.12854288840774</v>
      </c>
    </row>
    <row r="2409" spans="1:13" x14ac:dyDescent="0.55000000000000004">
      <c r="A2409">
        <v>2404</v>
      </c>
      <c r="C2409">
        <f t="shared" si="117"/>
        <v>-0.23702007678734613</v>
      </c>
      <c r="D2409">
        <f t="shared" si="118"/>
        <v>-9.4591829887601459E-5</v>
      </c>
      <c r="E2409" s="2">
        <f t="shared" si="119"/>
        <v>4.3889787216142194E-5</v>
      </c>
      <c r="K2409">
        <v>2404</v>
      </c>
      <c r="L2409" s="14">
        <v>-3.16071463039016E-4</v>
      </c>
      <c r="M2409" s="14">
        <v>-0.243645013558074</v>
      </c>
    </row>
    <row r="2410" spans="1:13" x14ac:dyDescent="0.55000000000000004">
      <c r="A2410">
        <v>2405</v>
      </c>
      <c r="C2410">
        <f t="shared" si="117"/>
        <v>-0.11828990606253142</v>
      </c>
      <c r="D2410">
        <f t="shared" si="118"/>
        <v>6.3564679035507852E-5</v>
      </c>
      <c r="E2410" s="2">
        <f t="shared" si="119"/>
        <v>3.219685733299054E-2</v>
      </c>
      <c r="K2410">
        <v>2405</v>
      </c>
      <c r="L2410" s="14">
        <v>-2.7861834123455099E-4</v>
      </c>
      <c r="M2410" s="14">
        <v>-0.29772473359885598</v>
      </c>
    </row>
    <row r="2411" spans="1:13" x14ac:dyDescent="0.55000000000000004">
      <c r="A2411">
        <v>2406</v>
      </c>
      <c r="C2411">
        <f t="shared" si="117"/>
        <v>3.0128537731259938E-2</v>
      </c>
      <c r="D2411">
        <f t="shared" si="118"/>
        <v>2.0576779335892747E-4</v>
      </c>
      <c r="E2411" s="2">
        <f t="shared" si="119"/>
        <v>9.447384866795662E-2</v>
      </c>
      <c r="K2411">
        <v>2406</v>
      </c>
      <c r="L2411" s="14">
        <v>-1.71383527445188E-4</v>
      </c>
      <c r="M2411" s="14">
        <v>-0.27723744715964599</v>
      </c>
    </row>
    <row r="2412" spans="1:13" x14ac:dyDescent="0.55000000000000004">
      <c r="A2412">
        <v>2407</v>
      </c>
      <c r="C2412">
        <f t="shared" si="117"/>
        <v>0.17098535361279643</v>
      </c>
      <c r="D2412">
        <f t="shared" si="118"/>
        <v>2.9632752878980419E-4</v>
      </c>
      <c r="E2412" s="2">
        <f t="shared" si="119"/>
        <v>0.1283786577040662</v>
      </c>
      <c r="K2412">
        <v>2407</v>
      </c>
      <c r="L2412" s="14">
        <v>-2.1224646020959399E-5</v>
      </c>
      <c r="M2412" s="14">
        <v>-0.18731432222304101</v>
      </c>
    </row>
    <row r="2413" spans="1:13" x14ac:dyDescent="0.55000000000000004">
      <c r="A2413">
        <v>2408</v>
      </c>
      <c r="C2413">
        <f t="shared" si="117"/>
        <v>0.26892844982389619</v>
      </c>
      <c r="D2413">
        <f t="shared" si="118"/>
        <v>3.125153005840278E-4</v>
      </c>
      <c r="E2413" s="2">
        <f t="shared" si="119"/>
        <v>0.10201994567715428</v>
      </c>
      <c r="K2413">
        <v>2408</v>
      </c>
      <c r="L2413" s="14">
        <v>1.3425007966736299E-4</v>
      </c>
      <c r="M2413" s="14">
        <v>-5.0477163271982699E-2</v>
      </c>
    </row>
    <row r="2414" spans="1:13" x14ac:dyDescent="0.55000000000000004">
      <c r="A2414">
        <v>2409</v>
      </c>
      <c r="C2414">
        <f t="shared" si="117"/>
        <v>0.29937617369120501</v>
      </c>
      <c r="D2414">
        <f t="shared" si="118"/>
        <v>2.5026831923223391E-4</v>
      </c>
      <c r="E2414" s="2">
        <f t="shared" si="119"/>
        <v>4.0149683504030614E-2</v>
      </c>
      <c r="K2414">
        <v>2409</v>
      </c>
      <c r="L2414" s="14">
        <v>2.5610104007596301E-4</v>
      </c>
      <c r="M2414" s="14">
        <v>9.9002314358130797E-2</v>
      </c>
    </row>
    <row r="2415" spans="1:13" x14ac:dyDescent="0.55000000000000004">
      <c r="A2415">
        <v>2410</v>
      </c>
      <c r="C2415">
        <f t="shared" si="117"/>
        <v>0.25468678831212849</v>
      </c>
      <c r="D2415">
        <f t="shared" si="118"/>
        <v>1.2520926499164138E-4</v>
      </c>
      <c r="E2415" s="2">
        <f t="shared" si="119"/>
        <v>9.61045888027923E-4</v>
      </c>
      <c r="K2415">
        <v>2410</v>
      </c>
      <c r="L2415" s="14">
        <v>3.13809906262028E-4</v>
      </c>
      <c r="M2415" s="14">
        <v>0.223686048191481</v>
      </c>
    </row>
    <row r="2416" spans="1:13" x14ac:dyDescent="0.55000000000000004">
      <c r="A2416">
        <v>2411</v>
      </c>
      <c r="C2416">
        <f t="shared" si="117"/>
        <v>0.14607638743820173</v>
      </c>
      <c r="D2416">
        <f t="shared" si="118"/>
        <v>-3.1274675560655484E-5</v>
      </c>
      <c r="E2416" s="2">
        <f t="shared" si="119"/>
        <v>2.1394864973073517E-2</v>
      </c>
      <c r="K2416">
        <v>2411</v>
      </c>
      <c r="L2416" s="14">
        <v>2.92923134689442E-4</v>
      </c>
      <c r="M2416" s="14">
        <v>0.29234622360777401</v>
      </c>
    </row>
    <row r="2417" spans="1:13" x14ac:dyDescent="0.55000000000000004">
      <c r="A2417">
        <v>2412</v>
      </c>
      <c r="C2417">
        <f t="shared" si="117"/>
        <v>8.0389236431893164E-4</v>
      </c>
      <c r="D2417">
        <f t="shared" si="118"/>
        <v>-1.7990933176413785E-4</v>
      </c>
      <c r="E2417" s="2">
        <f t="shared" si="119"/>
        <v>8.2359002011439433E-2</v>
      </c>
      <c r="K2417">
        <v>2412</v>
      </c>
      <c r="L2417" s="14">
        <v>1.98671946870683E-4</v>
      </c>
      <c r="M2417" s="14">
        <v>0.28778647373719501</v>
      </c>
    </row>
    <row r="2418" spans="1:13" x14ac:dyDescent="0.55000000000000004">
      <c r="A2418">
        <v>2413</v>
      </c>
      <c r="C2418">
        <f t="shared" si="117"/>
        <v>-0.1446703627482985</v>
      </c>
      <c r="D2418">
        <f t="shared" si="118"/>
        <v>-2.8339053788328122E-4</v>
      </c>
      <c r="E2418" s="2">
        <f t="shared" si="119"/>
        <v>0.1266072881227166</v>
      </c>
      <c r="K2418">
        <v>2413</v>
      </c>
      <c r="L2418" s="14">
        <v>5.4662137486880699E-5</v>
      </c>
      <c r="M2418" s="14">
        <v>0.211148816221465</v>
      </c>
    </row>
    <row r="2419" spans="1:13" x14ac:dyDescent="0.55000000000000004">
      <c r="A2419">
        <v>2414</v>
      </c>
      <c r="C2419">
        <f t="shared" si="117"/>
        <v>-0.25383540622147666</v>
      </c>
      <c r="D2419">
        <f t="shared" si="118"/>
        <v>-3.157466923932495E-4</v>
      </c>
      <c r="E2419" s="2">
        <f t="shared" si="119"/>
        <v>0.11253544720221412</v>
      </c>
      <c r="K2419">
        <v>2414</v>
      </c>
      <c r="L2419" s="14">
        <v>-1.0303814332979301E-4</v>
      </c>
      <c r="M2419" s="14">
        <v>8.1627627810909903E-2</v>
      </c>
    </row>
    <row r="2420" spans="1:13" x14ac:dyDescent="0.55000000000000004">
      <c r="A2420">
        <v>2415</v>
      </c>
      <c r="C2420">
        <f t="shared" si="117"/>
        <v>-0.29929311315884177</v>
      </c>
      <c r="D2420">
        <f t="shared" si="118"/>
        <v>-2.688570825253229E-4</v>
      </c>
      <c r="E2420" s="2">
        <f t="shared" si="119"/>
        <v>5.3340399926880326E-2</v>
      </c>
      <c r="K2420">
        <v>2415</v>
      </c>
      <c r="L2420" s="14">
        <v>-2.34931881947285E-4</v>
      </c>
      <c r="M2420" s="14">
        <v>-6.8337706365927897E-2</v>
      </c>
    </row>
    <row r="2421" spans="1:13" x14ac:dyDescent="0.55000000000000004">
      <c r="A2421">
        <v>2416</v>
      </c>
      <c r="C2421">
        <f t="shared" si="117"/>
        <v>-0.26963455729266722</v>
      </c>
      <c r="D2421">
        <f t="shared" si="118"/>
        <v>-1.544900120021394E-4</v>
      </c>
      <c r="E2421" s="2">
        <f t="shared" si="119"/>
        <v>4.6850081330215548E-3</v>
      </c>
      <c r="K2421">
        <v>2416</v>
      </c>
      <c r="L2421" s="14">
        <v>-3.0798547331949199E-4</v>
      </c>
      <c r="M2421" s="14">
        <v>-0.20118743804706599</v>
      </c>
    </row>
    <row r="2422" spans="1:13" x14ac:dyDescent="0.55000000000000004">
      <c r="A2422">
        <v>2417</v>
      </c>
      <c r="C2422">
        <f t="shared" si="117"/>
        <v>-0.1723034109916107</v>
      </c>
      <c r="D2422">
        <f t="shared" si="118"/>
        <v>-1.3492048568907849E-6</v>
      </c>
      <c r="E2422" s="2">
        <f t="shared" si="119"/>
        <v>1.2397735035528608E-2</v>
      </c>
      <c r="K2422">
        <v>2417</v>
      </c>
      <c r="L2422" s="14">
        <v>-3.0390219229566501E-4</v>
      </c>
      <c r="M2422" s="14">
        <v>-0.28364852779306099</v>
      </c>
    </row>
    <row r="2423" spans="1:13" x14ac:dyDescent="0.55000000000000004">
      <c r="A2423">
        <v>2418</v>
      </c>
      <c r="C2423">
        <f t="shared" si="117"/>
        <v>-3.1727740400479543E-2</v>
      </c>
      <c r="D2423">
        <f t="shared" si="118"/>
        <v>1.5213022426744749E-4</v>
      </c>
      <c r="E2423" s="2">
        <f t="shared" si="119"/>
        <v>6.9348136633246682E-2</v>
      </c>
      <c r="K2423">
        <v>2418</v>
      </c>
      <c r="L2423" s="14">
        <v>-2.2370472193905801E-4</v>
      </c>
      <c r="M2423" s="14">
        <v>-0.29506808412556601</v>
      </c>
    </row>
    <row r="2424" spans="1:13" x14ac:dyDescent="0.55000000000000004">
      <c r="A2424">
        <v>2419</v>
      </c>
      <c r="C2424">
        <f t="shared" si="117"/>
        <v>0.11681092426435956</v>
      </c>
      <c r="D2424">
        <f t="shared" si="118"/>
        <v>2.6742817375250419E-4</v>
      </c>
      <c r="E2424" s="2">
        <f t="shared" si="119"/>
        <v>0.12207821649888501</v>
      </c>
      <c r="K2424">
        <v>2419</v>
      </c>
      <c r="L2424" s="14">
        <v>-8.7479016209470595E-5</v>
      </c>
      <c r="M2424" s="14">
        <v>-0.232586008319321</v>
      </c>
    </row>
    <row r="2425" spans="1:13" x14ac:dyDescent="0.55000000000000004">
      <c r="A2425">
        <v>2420</v>
      </c>
      <c r="C2425">
        <f t="shared" si="117"/>
        <v>0.23603250911709572</v>
      </c>
      <c r="D2425">
        <f t="shared" si="118"/>
        <v>3.1560728856426127E-4</v>
      </c>
      <c r="E2425" s="2">
        <f t="shared" si="119"/>
        <v>0.12102316125425132</v>
      </c>
      <c r="K2425">
        <v>2420</v>
      </c>
      <c r="L2425" s="14">
        <v>7.06563518101971E-5</v>
      </c>
      <c r="M2425" s="14">
        <v>-0.11185132387065801</v>
      </c>
    </row>
    <row r="2426" spans="1:13" x14ac:dyDescent="0.55000000000000004">
      <c r="A2426">
        <v>2421</v>
      </c>
      <c r="C2426">
        <f t="shared" si="117"/>
        <v>0.2960149093528141</v>
      </c>
      <c r="D2426">
        <f t="shared" si="118"/>
        <v>2.8457562642130894E-4</v>
      </c>
      <c r="E2426" s="2">
        <f t="shared" si="119"/>
        <v>6.7141977704266026E-2</v>
      </c>
      <c r="K2426">
        <v>2421</v>
      </c>
      <c r="L2426" s="14">
        <v>2.11095398198816E-4</v>
      </c>
      <c r="M2426" s="14">
        <v>3.6897218516649802E-2</v>
      </c>
    </row>
    <row r="2427" spans="1:13" x14ac:dyDescent="0.55000000000000004">
      <c r="A2427">
        <v>2422</v>
      </c>
      <c r="C2427">
        <f t="shared" si="117"/>
        <v>0.2817038068408681</v>
      </c>
      <c r="D2427">
        <f t="shared" si="118"/>
        <v>1.8212148042493967E-4</v>
      </c>
      <c r="E2427" s="2">
        <f t="shared" si="119"/>
        <v>1.1087917984299766E-2</v>
      </c>
      <c r="K2427">
        <v>2422</v>
      </c>
      <c r="L2427" s="14">
        <v>2.9866429256776301E-4</v>
      </c>
      <c r="M2427" s="14">
        <v>0.17640462363273601</v>
      </c>
    </row>
    <row r="2428" spans="1:13" x14ac:dyDescent="0.55000000000000004">
      <c r="A2428">
        <v>2423</v>
      </c>
      <c r="C2428">
        <f t="shared" si="117"/>
        <v>0.19669098665780049</v>
      </c>
      <c r="D2428">
        <f t="shared" si="118"/>
        <v>3.395868165927267E-5</v>
      </c>
      <c r="E2428" s="2">
        <f t="shared" si="119"/>
        <v>5.6309130182348897E-3</v>
      </c>
      <c r="K2428">
        <v>2423</v>
      </c>
      <c r="L2428" s="14">
        <v>3.1143086208435498E-4</v>
      </c>
      <c r="M2428" s="14">
        <v>0.271730396425168</v>
      </c>
    </row>
    <row r="2429" spans="1:13" x14ac:dyDescent="0.55000000000000004">
      <c r="A2429">
        <v>2424</v>
      </c>
      <c r="C2429">
        <f t="shared" si="117"/>
        <v>6.231287474136258E-2</v>
      </c>
      <c r="D2429">
        <f t="shared" si="118"/>
        <v>-1.2272703041053666E-4</v>
      </c>
      <c r="E2429" s="2">
        <f t="shared" si="119"/>
        <v>5.6020608630782544E-2</v>
      </c>
      <c r="K2429">
        <v>2424</v>
      </c>
      <c r="L2429" s="14">
        <v>2.4619764021511299E-4</v>
      </c>
      <c r="M2429" s="14">
        <v>0.29899960573991802</v>
      </c>
    </row>
    <row r="2430" spans="1:13" x14ac:dyDescent="0.55000000000000004">
      <c r="A2430">
        <v>2425</v>
      </c>
      <c r="C2430">
        <f t="shared" si="117"/>
        <v>-8.7704455284795632E-2</v>
      </c>
      <c r="D2430">
        <f t="shared" si="118"/>
        <v>-2.486108447289912E-4</v>
      </c>
      <c r="E2430" s="2">
        <f t="shared" si="119"/>
        <v>0.11497996930597595</v>
      </c>
      <c r="K2430">
        <v>2425</v>
      </c>
      <c r="L2430" s="14">
        <v>1.19302692054717E-4</v>
      </c>
      <c r="M2430" s="14">
        <v>0.25138250893821301</v>
      </c>
    </row>
    <row r="2431" spans="1:13" x14ac:dyDescent="0.55000000000000004">
      <c r="A2431">
        <v>2426</v>
      </c>
      <c r="C2431">
        <f t="shared" si="117"/>
        <v>-0.21570981569694936</v>
      </c>
      <c r="D2431">
        <f t="shared" si="118"/>
        <v>-3.120985773211049E-4</v>
      </c>
      <c r="E2431" s="2">
        <f t="shared" si="119"/>
        <v>0.127102887473865</v>
      </c>
      <c r="K2431">
        <v>2426</v>
      </c>
      <c r="L2431" s="14">
        <v>-3.7472355430952597E-5</v>
      </c>
      <c r="M2431" s="14">
        <v>0.14080510330906501</v>
      </c>
    </row>
    <row r="2432" spans="1:13" x14ac:dyDescent="0.55000000000000004">
      <c r="A2432">
        <v>2427</v>
      </c>
      <c r="C2432">
        <f t="shared" si="117"/>
        <v>-0.28957655917208164</v>
      </c>
      <c r="D2432">
        <f t="shared" si="118"/>
        <v>-2.9725614552276422E-4</v>
      </c>
      <c r="E2432" s="2">
        <f t="shared" si="119"/>
        <v>8.0962297540931066E-2</v>
      </c>
      <c r="K2432">
        <v>2427</v>
      </c>
      <c r="L2432" s="14">
        <v>-1.84862219037324E-4</v>
      </c>
      <c r="M2432" s="14">
        <v>-5.03781393528432E-3</v>
      </c>
    </row>
    <row r="2433" spans="1:13" x14ac:dyDescent="0.55000000000000004">
      <c r="A2433">
        <v>2428</v>
      </c>
      <c r="C2433">
        <f t="shared" si="117"/>
        <v>-0.29076569008534442</v>
      </c>
      <c r="D2433">
        <f t="shared" si="118"/>
        <v>-2.0780868686079456E-4</v>
      </c>
      <c r="E2433" s="2">
        <f t="shared" si="119"/>
        <v>1.9922393929610271E-2</v>
      </c>
      <c r="K2433">
        <v>2428</v>
      </c>
      <c r="L2433" s="14">
        <v>-2.8595219308384803E-4</v>
      </c>
      <c r="M2433" s="14">
        <v>-0.149618979427213</v>
      </c>
    </row>
    <row r="2434" spans="1:13" x14ac:dyDescent="0.55000000000000004">
      <c r="A2434">
        <v>2429</v>
      </c>
      <c r="C2434">
        <f t="shared" si="117"/>
        <v>-0.21897876164238708</v>
      </c>
      <c r="D2434">
        <f t="shared" si="118"/>
        <v>-6.6205628057459956E-5</v>
      </c>
      <c r="E2434" s="2">
        <f t="shared" si="119"/>
        <v>1.4249403217574507E-3</v>
      </c>
      <c r="K2434">
        <v>2429</v>
      </c>
      <c r="L2434" s="14">
        <v>-3.1542366645390297E-4</v>
      </c>
      <c r="M2434" s="14">
        <v>-0.25672714335283198</v>
      </c>
    </row>
    <row r="2435" spans="1:13" x14ac:dyDescent="0.55000000000000004">
      <c r="A2435">
        <v>2430</v>
      </c>
      <c r="C2435">
        <f t="shared" si="117"/>
        <v>-9.2232779734028394E-2</v>
      </c>
      <c r="D2435">
        <f t="shared" si="118"/>
        <v>9.2013647884149434E-5</v>
      </c>
      <c r="E2435" s="2">
        <f t="shared" si="119"/>
        <v>4.2974791641304563E-2</v>
      </c>
      <c r="K2435">
        <v>2430</v>
      </c>
      <c r="L2435" s="14">
        <v>-2.6589532581421002E-4</v>
      </c>
      <c r="M2435" s="14">
        <v>-0.29953640160616202</v>
      </c>
    </row>
    <row r="2436" spans="1:13" x14ac:dyDescent="0.55000000000000004">
      <c r="A2436">
        <v>2431</v>
      </c>
      <c r="C2436">
        <f t="shared" si="117"/>
        <v>5.7661685775573686E-2</v>
      </c>
      <c r="D2436">
        <f t="shared" si="118"/>
        <v>2.2713943770177124E-4</v>
      </c>
      <c r="E2436" s="2">
        <f t="shared" si="119"/>
        <v>0.10561628736119151</v>
      </c>
      <c r="K2436">
        <v>2431</v>
      </c>
      <c r="L2436" s="14">
        <v>-1.4977185132950099E-4</v>
      </c>
      <c r="M2436" s="14">
        <v>-0.26732490988829599</v>
      </c>
    </row>
    <row r="2437" spans="1:13" x14ac:dyDescent="0.55000000000000004">
      <c r="A2437">
        <v>2432</v>
      </c>
      <c r="C2437">
        <f t="shared" si="117"/>
        <v>0.19308428356657276</v>
      </c>
      <c r="D2437">
        <f t="shared" si="118"/>
        <v>3.0525801637541788E-4</v>
      </c>
      <c r="E2437" s="2">
        <f t="shared" si="119"/>
        <v>0.13049760300760188</v>
      </c>
      <c r="K2437">
        <v>2432</v>
      </c>
      <c r="L2437" s="14">
        <v>3.8629124377944204E-6</v>
      </c>
      <c r="M2437" s="14">
        <v>-0.168160236125563</v>
      </c>
    </row>
    <row r="2438" spans="1:13" x14ac:dyDescent="0.55000000000000004">
      <c r="A2438">
        <v>2433</v>
      </c>
      <c r="C2438">
        <f t="shared" ref="C2438:C2501" si="120">$D$1*COS($B$2*(A2438-$L$2)+$B$1)</f>
        <v>0.28004679607720645</v>
      </c>
      <c r="D2438">
        <f t="shared" ref="D2438:D2501" si="121">$D$2*COS($B$2*(A2438-$L$3)+$B$3)</f>
        <v>3.0676326726809171E-4</v>
      </c>
      <c r="E2438" s="2">
        <f t="shared" ref="E2438:E2501" si="122">(M2438-C2438)^2</f>
        <v>9.4203314182504577E-2</v>
      </c>
      <c r="K2438">
        <v>2433</v>
      </c>
      <c r="L2438" s="14">
        <v>1.56530185821275E-4</v>
      </c>
      <c r="M2438" s="14">
        <v>-2.6878788034813399E-2</v>
      </c>
    </row>
    <row r="2439" spans="1:13" x14ac:dyDescent="0.55000000000000004">
      <c r="A2439">
        <v>2434</v>
      </c>
      <c r="C2439">
        <f t="shared" si="120"/>
        <v>0.29672346569071339</v>
      </c>
      <c r="D2439">
        <f t="shared" si="121"/>
        <v>2.3127740413388708E-4</v>
      </c>
      <c r="E2439" s="2">
        <f t="shared" si="122"/>
        <v>3.0831442989762092E-2</v>
      </c>
      <c r="K2439">
        <v>2434</v>
      </c>
      <c r="L2439" s="14">
        <v>2.6999350312304198E-4</v>
      </c>
      <c r="M2439" s="14">
        <v>0.121134619263151</v>
      </c>
    </row>
    <row r="2440" spans="1:13" x14ac:dyDescent="0.55000000000000004">
      <c r="A2440">
        <v>2435</v>
      </c>
      <c r="C2440">
        <f t="shared" si="120"/>
        <v>0.23892879985130086</v>
      </c>
      <c r="D2440">
        <f t="shared" si="121"/>
        <v>9.7745787503772892E-5</v>
      </c>
      <c r="E2440" s="2">
        <f t="shared" si="122"/>
        <v>1.4325731830804346E-8</v>
      </c>
      <c r="K2440">
        <v>2435</v>
      </c>
      <c r="L2440" s="14">
        <v>3.15835272649548E-4</v>
      </c>
      <c r="M2440" s="14">
        <v>0.238809109702037</v>
      </c>
    </row>
    <row r="2441" spans="1:13" x14ac:dyDescent="0.55000000000000004">
      <c r="A2441">
        <v>2436</v>
      </c>
      <c r="C2441">
        <f t="shared" si="120"/>
        <v>0.12116804146856266</v>
      </c>
      <c r="D2441">
        <f t="shared" si="121"/>
        <v>-6.0317961472846291E-5</v>
      </c>
      <c r="E2441" s="2">
        <f t="shared" si="122"/>
        <v>3.0801771843644639E-2</v>
      </c>
      <c r="K2441">
        <v>2436</v>
      </c>
      <c r="L2441" s="14">
        <v>2.8257413884118899E-4</v>
      </c>
      <c r="M2441" s="14">
        <v>0.29667237715188599</v>
      </c>
    </row>
    <row r="2442" spans="1:13" x14ac:dyDescent="0.55000000000000004">
      <c r="A2442">
        <v>2437</v>
      </c>
      <c r="C2442">
        <f t="shared" si="120"/>
        <v>-2.7003341302031744E-2</v>
      </c>
      <c r="D2442">
        <f t="shared" si="121"/>
        <v>-2.0324317352064951E-4</v>
      </c>
      <c r="E2442" s="2">
        <f t="shared" si="122"/>
        <v>9.4393682338451704E-2</v>
      </c>
      <c r="K2442">
        <v>2437</v>
      </c>
      <c r="L2442" s="14">
        <v>1.78540558997361E-4</v>
      </c>
      <c r="M2442" s="14">
        <v>0.28023220732223098</v>
      </c>
    </row>
    <row r="2443" spans="1:13" x14ac:dyDescent="0.55000000000000004">
      <c r="A2443">
        <v>2438</v>
      </c>
      <c r="C2443">
        <f t="shared" si="120"/>
        <v>-0.16839745459118446</v>
      </c>
      <c r="D2443">
        <f t="shared" si="121"/>
        <v>-2.9515863304167134E-4</v>
      </c>
      <c r="E2443" s="2">
        <f t="shared" si="122"/>
        <v>0.13104660447660599</v>
      </c>
      <c r="K2443">
        <v>2438</v>
      </c>
      <c r="L2443" s="14">
        <v>2.9790388567426601E-5</v>
      </c>
      <c r="M2443" s="14">
        <v>0.19360614273432</v>
      </c>
    </row>
    <row r="2444" spans="1:13" x14ac:dyDescent="0.55000000000000004">
      <c r="A2444">
        <v>2439</v>
      </c>
      <c r="C2444">
        <f t="shared" si="120"/>
        <v>-0.26752735631574281</v>
      </c>
      <c r="D2444">
        <f t="shared" si="121"/>
        <v>-3.1299549712046171E-4</v>
      </c>
      <c r="E2444" s="2">
        <f t="shared" si="122"/>
        <v>0.10628745918868503</v>
      </c>
      <c r="K2444">
        <v>2439</v>
      </c>
      <c r="L2444" s="14">
        <v>-1.26420969485373E-4</v>
      </c>
      <c r="M2444" s="14">
        <v>5.8490218653284E-2</v>
      </c>
    </row>
    <row r="2445" spans="1:13" x14ac:dyDescent="0.55000000000000004">
      <c r="A2445">
        <v>2440</v>
      </c>
      <c r="C2445">
        <f t="shared" si="120"/>
        <v>-0.29951353063433755</v>
      </c>
      <c r="D2445">
        <f t="shared" si="121"/>
        <v>-2.5227708884432E-4</v>
      </c>
      <c r="E2445" s="2">
        <f t="shared" si="122"/>
        <v>4.3363309156528251E-2</v>
      </c>
      <c r="K2445">
        <v>2440</v>
      </c>
      <c r="L2445" s="14">
        <v>-2.5096941147180398E-4</v>
      </c>
      <c r="M2445" s="14">
        <v>-9.1274943536441E-2</v>
      </c>
    </row>
    <row r="2446" spans="1:13" x14ac:dyDescent="0.55000000000000004">
      <c r="A2446">
        <v>2441</v>
      </c>
      <c r="C2446">
        <f t="shared" si="120"/>
        <v>-0.25632812200907568</v>
      </c>
      <c r="D2446">
        <f t="shared" si="121"/>
        <v>-1.2824244884825694E-4</v>
      </c>
      <c r="E2446" s="2">
        <f t="shared" si="122"/>
        <v>1.4552998213606325E-3</v>
      </c>
      <c r="K2446">
        <v>2441</v>
      </c>
      <c r="L2446" s="14">
        <v>-3.1266100745392397E-4</v>
      </c>
      <c r="M2446" s="14">
        <v>-0.218179729888822</v>
      </c>
    </row>
    <row r="2447" spans="1:13" x14ac:dyDescent="0.55000000000000004">
      <c r="A2447">
        <v>2442</v>
      </c>
      <c r="C2447">
        <f t="shared" si="120"/>
        <v>-0.1488097577276106</v>
      </c>
      <c r="D2447">
        <f t="shared" si="121"/>
        <v>2.7978342673068485E-5</v>
      </c>
      <c r="E2447" s="2">
        <f t="shared" si="122"/>
        <v>2.0059139519706611E-2</v>
      </c>
      <c r="K2447">
        <v>2442</v>
      </c>
      <c r="L2447" s="14">
        <v>-2.9604471451113301E-4</v>
      </c>
      <c r="M2447" s="14">
        <v>-0.29044004940176699</v>
      </c>
    </row>
    <row r="2448" spans="1:13" x14ac:dyDescent="0.55000000000000004">
      <c r="A2448">
        <v>2443</v>
      </c>
      <c r="C2448">
        <f t="shared" si="120"/>
        <v>-3.9432809184220046E-3</v>
      </c>
      <c r="D2448">
        <f t="shared" si="121"/>
        <v>1.7717715991917262E-4</v>
      </c>
      <c r="E2448" s="2">
        <f t="shared" si="122"/>
        <v>8.1804337606869185E-2</v>
      </c>
      <c r="K2448">
        <v>2443</v>
      </c>
      <c r="L2448" s="14">
        <v>-2.05282186290952E-4</v>
      </c>
      <c r="M2448" s="14">
        <v>-0.28995785678278102</v>
      </c>
    </row>
    <row r="2449" spans="1:13" x14ac:dyDescent="0.55000000000000004">
      <c r="A2449">
        <v>2444</v>
      </c>
      <c r="C2449">
        <f t="shared" si="120"/>
        <v>0.14191287628447022</v>
      </c>
      <c r="D2449">
        <f t="shared" si="121"/>
        <v>2.8190824462492154E-4</v>
      </c>
      <c r="E2449" s="2">
        <f t="shared" si="122"/>
        <v>0.12871361423432356</v>
      </c>
      <c r="K2449">
        <v>2444</v>
      </c>
      <c r="L2449" s="14">
        <v>-6.3105461035972203E-5</v>
      </c>
      <c r="M2449" s="14">
        <v>-0.21685392016459301</v>
      </c>
    </row>
    <row r="2450" spans="1:13" x14ac:dyDescent="0.55000000000000004">
      <c r="A2450">
        <v>2445</v>
      </c>
      <c r="C2450">
        <f t="shared" si="120"/>
        <v>0.25215189282546119</v>
      </c>
      <c r="D2450">
        <f t="shared" si="121"/>
        <v>3.1588630208417769E-4</v>
      </c>
      <c r="E2450" s="2">
        <f t="shared" si="122"/>
        <v>0.1166833638304775</v>
      </c>
      <c r="K2450">
        <v>2445</v>
      </c>
      <c r="L2450" s="14">
        <v>9.4876418413325801E-5</v>
      </c>
      <c r="M2450" s="14">
        <v>-8.9437573977128496E-2</v>
      </c>
    </row>
    <row r="2451" spans="1:13" x14ac:dyDescent="0.55000000000000004">
      <c r="A2451">
        <v>2446</v>
      </c>
      <c r="C2451">
        <f t="shared" si="120"/>
        <v>0.29910609920834125</v>
      </c>
      <c r="D2451">
        <f t="shared" si="121"/>
        <v>2.7058355607636483E-4</v>
      </c>
      <c r="E2451" s="2">
        <f t="shared" si="122"/>
        <v>5.6990643440746079E-2</v>
      </c>
      <c r="K2451">
        <v>2446</v>
      </c>
      <c r="L2451" s="14">
        <v>2.2909591030043601E-4</v>
      </c>
      <c r="M2451" s="14">
        <v>6.03789674433362E-2</v>
      </c>
    </row>
    <row r="2452" spans="1:13" x14ac:dyDescent="0.55000000000000004">
      <c r="A2452">
        <v>2447</v>
      </c>
      <c r="C2452">
        <f t="shared" si="120"/>
        <v>0.27099097934684935</v>
      </c>
      <c r="D2452">
        <f t="shared" si="121"/>
        <v>1.5737004094216724E-4</v>
      </c>
      <c r="E2452" s="2">
        <f t="shared" si="122"/>
        <v>5.7635058951973142E-3</v>
      </c>
      <c r="K2452">
        <v>2447</v>
      </c>
      <c r="L2452" s="14">
        <v>3.0593691024495502E-4</v>
      </c>
      <c r="M2452" s="14">
        <v>0.195073221903697</v>
      </c>
    </row>
    <row r="2453" spans="1:13" x14ac:dyDescent="0.55000000000000004">
      <c r="A2453">
        <v>2448</v>
      </c>
      <c r="C2453">
        <f t="shared" si="120"/>
        <v>0.17486283570681055</v>
      </c>
      <c r="D2453">
        <f t="shared" si="121"/>
        <v>4.6599626299055648E-6</v>
      </c>
      <c r="E2453" s="2">
        <f t="shared" si="122"/>
        <v>1.1246038763304348E-2</v>
      </c>
      <c r="K2453">
        <v>2448</v>
      </c>
      <c r="L2453" s="14">
        <v>3.0615411312381999E-4</v>
      </c>
      <c r="M2453" s="14">
        <v>0.280910177791864</v>
      </c>
    </row>
    <row r="2454" spans="1:13" x14ac:dyDescent="0.55000000000000004">
      <c r="A2454">
        <v>2449</v>
      </c>
      <c r="C2454">
        <f t="shared" si="120"/>
        <v>3.4847806121107161E-2</v>
      </c>
      <c r="D2454">
        <f t="shared" si="121"/>
        <v>-1.4921966807822728E-4</v>
      </c>
      <c r="E2454" s="2">
        <f t="shared" si="122"/>
        <v>6.8405070859503203E-2</v>
      </c>
      <c r="K2454">
        <v>2449</v>
      </c>
      <c r="L2454" s="14">
        <v>2.29693119128591E-4</v>
      </c>
      <c r="M2454" s="14">
        <v>0.29639143701183102</v>
      </c>
    </row>
    <row r="2455" spans="1:13" x14ac:dyDescent="0.55000000000000004">
      <c r="A2455">
        <v>2450</v>
      </c>
      <c r="C2455">
        <f t="shared" si="120"/>
        <v>-0.11391328826840783</v>
      </c>
      <c r="D2455">
        <f t="shared" si="121"/>
        <v>-2.6564830740091603E-4</v>
      </c>
      <c r="E2455" s="2">
        <f t="shared" si="122"/>
        <v>0.12358944882590163</v>
      </c>
      <c r="K2455">
        <v>2450</v>
      </c>
      <c r="L2455" s="14">
        <v>9.5704058534944406E-5</v>
      </c>
      <c r="M2455" s="14">
        <v>0.237639622153198</v>
      </c>
    </row>
    <row r="2456" spans="1:13" x14ac:dyDescent="0.55000000000000004">
      <c r="A2456">
        <v>2451</v>
      </c>
      <c r="C2456">
        <f t="shared" si="120"/>
        <v>-0.23408454840347415</v>
      </c>
      <c r="D2456">
        <f t="shared" si="121"/>
        <v>-3.1540482098793576E-4</v>
      </c>
      <c r="E2456" s="2">
        <f t="shared" si="122"/>
        <v>0.12492975706374593</v>
      </c>
      <c r="K2456">
        <v>2451</v>
      </c>
      <c r="L2456" s="14">
        <v>-6.2254677223655698E-5</v>
      </c>
      <c r="M2456" s="14">
        <v>0.11936948971710799</v>
      </c>
    </row>
    <row r="2457" spans="1:13" x14ac:dyDescent="0.55000000000000004">
      <c r="A2457">
        <v>2452</v>
      </c>
      <c r="C2457">
        <f t="shared" si="120"/>
        <v>-0.29550552100088084</v>
      </c>
      <c r="D2457">
        <f t="shared" si="121"/>
        <v>-2.8600137271422523E-4</v>
      </c>
      <c r="E2457" s="2">
        <f t="shared" si="122"/>
        <v>7.1133183437496583E-2</v>
      </c>
      <c r="K2457">
        <v>2452</v>
      </c>
      <c r="L2457" s="14">
        <v>-2.04621342871611E-4</v>
      </c>
      <c r="M2457" s="14">
        <v>-2.8797471933184798E-2</v>
      </c>
    </row>
    <row r="2458" spans="1:13" x14ac:dyDescent="0.55000000000000004">
      <c r="A2458">
        <v>2453</v>
      </c>
      <c r="C2458">
        <f t="shared" si="120"/>
        <v>-0.28276083658991286</v>
      </c>
      <c r="D2458">
        <f t="shared" si="121"/>
        <v>-1.848176083199351E-4</v>
      </c>
      <c r="E2458" s="2">
        <f t="shared" si="122"/>
        <v>1.2771013400055766E-2</v>
      </c>
      <c r="K2458">
        <v>2453</v>
      </c>
      <c r="L2458" s="14">
        <v>-2.9573932381871798E-4</v>
      </c>
      <c r="M2458" s="14">
        <v>-0.16975192809126499</v>
      </c>
    </row>
    <row r="2459" spans="1:13" x14ac:dyDescent="0.55000000000000004">
      <c r="A2459">
        <v>2454</v>
      </c>
      <c r="C2459">
        <f t="shared" si="120"/>
        <v>-0.19904914232122475</v>
      </c>
      <c r="D2459">
        <f t="shared" si="121"/>
        <v>-3.7248519884568968E-5</v>
      </c>
      <c r="E2459" s="2">
        <f t="shared" si="122"/>
        <v>4.7805910617746122E-3</v>
      </c>
      <c r="K2459">
        <v>2454</v>
      </c>
      <c r="L2459" s="14">
        <v>-3.1278755648185498E-4</v>
      </c>
      <c r="M2459" s="14">
        <v>-0.26819096079437899</v>
      </c>
    </row>
    <row r="2460" spans="1:13" x14ac:dyDescent="0.55000000000000004">
      <c r="A2460">
        <v>2455</v>
      </c>
      <c r="C2460">
        <f t="shared" si="120"/>
        <v>-6.5380308953632643E-2</v>
      </c>
      <c r="D2460">
        <f t="shared" si="121"/>
        <v>1.1966916190518954E-4</v>
      </c>
      <c r="E2460" s="2">
        <f t="shared" si="122"/>
        <v>5.4793256644136125E-2</v>
      </c>
      <c r="K2460">
        <v>2455</v>
      </c>
      <c r="L2460" s="14">
        <v>-2.5149620523098399E-4</v>
      </c>
      <c r="M2460" s="14">
        <v>-0.29945990363060598</v>
      </c>
    </row>
    <row r="2461" spans="1:13" x14ac:dyDescent="0.55000000000000004">
      <c r="A2461">
        <v>2456</v>
      </c>
      <c r="C2461">
        <f t="shared" si="120"/>
        <v>8.4697603854568898E-2</v>
      </c>
      <c r="D2461">
        <f t="shared" si="121"/>
        <v>2.4655240648368003E-4</v>
      </c>
      <c r="E2461" s="2">
        <f t="shared" si="122"/>
        <v>0.11588908513086757</v>
      </c>
      <c r="K2461">
        <v>2456</v>
      </c>
      <c r="L2461" s="14">
        <v>-1.2721606921082301E-4</v>
      </c>
      <c r="M2461" s="14">
        <v>-0.25572725588817602</v>
      </c>
    </row>
    <row r="2462" spans="1:13" x14ac:dyDescent="0.55000000000000004">
      <c r="A2462">
        <v>2457</v>
      </c>
      <c r="C2462">
        <f t="shared" si="120"/>
        <v>0.21351820337834534</v>
      </c>
      <c r="D2462">
        <f t="shared" si="121"/>
        <v>3.1155619394695539E-4</v>
      </c>
      <c r="E2462" s="2">
        <f t="shared" si="122"/>
        <v>0.13065646466020958</v>
      </c>
      <c r="K2462">
        <v>2457</v>
      </c>
      <c r="L2462" s="14">
        <v>2.8926120534386001E-5</v>
      </c>
      <c r="M2462" s="14">
        <v>-0.14794613049183</v>
      </c>
    </row>
    <row r="2463" spans="1:13" x14ac:dyDescent="0.55000000000000004">
      <c r="A2463">
        <v>2458</v>
      </c>
      <c r="C2463">
        <f t="shared" si="120"/>
        <v>0.2887502344618324</v>
      </c>
      <c r="D2463">
        <f t="shared" si="121"/>
        <v>2.9836594381377175E-4</v>
      </c>
      <c r="E2463" s="2">
        <f t="shared" si="122"/>
        <v>8.5182967878258672E-2</v>
      </c>
      <c r="K2463">
        <v>2458</v>
      </c>
      <c r="L2463" s="14">
        <v>1.77823583947134E-4</v>
      </c>
      <c r="M2463" s="14">
        <v>-3.1109789226436502E-3</v>
      </c>
    </row>
    <row r="2464" spans="1:13" x14ac:dyDescent="0.55000000000000004">
      <c r="A2464">
        <v>2459</v>
      </c>
      <c r="C2464">
        <f t="shared" si="120"/>
        <v>0.2915120430676762</v>
      </c>
      <c r="D2464">
        <f t="shared" si="121"/>
        <v>2.1029213083928423E-4</v>
      </c>
      <c r="E2464" s="2">
        <f t="shared" si="122"/>
        <v>2.2203594598154151E-2</v>
      </c>
      <c r="K2464">
        <v>2459</v>
      </c>
      <c r="L2464" s="14">
        <v>2.8218402762289599E-4</v>
      </c>
      <c r="M2464" s="14">
        <v>0.14250333661683101</v>
      </c>
    </row>
    <row r="2465" spans="1:13" x14ac:dyDescent="0.55000000000000004">
      <c r="A2465">
        <v>2460</v>
      </c>
      <c r="C2465">
        <f t="shared" si="120"/>
        <v>0.22111047345089138</v>
      </c>
      <c r="D2465">
        <f t="shared" si="121"/>
        <v>6.943942563129415E-5</v>
      </c>
      <c r="E2465" s="2">
        <f t="shared" si="122"/>
        <v>9.8071277665323707E-4</v>
      </c>
      <c r="K2465">
        <v>2460</v>
      </c>
      <c r="L2465" s="14">
        <v>3.1586973103788499E-4</v>
      </c>
      <c r="M2465" s="14">
        <v>0.25242680747410101</v>
      </c>
    </row>
    <row r="2466" spans="1:13" x14ac:dyDescent="0.55000000000000004">
      <c r="A2466">
        <v>2461</v>
      </c>
      <c r="C2466">
        <f t="shared" si="120"/>
        <v>9.5214835636663872E-2</v>
      </c>
      <c r="D2466">
        <f t="shared" si="121"/>
        <v>-8.8841111744050806E-5</v>
      </c>
      <c r="E2466" s="2">
        <f t="shared" si="122"/>
        <v>4.1580749258730079E-2</v>
      </c>
      <c r="K2466">
        <v>2461</v>
      </c>
      <c r="L2466" s="14">
        <v>2.7044390080088401E-4</v>
      </c>
      <c r="M2466" s="14">
        <v>0.29912841845725502</v>
      </c>
    </row>
    <row r="2467" spans="1:13" x14ac:dyDescent="0.55000000000000004">
      <c r="A2467">
        <v>2462</v>
      </c>
      <c r="C2467">
        <f t="shared" si="120"/>
        <v>-5.4577718951800573E-2</v>
      </c>
      <c r="D2467">
        <f t="shared" si="121"/>
        <v>-2.2482440269288415E-4</v>
      </c>
      <c r="E2467" s="2">
        <f t="shared" si="122"/>
        <v>0.10594320651293915</v>
      </c>
      <c r="K2467">
        <v>2462</v>
      </c>
      <c r="L2467" s="14">
        <v>1.5728371789614401E-4</v>
      </c>
      <c r="M2467" s="14">
        <v>0.27091146137980299</v>
      </c>
    </row>
    <row r="2468" spans="1:13" x14ac:dyDescent="0.55000000000000004">
      <c r="A2468">
        <v>2463</v>
      </c>
      <c r="C2468">
        <f t="shared" si="120"/>
        <v>-0.19067241649059286</v>
      </c>
      <c r="D2468">
        <f t="shared" si="121"/>
        <v>-3.0438150748899879E-4</v>
      </c>
      <c r="E2468" s="2">
        <f t="shared" si="122"/>
        <v>0.13360155491853801</v>
      </c>
      <c r="K2468">
        <v>2463</v>
      </c>
      <c r="L2468" s="14">
        <v>4.7308521269650103E-6</v>
      </c>
      <c r="M2468" s="14">
        <v>0.17484304818708399</v>
      </c>
    </row>
    <row r="2469" spans="1:13" x14ac:dyDescent="0.55000000000000004">
      <c r="A2469">
        <v>2464</v>
      </c>
      <c r="C2469">
        <f t="shared" si="120"/>
        <v>-0.27891235654696861</v>
      </c>
      <c r="D2469">
        <f t="shared" si="121"/>
        <v>-3.0754526975929899E-4</v>
      </c>
      <c r="E2469" s="2">
        <f t="shared" si="122"/>
        <v>9.8530991037919541E-2</v>
      </c>
      <c r="K2469">
        <v>2464</v>
      </c>
      <c r="L2469" s="14">
        <v>-1.49006884905488E-4</v>
      </c>
      <c r="M2469" s="14">
        <v>3.4984108928384501E-2</v>
      </c>
    </row>
    <row r="2470" spans="1:13" x14ac:dyDescent="0.55000000000000004">
      <c r="A2470">
        <v>2465</v>
      </c>
      <c r="C2470">
        <f t="shared" si="120"/>
        <v>-0.29715117411620801</v>
      </c>
      <c r="D2470">
        <f t="shared" si="121"/>
        <v>-2.3352165186072356E-4</v>
      </c>
      <c r="E2470" s="2">
        <f t="shared" si="122"/>
        <v>3.3677519107352755E-2</v>
      </c>
      <c r="K2470">
        <v>2465</v>
      </c>
      <c r="L2470" s="14">
        <v>-2.6542492324175702E-4</v>
      </c>
      <c r="M2470" s="14">
        <v>-0.113636817437084</v>
      </c>
    </row>
    <row r="2471" spans="1:13" x14ac:dyDescent="0.55000000000000004">
      <c r="A2471">
        <v>2466</v>
      </c>
      <c r="C2471">
        <f t="shared" si="120"/>
        <v>-0.24081131043310852</v>
      </c>
      <c r="D2471">
        <f t="shared" si="121"/>
        <v>-1.0088902159179918E-4</v>
      </c>
      <c r="E2471" s="2">
        <f t="shared" si="122"/>
        <v>4.9204788655747504E-5</v>
      </c>
      <c r="K2471">
        <v>2466</v>
      </c>
      <c r="L2471" s="14">
        <v>-3.1536564297544498E-4</v>
      </c>
      <c r="M2471" s="14">
        <v>-0.23379669792380001</v>
      </c>
    </row>
    <row r="2472" spans="1:13" x14ac:dyDescent="0.55000000000000004">
      <c r="A2472">
        <v>2467</v>
      </c>
      <c r="C2472">
        <f t="shared" si="120"/>
        <v>-0.12403288373083569</v>
      </c>
      <c r="D2472">
        <f t="shared" si="121"/>
        <v>5.7064626525598242E-5</v>
      </c>
      <c r="E2472" s="2">
        <f t="shared" si="122"/>
        <v>2.9366943891761484E-2</v>
      </c>
      <c r="K2472">
        <v>2467</v>
      </c>
      <c r="L2472" s="14">
        <v>-2.8632108103951697E-4</v>
      </c>
      <c r="M2472" s="14">
        <v>-0.29540074504608199</v>
      </c>
    </row>
    <row r="2473" spans="1:13" x14ac:dyDescent="0.55000000000000004">
      <c r="A2473">
        <v>2468</v>
      </c>
      <c r="C2473">
        <f t="shared" si="120"/>
        <v>2.3875182381039341E-2</v>
      </c>
      <c r="D2473">
        <f t="shared" si="121"/>
        <v>2.0069625621107164E-4</v>
      </c>
      <c r="E2473" s="2">
        <f t="shared" si="122"/>
        <v>9.4184556627194035E-2</v>
      </c>
      <c r="K2473">
        <v>2468</v>
      </c>
      <c r="L2473" s="14">
        <v>-1.8556562815020801E-4</v>
      </c>
      <c r="M2473" s="14">
        <v>-0.283019843038393</v>
      </c>
    </row>
    <row r="2474" spans="1:13" x14ac:dyDescent="0.55000000000000004">
      <c r="A2474">
        <v>2469</v>
      </c>
      <c r="C2474">
        <f t="shared" si="120"/>
        <v>0.1657910809651808</v>
      </c>
      <c r="D2474">
        <f t="shared" si="121"/>
        <v>2.9395735593012421E-4</v>
      </c>
      <c r="E2474" s="2">
        <f t="shared" si="122"/>
        <v>0.13362383906054023</v>
      </c>
      <c r="K2474">
        <v>2469</v>
      </c>
      <c r="L2474" s="14">
        <v>-3.8334112525096597E-5</v>
      </c>
      <c r="M2474" s="14">
        <v>-0.199754865614097</v>
      </c>
    </row>
    <row r="2475" spans="1:13" x14ac:dyDescent="0.55000000000000004">
      <c r="A2475">
        <v>2470</v>
      </c>
      <c r="C2475">
        <f t="shared" si="120"/>
        <v>0.26609691282526987</v>
      </c>
      <c r="D2475">
        <f t="shared" si="121"/>
        <v>3.1344135544029934E-4</v>
      </c>
      <c r="E2475" s="2">
        <f t="shared" si="122"/>
        <v>0.11059412880626697</v>
      </c>
      <c r="K2475">
        <v>2470</v>
      </c>
      <c r="L2475" s="14">
        <v>1.18498419389494E-4</v>
      </c>
      <c r="M2475" s="14">
        <v>-6.6460042907529299E-2</v>
      </c>
    </row>
    <row r="2476" spans="1:13" x14ac:dyDescent="0.55000000000000004">
      <c r="A2476">
        <v>2471</v>
      </c>
      <c r="C2476">
        <f t="shared" si="120"/>
        <v>0.29961802844504465</v>
      </c>
      <c r="D2476">
        <f t="shared" si="121"/>
        <v>2.5425818155562404E-4</v>
      </c>
      <c r="E2476" s="2">
        <f t="shared" si="122"/>
        <v>4.6715599861772539E-2</v>
      </c>
      <c r="K2476">
        <v>2471</v>
      </c>
      <c r="L2476" s="14">
        <v>2.4565228705716202E-4</v>
      </c>
      <c r="M2476" s="14">
        <v>8.3480109833403204E-2</v>
      </c>
    </row>
    <row r="2477" spans="1:13" x14ac:dyDescent="0.55000000000000004">
      <c r="A2477">
        <v>2472</v>
      </c>
      <c r="C2477">
        <f t="shared" si="120"/>
        <v>0.25794133437255939</v>
      </c>
      <c r="D2477">
        <f t="shared" si="121"/>
        <v>1.3126156343757205E-4</v>
      </c>
      <c r="E2477" s="2">
        <f t="shared" si="122"/>
        <v>2.0638106843114462E-3</v>
      </c>
      <c r="K2477">
        <v>2472</v>
      </c>
      <c r="L2477" s="14">
        <v>3.1128101551521E-4</v>
      </c>
      <c r="M2477" s="14">
        <v>0.21251215119355599</v>
      </c>
    </row>
    <row r="2478" spans="1:13" x14ac:dyDescent="0.55000000000000004">
      <c r="A2478">
        <v>2473</v>
      </c>
      <c r="C2478">
        <f t="shared" si="120"/>
        <v>0.15152680234543789</v>
      </c>
      <c r="D2478">
        <f t="shared" si="121"/>
        <v>-2.4678940327934811E-5</v>
      </c>
      <c r="E2478" s="2">
        <f t="shared" si="122"/>
        <v>1.8712161685994582E-2</v>
      </c>
      <c r="K2478">
        <v>2473</v>
      </c>
      <c r="L2478" s="14">
        <v>2.9894748259024802E-4</v>
      </c>
      <c r="M2478" s="14">
        <v>0.28831920595760702</v>
      </c>
    </row>
    <row r="2479" spans="1:13" x14ac:dyDescent="0.55000000000000004">
      <c r="A2479">
        <v>2474</v>
      </c>
      <c r="C2479">
        <f t="shared" si="120"/>
        <v>7.0822368617191002E-3</v>
      </c>
      <c r="D2479">
        <f t="shared" si="121"/>
        <v>-1.7442555026200501E-4</v>
      </c>
      <c r="E2479" s="2">
        <f t="shared" si="122"/>
        <v>8.1129661364046438E-2</v>
      </c>
      <c r="K2479">
        <v>2474</v>
      </c>
      <c r="L2479" s="14">
        <v>2.1174069811501499E-4</v>
      </c>
      <c r="M2479" s="14">
        <v>0.291914926987074</v>
      </c>
    </row>
    <row r="2480" spans="1:13" x14ac:dyDescent="0.55000000000000004">
      <c r="A2480">
        <v>2475</v>
      </c>
      <c r="C2480">
        <f t="shared" si="120"/>
        <v>-0.13913982079352363</v>
      </c>
      <c r="D2480">
        <f t="shared" si="121"/>
        <v>-2.8039502368034042E-4</v>
      </c>
      <c r="E2480" s="2">
        <f t="shared" si="122"/>
        <v>0.13071013357546804</v>
      </c>
      <c r="K2480">
        <v>2475</v>
      </c>
      <c r="L2480" s="14">
        <v>7.1502142252947995E-5</v>
      </c>
      <c r="M2480" s="14">
        <v>0.222398743643893</v>
      </c>
    </row>
    <row r="2481" spans="1:13" x14ac:dyDescent="0.55000000000000004">
      <c r="A2481">
        <v>2476</v>
      </c>
      <c r="C2481">
        <f t="shared" si="120"/>
        <v>-0.25044071626371117</v>
      </c>
      <c r="D2481">
        <f t="shared" si="121"/>
        <v>-3.1599125641309421E-4</v>
      </c>
      <c r="E2481" s="2">
        <f t="shared" si="122"/>
        <v>0.12084114634834885</v>
      </c>
      <c r="K2481">
        <v>2476</v>
      </c>
      <c r="L2481" s="14">
        <v>-8.6644568703457298E-5</v>
      </c>
      <c r="M2481" s="14">
        <v>9.7181415293456599E-2</v>
      </c>
    </row>
    <row r="2482" spans="1:13" x14ac:dyDescent="0.55000000000000004">
      <c r="A2482">
        <v>2477</v>
      </c>
      <c r="C2482">
        <f t="shared" si="120"/>
        <v>-0.29888627082404096</v>
      </c>
      <c r="D2482">
        <f t="shared" si="121"/>
        <v>-2.7228034435448293E-4</v>
      </c>
      <c r="E2482" s="2">
        <f t="shared" si="122"/>
        <v>6.0767510146318642E-2</v>
      </c>
      <c r="K2482">
        <v>2477</v>
      </c>
      <c r="L2482" s="14">
        <v>-2.2309060992419999E-4</v>
      </c>
      <c r="M2482" s="14">
        <v>-5.23756013869583E-2</v>
      </c>
    </row>
    <row r="2483" spans="1:13" x14ac:dyDescent="0.55000000000000004">
      <c r="A2483">
        <v>2478</v>
      </c>
      <c r="C2483">
        <f t="shared" si="120"/>
        <v>-0.27231767143085306</v>
      </c>
      <c r="D2483">
        <f t="shared" si="121"/>
        <v>-1.6023280507715051E-4</v>
      </c>
      <c r="E2483" s="2">
        <f t="shared" si="122"/>
        <v>6.9727255649052588E-3</v>
      </c>
      <c r="K2483">
        <v>2478</v>
      </c>
      <c r="L2483" s="14">
        <v>-3.0366222393575802E-4</v>
      </c>
      <c r="M2483" s="14">
        <v>-0.18881482378536699</v>
      </c>
    </row>
    <row r="2484" spans="1:13" x14ac:dyDescent="0.55000000000000004">
      <c r="A2484">
        <v>2479</v>
      </c>
      <c r="C2484">
        <f t="shared" si="120"/>
        <v>-0.17740307651047685</v>
      </c>
      <c r="D2484">
        <f t="shared" si="121"/>
        <v>-7.97020916615308E-6</v>
      </c>
      <c r="E2484" s="2">
        <f t="shared" si="122"/>
        <v>1.0112540008914527E-2</v>
      </c>
      <c r="K2484">
        <v>2479</v>
      </c>
      <c r="L2484" s="14">
        <v>-3.0817975017892999E-4</v>
      </c>
      <c r="M2484" s="14">
        <v>-0.277964202244602</v>
      </c>
    </row>
    <row r="2485" spans="1:13" x14ac:dyDescent="0.55000000000000004">
      <c r="A2485">
        <v>2480</v>
      </c>
      <c r="C2485">
        <f t="shared" si="120"/>
        <v>-3.7964048746752577E-2</v>
      </c>
      <c r="D2485">
        <f t="shared" si="121"/>
        <v>1.4629274124684118E-4</v>
      </c>
      <c r="E2485" s="2">
        <f t="shared" si="122"/>
        <v>6.7356689362952346E-2</v>
      </c>
      <c r="K2485">
        <v>2480</v>
      </c>
      <c r="L2485" s="14">
        <v>-2.3551174618141599E-4</v>
      </c>
      <c r="M2485" s="14">
        <v>-0.297495721886954</v>
      </c>
    </row>
    <row r="2486" spans="1:13" x14ac:dyDescent="0.55000000000000004">
      <c r="A2486">
        <v>2481</v>
      </c>
      <c r="C2486">
        <f t="shared" si="120"/>
        <v>0.11100315503463082</v>
      </c>
      <c r="D2486">
        <f t="shared" si="121"/>
        <v>2.6383929721434654E-4</v>
      </c>
      <c r="E2486" s="2">
        <f t="shared" si="122"/>
        <v>0.12497691890438646</v>
      </c>
      <c r="K2486">
        <v>2481</v>
      </c>
      <c r="L2486" s="14">
        <v>-1.03858364343962E-4</v>
      </c>
      <c r="M2486" s="14">
        <v>-0.242517592453245</v>
      </c>
    </row>
    <row r="2487" spans="1:13" x14ac:dyDescent="0.55000000000000004">
      <c r="A2487">
        <v>2482</v>
      </c>
      <c r="C2487">
        <f t="shared" si="120"/>
        <v>0.23211090666249315</v>
      </c>
      <c r="D2487">
        <f t="shared" si="121"/>
        <v>3.1516775087209057E-4</v>
      </c>
      <c r="E2487" s="2">
        <f t="shared" si="122"/>
        <v>0.12881662798277427</v>
      </c>
      <c r="K2487">
        <v>2482</v>
      </c>
      <c r="L2487" s="14">
        <v>5.38069891339538E-5</v>
      </c>
      <c r="M2487" s="14">
        <v>-0.126799427519701</v>
      </c>
    </row>
    <row r="2488" spans="1:13" x14ac:dyDescent="0.55000000000000004">
      <c r="A2488">
        <v>2483</v>
      </c>
      <c r="C2488">
        <f t="shared" si="120"/>
        <v>0.29496371322880183</v>
      </c>
      <c r="D2488">
        <f t="shared" si="121"/>
        <v>2.8739574227066022E-4</v>
      </c>
      <c r="E2488" s="2">
        <f t="shared" si="122"/>
        <v>7.5233507902726815E-2</v>
      </c>
      <c r="K2488">
        <v>2483</v>
      </c>
      <c r="L2488" s="14">
        <v>1.9799604838894401E-4</v>
      </c>
      <c r="M2488" s="14">
        <v>2.0676440642692199E-2</v>
      </c>
    </row>
    <row r="2489" spans="1:13" x14ac:dyDescent="0.55000000000000004">
      <c r="A2489">
        <v>2484</v>
      </c>
      <c r="C2489">
        <f t="shared" si="120"/>
        <v>0.28378684511679592</v>
      </c>
      <c r="D2489">
        <f t="shared" si="121"/>
        <v>1.8749346018181285E-4</v>
      </c>
      <c r="E2489" s="2">
        <f t="shared" si="122"/>
        <v>1.4595800090804146E-2</v>
      </c>
      <c r="K2489">
        <v>2484</v>
      </c>
      <c r="L2489" s="14">
        <v>2.9259576904661202E-4</v>
      </c>
      <c r="M2489" s="14">
        <v>0.16297376597879801</v>
      </c>
    </row>
    <row r="2490" spans="1:13" x14ac:dyDescent="0.55000000000000004">
      <c r="A2490">
        <v>2485</v>
      </c>
      <c r="C2490">
        <f t="shared" si="120"/>
        <v>0.2013854606335522</v>
      </c>
      <c r="D2490">
        <f t="shared" si="121"/>
        <v>4.0534271636559886E-5</v>
      </c>
      <c r="E2490" s="2">
        <f t="shared" si="122"/>
        <v>3.9775524392530745E-3</v>
      </c>
      <c r="K2490">
        <v>2485</v>
      </c>
      <c r="L2490" s="14">
        <v>3.1391306421418299E-4</v>
      </c>
      <c r="M2490" s="14">
        <v>0.26445330060966898</v>
      </c>
    </row>
    <row r="2491" spans="1:13" x14ac:dyDescent="0.55000000000000004">
      <c r="A2491">
        <v>2486</v>
      </c>
      <c r="C2491">
        <f t="shared" si="120"/>
        <v>6.8440570399639564E-2</v>
      </c>
      <c r="D2491">
        <f t="shared" si="121"/>
        <v>-1.1659816469574079E-4</v>
      </c>
      <c r="E2491" s="2">
        <f t="shared" si="122"/>
        <v>5.348039907755095E-2</v>
      </c>
      <c r="K2491">
        <v>2486</v>
      </c>
      <c r="L2491" s="14">
        <v>2.5660888507404099E-4</v>
      </c>
      <c r="M2491" s="14">
        <v>0.29969886555367498</v>
      </c>
    </row>
    <row r="2492" spans="1:13" x14ac:dyDescent="0.55000000000000004">
      <c r="A2492">
        <v>2487</v>
      </c>
      <c r="C2492">
        <f t="shared" si="120"/>
        <v>-8.1681460390772662E-2</v>
      </c>
      <c r="D2492">
        <f t="shared" si="121"/>
        <v>-2.4446691938298905E-4</v>
      </c>
      <c r="E2492" s="2">
        <f t="shared" si="122"/>
        <v>0.1166662740596998</v>
      </c>
      <c r="K2492">
        <v>2487</v>
      </c>
      <c r="L2492" s="14">
        <v>1.3503541878115199E-4</v>
      </c>
      <c r="M2492" s="14">
        <v>0.25988299042297902</v>
      </c>
    </row>
    <row r="2493" spans="1:13" x14ac:dyDescent="0.55000000000000004">
      <c r="A2493">
        <v>2488</v>
      </c>
      <c r="C2493">
        <f t="shared" si="120"/>
        <v>-0.2113031663319663</v>
      </c>
      <c r="D2493">
        <f t="shared" si="121"/>
        <v>-3.1097963025977234E-4</v>
      </c>
      <c r="E2493" s="2">
        <f t="shared" si="122"/>
        <v>0.13416175226293164</v>
      </c>
      <c r="K2493">
        <v>2488</v>
      </c>
      <c r="L2493" s="14">
        <v>-2.03585058443966E-5</v>
      </c>
      <c r="M2493" s="14">
        <v>0.15497780814382001</v>
      </c>
    </row>
    <row r="2494" spans="1:13" x14ac:dyDescent="0.55000000000000004">
      <c r="A2494">
        <v>2489</v>
      </c>
      <c r="C2494">
        <f t="shared" si="120"/>
        <v>-0.28789223144223847</v>
      </c>
      <c r="D2494">
        <f t="shared" si="121"/>
        <v>-2.9944300887259069E-4</v>
      </c>
      <c r="E2494" s="2">
        <f t="shared" si="122"/>
        <v>8.9490545310405803E-2</v>
      </c>
      <c r="K2494">
        <v>2489</v>
      </c>
      <c r="L2494" s="14">
        <v>-1.70653516386215E-4</v>
      </c>
      <c r="M2494" s="14">
        <v>1.12574724025185E-2</v>
      </c>
    </row>
    <row r="2495" spans="1:13" x14ac:dyDescent="0.55000000000000004">
      <c r="A2495">
        <v>2490</v>
      </c>
      <c r="C2495">
        <f t="shared" si="120"/>
        <v>-0.2922264147475056</v>
      </c>
      <c r="D2495">
        <f t="shared" si="121"/>
        <v>-2.1275250401706373E-4</v>
      </c>
      <c r="E2495" s="2">
        <f t="shared" si="122"/>
        <v>2.4631434079965927E-2</v>
      </c>
      <c r="K2495">
        <v>2490</v>
      </c>
      <c r="L2495" s="14">
        <v>-2.78207295091549E-4</v>
      </c>
      <c r="M2495" s="14">
        <v>-0.13528236713828301</v>
      </c>
    </row>
    <row r="2496" spans="1:13" x14ac:dyDescent="0.55000000000000004">
      <c r="A2496">
        <v>2491</v>
      </c>
      <c r="C2496">
        <f t="shared" si="120"/>
        <v>-0.22321792759626974</v>
      </c>
      <c r="D2496">
        <f t="shared" si="121"/>
        <v>-7.2665605120971922E-5</v>
      </c>
      <c r="E2496" s="2">
        <f t="shared" si="122"/>
        <v>6.1117585023130663E-4</v>
      </c>
      <c r="K2496">
        <v>2491</v>
      </c>
      <c r="L2496" s="14">
        <v>-3.16082330868444E-4</v>
      </c>
      <c r="M2496" s="14">
        <v>-0.247939898598423</v>
      </c>
    </row>
    <row r="2497" spans="1:13" x14ac:dyDescent="0.55000000000000004">
      <c r="A2497">
        <v>2492</v>
      </c>
      <c r="C2497">
        <f t="shared" si="120"/>
        <v>-9.818644567872116E-2</v>
      </c>
      <c r="D2497">
        <f t="shared" si="121"/>
        <v>8.5658828991907779E-5</v>
      </c>
      <c r="E2497" s="2">
        <f t="shared" si="122"/>
        <v>4.0125257372938226E-2</v>
      </c>
      <c r="K2497">
        <v>2492</v>
      </c>
      <c r="L2497" s="14">
        <v>-2.74792586046912E-4</v>
      </c>
      <c r="M2497" s="14">
        <v>-0.298499344347125</v>
      </c>
    </row>
    <row r="2498" spans="1:13" x14ac:dyDescent="0.55000000000000004">
      <c r="A2498">
        <v>2493</v>
      </c>
      <c r="C2498">
        <f t="shared" si="120"/>
        <v>5.1487764497048942E-2</v>
      </c>
      <c r="D2498">
        <f t="shared" si="121"/>
        <v>2.2248470257185701E-4</v>
      </c>
      <c r="E2498" s="2">
        <f t="shared" si="122"/>
        <v>0.10613621940597276</v>
      </c>
      <c r="K2498">
        <v>2493</v>
      </c>
      <c r="L2498" s="14">
        <v>-1.6467933336048699E-4</v>
      </c>
      <c r="M2498" s="14">
        <v>-0.27429777754859302</v>
      </c>
    </row>
    <row r="2499" spans="1:13" x14ac:dyDescent="0.55000000000000004">
      <c r="A2499">
        <v>2494</v>
      </c>
      <c r="C2499">
        <f t="shared" si="120"/>
        <v>0.18823963106020647</v>
      </c>
      <c r="D2499">
        <f t="shared" si="121"/>
        <v>3.034716054124916E-4</v>
      </c>
      <c r="E2499" s="2">
        <f t="shared" si="122"/>
        <v>0.13663096603995356</v>
      </c>
      <c r="K2499">
        <v>2494</v>
      </c>
      <c r="L2499" s="14">
        <v>-1.3321120037512501E-5</v>
      </c>
      <c r="M2499" s="14">
        <v>-0.181396630743142</v>
      </c>
    </row>
    <row r="2500" spans="1:13" x14ac:dyDescent="0.55000000000000004">
      <c r="A2500">
        <v>2495</v>
      </c>
      <c r="C2500">
        <f t="shared" si="120"/>
        <v>0.27774731800492836</v>
      </c>
      <c r="D2500">
        <f t="shared" si="121"/>
        <v>3.0829353196930954E-4</v>
      </c>
      <c r="E2500" s="2">
        <f t="shared" si="122"/>
        <v>0.10291962744415355</v>
      </c>
      <c r="K2500">
        <v>2495</v>
      </c>
      <c r="L2500" s="14">
        <v>1.4137345043708599E-4</v>
      </c>
      <c r="M2500" s="14">
        <v>-4.30635724650704E-2</v>
      </c>
    </row>
    <row r="2501" spans="1:13" x14ac:dyDescent="0.55000000000000004">
      <c r="A2501">
        <v>2496</v>
      </c>
      <c r="C2501">
        <f t="shared" si="120"/>
        <v>0.29754628257949062</v>
      </c>
      <c r="D2501">
        <f t="shared" si="121"/>
        <v>2.3574028031464621E-4</v>
      </c>
      <c r="E2501" s="2">
        <f t="shared" si="122"/>
        <v>3.6668901850440958E-2</v>
      </c>
      <c r="K2501">
        <v>2496</v>
      </c>
      <c r="L2501" s="14">
        <v>2.6066016323250202E-4</v>
      </c>
      <c r="M2501" s="14">
        <v>0.106055024683886</v>
      </c>
    </row>
    <row r="2502" spans="1:13" x14ac:dyDescent="0.55000000000000004">
      <c r="A2502">
        <v>2497</v>
      </c>
      <c r="C2502">
        <f t="shared" ref="C2502:C2565" si="123">$D$1*COS($B$2*(A2502-$L$2)+$B$1)</f>
        <v>0.24266740200501702</v>
      </c>
      <c r="D2502">
        <f t="shared" ref="D2502:D2565" si="124">$D$2*COS($B$2*(A2502-$L$3)+$B$3)</f>
        <v>1.0402118731159854E-4</v>
      </c>
      <c r="E2502" s="2">
        <f t="shared" ref="E2502:E2565" si="125">(M2502-C2502)^2</f>
        <v>1.9756885954914236E-4</v>
      </c>
      <c r="K2502">
        <v>2497</v>
      </c>
      <c r="L2502" s="14">
        <v>3.1466292112808001E-4</v>
      </c>
      <c r="M2502" s="14">
        <v>0.22861148298315501</v>
      </c>
    </row>
    <row r="2503" spans="1:13" x14ac:dyDescent="0.55000000000000004">
      <c r="A2503">
        <v>2498</v>
      </c>
      <c r="C2503">
        <f t="shared" si="123"/>
        <v>0.12688411855125795</v>
      </c>
      <c r="D2503">
        <f t="shared" si="124"/>
        <v>-5.3805031112868579E-5</v>
      </c>
      <c r="E2503" s="2">
        <f t="shared" si="125"/>
        <v>2.7897904688210698E-2</v>
      </c>
      <c r="K2503">
        <v>2498</v>
      </c>
      <c r="L2503" s="14">
        <v>2.8985639840008501E-4</v>
      </c>
      <c r="M2503" s="14">
        <v>0.29391077716661401</v>
      </c>
    </row>
    <row r="2504" spans="1:13" x14ac:dyDescent="0.55000000000000004">
      <c r="A2504">
        <v>2499</v>
      </c>
      <c r="C2504">
        <f t="shared" si="123"/>
        <v>-2.0744404153407014E-2</v>
      </c>
      <c r="D2504">
        <f t="shared" si="124"/>
        <v>-1.9812732084826534E-4</v>
      </c>
      <c r="E2504" s="2">
        <f t="shared" si="125"/>
        <v>9.384584866203928E-2</v>
      </c>
      <c r="K2504">
        <v>2499</v>
      </c>
      <c r="L2504" s="14">
        <v>1.9245354255423701E-4</v>
      </c>
      <c r="M2504" s="14">
        <v>0.28559829391860397</v>
      </c>
    </row>
    <row r="2505" spans="1:13" x14ac:dyDescent="0.55000000000000004">
      <c r="A2505">
        <v>2500</v>
      </c>
      <c r="C2505">
        <f t="shared" si="123"/>
        <v>-0.16316651867390039</v>
      </c>
      <c r="D2505">
        <f t="shared" si="124"/>
        <v>-2.9272382924444676E-4</v>
      </c>
      <c r="E2505" s="2">
        <f t="shared" si="125"/>
        <v>0.13610378511482038</v>
      </c>
      <c r="K2505">
        <v>2500</v>
      </c>
      <c r="L2505" s="14">
        <v>4.6849503080578902E-5</v>
      </c>
      <c r="M2505" s="14">
        <v>0.20575594623549001</v>
      </c>
    </row>
    <row r="2506" spans="1:13" x14ac:dyDescent="0.55000000000000004">
      <c r="A2506">
        <v>2501</v>
      </c>
      <c r="C2506">
        <f t="shared" si="123"/>
        <v>-0.26463727628405898</v>
      </c>
      <c r="D2506">
        <f t="shared" si="124"/>
        <v>-3.1385282662916425E-4</v>
      </c>
      <c r="E2506" s="2">
        <f t="shared" si="125"/>
        <v>0.11493321902689509</v>
      </c>
      <c r="K2506">
        <v>2501</v>
      </c>
      <c r="L2506" s="14">
        <v>-1.10488285072827E-4</v>
      </c>
      <c r="M2506" s="14">
        <v>7.4380745400474901E-2</v>
      </c>
    </row>
    <row r="2507" spans="1:13" x14ac:dyDescent="0.55000000000000004">
      <c r="A2507">
        <v>2502</v>
      </c>
      <c r="C2507">
        <f t="shared" si="123"/>
        <v>-0.29968965565904487</v>
      </c>
      <c r="D2507">
        <f t="shared" si="124"/>
        <v>-2.5621138002375222E-4</v>
      </c>
      <c r="E2507" s="2">
        <f t="shared" si="125"/>
        <v>5.020560870592481E-2</v>
      </c>
      <c r="K2507">
        <v>2502</v>
      </c>
      <c r="L2507" s="14">
        <v>-2.4015359681018401E-4</v>
      </c>
      <c r="M2507" s="14">
        <v>-7.5623574544734298E-2</v>
      </c>
    </row>
    <row r="2508" spans="1:13" x14ac:dyDescent="0.55000000000000004">
      <c r="A2508">
        <v>2503</v>
      </c>
      <c r="C2508">
        <f t="shared" si="123"/>
        <v>-0.25952624842084876</v>
      </c>
      <c r="D2508">
        <f t="shared" si="124"/>
        <v>-1.3426627753963235E-4</v>
      </c>
      <c r="E2508" s="2">
        <f t="shared" si="125"/>
        <v>2.7919332173145226E-3</v>
      </c>
      <c r="K2508">
        <v>2503</v>
      </c>
      <c r="L2508" s="14">
        <v>-3.0967095042167599E-4</v>
      </c>
      <c r="M2508" s="14">
        <v>-0.20668750111061701</v>
      </c>
    </row>
    <row r="2509" spans="1:13" x14ac:dyDescent="0.55000000000000004">
      <c r="A2509">
        <v>2504</v>
      </c>
      <c r="C2509">
        <f t="shared" si="123"/>
        <v>-0.15422722320922738</v>
      </c>
      <c r="D2509">
        <f t="shared" si="124"/>
        <v>2.1376830497210624E-5</v>
      </c>
      <c r="E2509" s="2">
        <f t="shared" si="125"/>
        <v>1.7360180476932767E-2</v>
      </c>
      <c r="K2509">
        <v>2504</v>
      </c>
      <c r="L2509" s="14">
        <v>-3.0162929344095099E-4</v>
      </c>
      <c r="M2509" s="14">
        <v>-0.28598526082717601</v>
      </c>
    </row>
    <row r="2510" spans="1:13" x14ac:dyDescent="0.55000000000000004">
      <c r="A2510">
        <v>2505</v>
      </c>
      <c r="C2510">
        <f t="shared" si="123"/>
        <v>-1.0220415824562542E-2</v>
      </c>
      <c r="D2510">
        <f t="shared" si="124"/>
        <v>1.7165480466716442E-4</v>
      </c>
      <c r="E2510" s="2">
        <f t="shared" si="125"/>
        <v>8.0335865204861398E-2</v>
      </c>
      <c r="K2510">
        <v>2505</v>
      </c>
      <c r="L2510" s="14">
        <v>-2.1804270874565E-4</v>
      </c>
      <c r="M2510" s="14">
        <v>-0.29365623784581202</v>
      </c>
    </row>
    <row r="2511" spans="1:13" x14ac:dyDescent="0.55000000000000004">
      <c r="A2511">
        <v>2506</v>
      </c>
      <c r="C2511">
        <f t="shared" si="123"/>
        <v>0.13635150050373002</v>
      </c>
      <c r="D2511">
        <f t="shared" si="124"/>
        <v>2.7885104106300612E-4</v>
      </c>
      <c r="E2511" s="2">
        <f t="shared" si="125"/>
        <v>0.13259115859052356</v>
      </c>
      <c r="K2511">
        <v>2506</v>
      </c>
      <c r="L2511" s="14">
        <v>-7.9845975006237604E-5</v>
      </c>
      <c r="M2511" s="14">
        <v>-0.22777918838492101</v>
      </c>
    </row>
    <row r="2512" spans="1:13" x14ac:dyDescent="0.55000000000000004">
      <c r="A2512">
        <v>2507</v>
      </c>
      <c r="C2512">
        <f t="shared" si="123"/>
        <v>0.24870206426656766</v>
      </c>
      <c r="D2512">
        <f t="shared" si="124"/>
        <v>3.1606154386563365E-4</v>
      </c>
      <c r="E2512" s="2">
        <f t="shared" si="125"/>
        <v>0.1250014862204156</v>
      </c>
      <c r="K2512">
        <v>2507</v>
      </c>
      <c r="L2512" s="14">
        <v>7.8348678501955605E-5</v>
      </c>
      <c r="M2512" s="14">
        <v>-0.104853428153527</v>
      </c>
    </row>
    <row r="2513" spans="1:13" x14ac:dyDescent="0.55000000000000004">
      <c r="A2513">
        <v>2508</v>
      </c>
      <c r="C2513">
        <f t="shared" si="123"/>
        <v>0.2986336521230416</v>
      </c>
      <c r="D2513">
        <f t="shared" si="124"/>
        <v>2.7394726120727719E-4</v>
      </c>
      <c r="E2513" s="2">
        <f t="shared" si="125"/>
        <v>6.4668555355462509E-2</v>
      </c>
      <c r="K2513">
        <v>2508</v>
      </c>
      <c r="L2513" s="14">
        <v>2.1692041943941899E-4</v>
      </c>
      <c r="M2513" s="14">
        <v>4.4333523622361301E-2</v>
      </c>
    </row>
    <row r="2514" spans="1:13" x14ac:dyDescent="0.55000000000000004">
      <c r="A2514">
        <v>2509</v>
      </c>
      <c r="C2514">
        <f t="shared" si="123"/>
        <v>0.27361448799501509</v>
      </c>
      <c r="D2514">
        <f t="shared" si="124"/>
        <v>1.6307799033698323E-4</v>
      </c>
      <c r="E2514" s="2">
        <f t="shared" si="125"/>
        <v>8.3170056407185153E-3</v>
      </c>
      <c r="K2514">
        <v>2509</v>
      </c>
      <c r="L2514" s="14">
        <v>3.0116309565169302E-4</v>
      </c>
      <c r="M2514" s="14">
        <v>0.182416869381816</v>
      </c>
    </row>
    <row r="2515" spans="1:13" x14ac:dyDescent="0.55000000000000004">
      <c r="A2515">
        <v>2510</v>
      </c>
      <c r="C2515">
        <f t="shared" si="123"/>
        <v>0.17992385471700648</v>
      </c>
      <c r="D2515">
        <f t="shared" si="124"/>
        <v>1.1279581303978946E-5</v>
      </c>
      <c r="E2515" s="2">
        <f t="shared" si="125"/>
        <v>9.0039078704525054E-3</v>
      </c>
      <c r="K2515">
        <v>2510</v>
      </c>
      <c r="L2515" s="14">
        <v>3.0997760627779301E-4</v>
      </c>
      <c r="M2515" s="14">
        <v>0.27481277857249398</v>
      </c>
    </row>
    <row r="2516" spans="1:13" x14ac:dyDescent="0.55000000000000004">
      <c r="A2516">
        <v>2511</v>
      </c>
      <c r="C2516">
        <f t="shared" si="123"/>
        <v>4.1076126398528361E-2</v>
      </c>
      <c r="D2516">
        <f t="shared" si="124"/>
        <v>-1.4334976488259978E-4</v>
      </c>
      <c r="E2516" s="2">
        <f t="shared" si="125"/>
        <v>6.6205346438079779E-2</v>
      </c>
      <c r="K2516">
        <v>2511</v>
      </c>
      <c r="L2516" s="14">
        <v>2.41156302450156E-4</v>
      </c>
      <c r="M2516" s="14">
        <v>0.29838012255498098</v>
      </c>
    </row>
    <row r="2517" spans="1:13" x14ac:dyDescent="0.55000000000000004">
      <c r="A2517">
        <v>2512</v>
      </c>
      <c r="C2517">
        <f t="shared" si="123"/>
        <v>-0.10808084382891646</v>
      </c>
      <c r="D2517">
        <f t="shared" si="124"/>
        <v>-2.6200134165630144E-4</v>
      </c>
      <c r="E2517" s="2">
        <f t="shared" si="125"/>
        <v>0.12623607023885353</v>
      </c>
      <c r="K2517">
        <v>2512</v>
      </c>
      <c r="L2517" s="14">
        <v>1.1193590664878801E-4</v>
      </c>
      <c r="M2517" s="14">
        <v>0.247216313827676</v>
      </c>
    </row>
    <row r="2518" spans="1:13" x14ac:dyDescent="0.55000000000000004">
      <c r="A2518">
        <v>2513</v>
      </c>
      <c r="C2518">
        <f t="shared" si="123"/>
        <v>-0.23011180041911308</v>
      </c>
      <c r="D2518">
        <f t="shared" si="124"/>
        <v>-3.1489610422529468E-4</v>
      </c>
      <c r="E2518" s="2">
        <f t="shared" si="125"/>
        <v>0.13267620199231975</v>
      </c>
      <c r="K2518">
        <v>2513</v>
      </c>
      <c r="L2518" s="14">
        <v>-4.5319531372719003E-5</v>
      </c>
      <c r="M2518" s="14">
        <v>0.13413564568356001</v>
      </c>
    </row>
    <row r="2519" spans="1:13" x14ac:dyDescent="0.55000000000000004">
      <c r="A2519">
        <v>2514</v>
      </c>
      <c r="C2519">
        <f t="shared" si="123"/>
        <v>-0.29438954547703239</v>
      </c>
      <c r="D2519">
        <f t="shared" si="124"/>
        <v>-2.8875858211761238E-4</v>
      </c>
      <c r="E2519" s="2">
        <f t="shared" si="125"/>
        <v>7.9439094673779284E-2</v>
      </c>
      <c r="K2519">
        <v>2514</v>
      </c>
      <c r="L2519" s="14">
        <v>-1.9122441161996799E-4</v>
      </c>
      <c r="M2519" s="14">
        <v>-1.2540127039138E-2</v>
      </c>
    </row>
    <row r="2520" spans="1:13" x14ac:dyDescent="0.55000000000000004">
      <c r="A2520">
        <v>2515</v>
      </c>
      <c r="C2520">
        <f t="shared" si="123"/>
        <v>-0.28478171985982442</v>
      </c>
      <c r="D2520">
        <f t="shared" si="124"/>
        <v>-1.9014874244730555E-4</v>
      </c>
      <c r="E2520" s="2">
        <f t="shared" si="125"/>
        <v>1.656538185830158E-2</v>
      </c>
      <c r="K2520">
        <v>2515</v>
      </c>
      <c r="L2520" s="14">
        <v>-2.8923595170686901E-4</v>
      </c>
      <c r="M2520" s="14">
        <v>-0.15607514715158399</v>
      </c>
    </row>
    <row r="2521" spans="1:13" x14ac:dyDescent="0.55000000000000004">
      <c r="A2521">
        <v>2516</v>
      </c>
      <c r="C2521">
        <f t="shared" si="123"/>
        <v>-0.20369968528117779</v>
      </c>
      <c r="D2521">
        <f t="shared" si="124"/>
        <v>-4.3815576440873163E-5</v>
      </c>
      <c r="E2521" s="2">
        <f t="shared" si="125"/>
        <v>3.2285684428111903E-3</v>
      </c>
      <c r="K2521">
        <v>2516</v>
      </c>
      <c r="L2521" s="14">
        <v>-3.1480655339920498E-4</v>
      </c>
      <c r="M2521" s="14">
        <v>-0.26052017843999498</v>
      </c>
    </row>
    <row r="2522" spans="1:13" x14ac:dyDescent="0.55000000000000004">
      <c r="A2522">
        <v>2517</v>
      </c>
      <c r="C2522">
        <f t="shared" si="123"/>
        <v>-7.1493323345304158E-2</v>
      </c>
      <c r="D2522">
        <f t="shared" si="124"/>
        <v>1.135143756940649E-4</v>
      </c>
      <c r="E2522" s="2">
        <f t="shared" si="125"/>
        <v>5.2085733868813808E-2</v>
      </c>
      <c r="K2522">
        <v>2517</v>
      </c>
      <c r="L2522" s="14">
        <v>-2.61531900874635E-4</v>
      </c>
      <c r="M2522" s="14">
        <v>-0.29971631488825501</v>
      </c>
    </row>
    <row r="2523" spans="1:13" x14ac:dyDescent="0.55000000000000004">
      <c r="A2523">
        <v>2518</v>
      </c>
      <c r="C2523">
        <f t="shared" si="123"/>
        <v>7.8656355789501281E-2</v>
      </c>
      <c r="D2523">
        <f t="shared" si="124"/>
        <v>2.4235461222224723E-4</v>
      </c>
      <c r="E2523" s="2">
        <f t="shared" si="125"/>
        <v>0.11730830278767646</v>
      </c>
      <c r="K2523">
        <v>2518</v>
      </c>
      <c r="L2523" s="14">
        <v>-1.4275496134988699E-4</v>
      </c>
      <c r="M2523" s="14">
        <v>-0.26384664096771898</v>
      </c>
    </row>
    <row r="2524" spans="1:13" x14ac:dyDescent="0.55000000000000004">
      <c r="A2524">
        <v>2519</v>
      </c>
      <c r="C2524">
        <f t="shared" si="123"/>
        <v>0.20906494756585092</v>
      </c>
      <c r="D2524">
        <f t="shared" si="124"/>
        <v>3.1036894951340111E-4</v>
      </c>
      <c r="E2524" s="2">
        <f t="shared" si="125"/>
        <v>0.13761123746401302</v>
      </c>
      <c r="K2524">
        <v>2519</v>
      </c>
      <c r="L2524" s="14">
        <v>1.17758438324262E-5</v>
      </c>
      <c r="M2524" s="14">
        <v>-0.16189493903108701</v>
      </c>
    </row>
    <row r="2525" spans="1:13" x14ac:dyDescent="0.55000000000000004">
      <c r="A2525">
        <v>2520</v>
      </c>
      <c r="C2525">
        <f t="shared" si="123"/>
        <v>0.28700264424366884</v>
      </c>
      <c r="D2525">
        <f t="shared" si="124"/>
        <v>3.0048722253580971E-4</v>
      </c>
      <c r="E2525" s="2">
        <f t="shared" si="125"/>
        <v>9.3879911829667803E-2</v>
      </c>
      <c r="K2525">
        <v>2520</v>
      </c>
      <c r="L2525" s="14">
        <v>1.63357315874877E-4</v>
      </c>
      <c r="M2525" s="14">
        <v>-1.9395645290832E-2</v>
      </c>
    </row>
    <row r="2526" spans="1:13" x14ac:dyDescent="0.55000000000000004">
      <c r="A2526">
        <v>2521</v>
      </c>
      <c r="C2526">
        <f t="shared" si="123"/>
        <v>0.29290872675230117</v>
      </c>
      <c r="D2526">
        <f t="shared" si="124"/>
        <v>2.1518953647067451E-4</v>
      </c>
      <c r="E2526" s="2">
        <f t="shared" si="125"/>
        <v>2.7207617919248604E-2</v>
      </c>
      <c r="K2526">
        <v>2521</v>
      </c>
      <c r="L2526" s="14">
        <v>2.7402493476125E-4</v>
      </c>
      <c r="M2526" s="14">
        <v>0.12796140813435999</v>
      </c>
    </row>
    <row r="2527" spans="1:13" x14ac:dyDescent="0.55000000000000004">
      <c r="A2527">
        <v>2522</v>
      </c>
      <c r="C2527">
        <f t="shared" si="123"/>
        <v>0.22530089287250596</v>
      </c>
      <c r="D2527">
        <f t="shared" si="124"/>
        <v>7.5883812586578705E-5</v>
      </c>
      <c r="E2527" s="2">
        <f t="shared" si="125"/>
        <v>3.228792183074711E-4</v>
      </c>
      <c r="K2527">
        <v>2522</v>
      </c>
      <c r="L2527" s="14">
        <v>3.1606130880938699E-4</v>
      </c>
      <c r="M2527" s="14">
        <v>0.243269733077357</v>
      </c>
    </row>
    <row r="2528" spans="1:13" x14ac:dyDescent="0.55000000000000004">
      <c r="A2528">
        <v>2523</v>
      </c>
      <c r="C2528">
        <f t="shared" si="123"/>
        <v>0.10114728384875615</v>
      </c>
      <c r="D2528">
        <f t="shared" si="124"/>
        <v>-8.2467148751780541E-5</v>
      </c>
      <c r="E2528" s="2">
        <f t="shared" si="125"/>
        <v>3.8613177637470589E-2</v>
      </c>
      <c r="K2528">
        <v>2523</v>
      </c>
      <c r="L2528" s="14">
        <v>2.78938167364199E-4</v>
      </c>
      <c r="M2528" s="14">
        <v>0.29764964423526802</v>
      </c>
    </row>
    <row r="2529" spans="1:13" x14ac:dyDescent="0.55000000000000004">
      <c r="A2529">
        <v>2524</v>
      </c>
      <c r="C2529">
        <f t="shared" si="123"/>
        <v>-4.8392161405094461E-2</v>
      </c>
      <c r="D2529">
        <f t="shared" si="124"/>
        <v>-2.2012059402330762E-4</v>
      </c>
      <c r="E2529" s="2">
        <f t="shared" si="125"/>
        <v>0.10619354902668925</v>
      </c>
      <c r="K2529">
        <v>2524</v>
      </c>
      <c r="L2529" s="14">
        <v>1.7195323149588499E-4</v>
      </c>
      <c r="M2529" s="14">
        <v>0.27748135551011799</v>
      </c>
    </row>
    <row r="2530" spans="1:13" x14ac:dyDescent="0.55000000000000004">
      <c r="A2530">
        <v>2525</v>
      </c>
      <c r="C2530">
        <f t="shared" si="123"/>
        <v>-0.18578619417312192</v>
      </c>
      <c r="D2530">
        <f t="shared" si="124"/>
        <v>-3.0252840997007665E-4</v>
      </c>
      <c r="E2530" s="2">
        <f t="shared" si="125"/>
        <v>0.13957870404588177</v>
      </c>
      <c r="K2530">
        <v>2525</v>
      </c>
      <c r="L2530" s="14">
        <v>2.1901542079022199E-5</v>
      </c>
      <c r="M2530" s="14">
        <v>0.18781613992810101</v>
      </c>
    </row>
    <row r="2531" spans="1:13" x14ac:dyDescent="0.55000000000000004">
      <c r="A2531">
        <v>2526</v>
      </c>
      <c r="C2531">
        <f t="shared" si="123"/>
        <v>-0.27655180826553089</v>
      </c>
      <c r="D2531">
        <f t="shared" si="124"/>
        <v>-3.0900797180751806E-4</v>
      </c>
      <c r="E2531" s="2">
        <f t="shared" si="125"/>
        <v>0.10736305155608832</v>
      </c>
      <c r="K2531">
        <v>2526</v>
      </c>
      <c r="L2531" s="14">
        <v>-1.3363552441883499E-4</v>
      </c>
      <c r="M2531" s="14">
        <v>5.1111206974346797E-2</v>
      </c>
    </row>
    <row r="2532" spans="1:13" x14ac:dyDescent="0.55000000000000004">
      <c r="A2532">
        <v>2527</v>
      </c>
      <c r="C2532">
        <f t="shared" si="123"/>
        <v>-0.29790874773386744</v>
      </c>
      <c r="D2532">
        <f t="shared" si="124"/>
        <v>-2.3793304609360911E-4</v>
      </c>
      <c r="E2532" s="2">
        <f t="shared" si="125"/>
        <v>3.9805797449123922E-2</v>
      </c>
      <c r="K2532">
        <v>2527</v>
      </c>
      <c r="L2532" s="14">
        <v>-2.5570274481138798E-4</v>
      </c>
      <c r="M2532" s="14">
        <v>-9.8394844837041903E-2</v>
      </c>
    </row>
    <row r="2533" spans="1:13" x14ac:dyDescent="0.55000000000000004">
      <c r="A2533">
        <v>2528</v>
      </c>
      <c r="C2533">
        <f t="shared" si="123"/>
        <v>-0.24449687093958941</v>
      </c>
      <c r="D2533">
        <f t="shared" si="124"/>
        <v>-1.0714194104064323E-4</v>
      </c>
      <c r="E2533" s="2">
        <f t="shared" si="125"/>
        <v>4.5111948577100262E-4</v>
      </c>
      <c r="K2533">
        <v>2528</v>
      </c>
      <c r="L2533" s="14">
        <v>-3.13727626501263E-4</v>
      </c>
      <c r="M2533" s="14">
        <v>-0.22325729736169</v>
      </c>
    </row>
    <row r="2534" spans="1:13" x14ac:dyDescent="0.55000000000000004">
      <c r="A2534">
        <v>2529</v>
      </c>
      <c r="C2534">
        <f t="shared" si="123"/>
        <v>-0.12972143312558876</v>
      </c>
      <c r="D2534">
        <f t="shared" si="124"/>
        <v>5.0539532839460995E-5</v>
      </c>
      <c r="E2534" s="2">
        <f t="shared" si="125"/>
        <v>2.6400446354778194E-2</v>
      </c>
      <c r="K2534">
        <v>2529</v>
      </c>
      <c r="L2534" s="14">
        <v>-2.9317747790899698E-4</v>
      </c>
      <c r="M2534" s="14">
        <v>-0.29220357477438103</v>
      </c>
    </row>
    <row r="2535" spans="1:13" x14ac:dyDescent="0.55000000000000004">
      <c r="A2535">
        <v>2530</v>
      </c>
      <c r="C2535">
        <f t="shared" si="123"/>
        <v>1.7611350091618815E-2</v>
      </c>
      <c r="D2535">
        <f t="shared" si="124"/>
        <v>1.9553664926586642E-4</v>
      </c>
      <c r="E2535" s="2">
        <f t="shared" si="125"/>
        <v>9.3377305542948333E-2</v>
      </c>
      <c r="K2535">
        <v>2530</v>
      </c>
      <c r="L2535" s="14">
        <v>-1.9919921123338999E-4</v>
      </c>
      <c r="M2535" s="14">
        <v>-0.287965654185451</v>
      </c>
    </row>
    <row r="2536" spans="1:13" x14ac:dyDescent="0.55000000000000004">
      <c r="A2536">
        <v>2531</v>
      </c>
      <c r="C2536">
        <f t="shared" si="123"/>
        <v>0.16052405565461897</v>
      </c>
      <c r="D2536">
        <f t="shared" si="124"/>
        <v>2.9145818831321639E-4</v>
      </c>
      <c r="E2536" s="2">
        <f t="shared" si="125"/>
        <v>0.13847999617709553</v>
      </c>
      <c r="K2536">
        <v>2531</v>
      </c>
      <c r="L2536" s="14">
        <v>-5.5330266362188999E-5</v>
      </c>
      <c r="M2536" s="14">
        <v>-0.21160494909655</v>
      </c>
    </row>
    <row r="2537" spans="1:13" x14ac:dyDescent="0.55000000000000004">
      <c r="A2537">
        <v>2532</v>
      </c>
      <c r="C2537">
        <f t="shared" si="123"/>
        <v>0.26314860682641289</v>
      </c>
      <c r="D2537">
        <f t="shared" si="124"/>
        <v>3.1422986554523527E-4</v>
      </c>
      <c r="E2537" s="2">
        <f t="shared" si="125"/>
        <v>0.11929776034253434</v>
      </c>
      <c r="K2537">
        <v>2532</v>
      </c>
      <c r="L2537" s="14">
        <v>1.02396486963475E-4</v>
      </c>
      <c r="M2537" s="14">
        <v>-8.2246471804615598E-2</v>
      </c>
    </row>
    <row r="2538" spans="1:13" x14ac:dyDescent="0.55000000000000004">
      <c r="A2538">
        <v>2533</v>
      </c>
      <c r="C2538">
        <f t="shared" si="123"/>
        <v>0.29972840441822785</v>
      </c>
      <c r="D2538">
        <f t="shared" si="124"/>
        <v>2.5813646996587802E-4</v>
      </c>
      <c r="E2538" s="2">
        <f t="shared" si="125"/>
        <v>5.3832008867083753E-2</v>
      </c>
      <c r="K2538">
        <v>2533</v>
      </c>
      <c r="L2538" s="14">
        <v>2.3447740490744901E-4</v>
      </c>
      <c r="M2538" s="14">
        <v>6.7711144570854101E-2</v>
      </c>
    </row>
    <row r="2539" spans="1:13" x14ac:dyDescent="0.55000000000000004">
      <c r="A2539">
        <v>2534</v>
      </c>
      <c r="C2539">
        <f t="shared" si="123"/>
        <v>0.26108269027508846</v>
      </c>
      <c r="D2539">
        <f t="shared" si="124"/>
        <v>1.372562615111887E-4</v>
      </c>
      <c r="E2539" s="2">
        <f t="shared" si="125"/>
        <v>3.6448514992030974E-3</v>
      </c>
      <c r="K2539">
        <v>2534</v>
      </c>
      <c r="L2539" s="14">
        <v>3.0783200220013598E-4</v>
      </c>
      <c r="M2539" s="14">
        <v>0.20071008473910801</v>
      </c>
    </row>
    <row r="2540" spans="1:13" x14ac:dyDescent="0.55000000000000004">
      <c r="A2540">
        <v>2535</v>
      </c>
      <c r="C2540">
        <f t="shared" si="123"/>
        <v>0.15691072406028719</v>
      </c>
      <c r="D2540">
        <f t="shared" si="124"/>
        <v>-1.8072375449885858E-5</v>
      </c>
      <c r="E2540" s="2">
        <f t="shared" si="125"/>
        <v>1.6009642250843049E-2</v>
      </c>
      <c r="K2540">
        <v>2535</v>
      </c>
      <c r="L2540" s="14">
        <v>3.0408816489069598E-4</v>
      </c>
      <c r="M2540" s="14">
        <v>0.28343993906948201</v>
      </c>
    </row>
    <row r="2541" spans="1:13" x14ac:dyDescent="0.55000000000000004">
      <c r="A2541">
        <v>2536</v>
      </c>
      <c r="C2541">
        <f t="shared" si="123"/>
        <v>1.3357473521456545E-2</v>
      </c>
      <c r="D2541">
        <f t="shared" si="124"/>
        <v>-1.6886522710952436E-4</v>
      </c>
      <c r="E2541" s="2">
        <f t="shared" si="125"/>
        <v>7.9424219564665721E-2</v>
      </c>
      <c r="K2541">
        <v>2536</v>
      </c>
      <c r="L2541" s="14">
        <v>2.2418356025836201E-4</v>
      </c>
      <c r="M2541" s="14">
        <v>0.29518050232617599</v>
      </c>
    </row>
    <row r="2542" spans="1:13" x14ac:dyDescent="0.55000000000000004">
      <c r="A2542">
        <v>2537</v>
      </c>
      <c r="C2542">
        <f t="shared" si="123"/>
        <v>-0.13354822131708133</v>
      </c>
      <c r="D2542">
        <f t="shared" si="124"/>
        <v>-2.7727646616068939E-4</v>
      </c>
      <c r="E2542" s="2">
        <f t="shared" si="125"/>
        <v>0.13435120427253266</v>
      </c>
      <c r="K2542">
        <v>2537</v>
      </c>
      <c r="L2542" s="14">
        <v>8.8130792225479701E-5</v>
      </c>
      <c r="M2542" s="14">
        <v>0.232991277608386</v>
      </c>
    </row>
    <row r="2543" spans="1:13" x14ac:dyDescent="0.55000000000000004">
      <c r="A2543">
        <v>2538</v>
      </c>
      <c r="C2543">
        <f t="shared" si="123"/>
        <v>-0.2469361275786561</v>
      </c>
      <c r="D2543">
        <f t="shared" si="124"/>
        <v>-3.1609715673067628E-4</v>
      </c>
      <c r="E2543" s="2">
        <f t="shared" si="125"/>
        <v>0.12915690949611486</v>
      </c>
      <c r="K2543">
        <v>2538</v>
      </c>
      <c r="L2543" s="14">
        <v>-6.9994879444016899E-5</v>
      </c>
      <c r="M2543" s="14">
        <v>0.112447942040623</v>
      </c>
    </row>
    <row r="2544" spans="1:13" x14ac:dyDescent="0.55000000000000004">
      <c r="A2544">
        <v>2539</v>
      </c>
      <c r="C2544">
        <f t="shared" si="123"/>
        <v>-0.29834827081954618</v>
      </c>
      <c r="D2544">
        <f t="shared" si="124"/>
        <v>-2.755841237612237E-4</v>
      </c>
      <c r="E2544" s="2">
        <f t="shared" si="125"/>
        <v>6.8690954565978346E-2</v>
      </c>
      <c r="K2544">
        <v>2539</v>
      </c>
      <c r="L2544" s="14">
        <v>-2.1058989934005101E-4</v>
      </c>
      <c r="M2544" s="14">
        <v>-3.62586781876022E-2</v>
      </c>
    </row>
    <row r="2545" spans="1:13" x14ac:dyDescent="0.55000000000000004">
      <c r="A2545">
        <v>2540</v>
      </c>
      <c r="C2545">
        <f t="shared" si="123"/>
        <v>-0.27488128676774204</v>
      </c>
      <c r="D2545">
        <f t="shared" si="124"/>
        <v>-1.6590528458111187E-4</v>
      </c>
      <c r="E2545" s="2">
        <f t="shared" si="125"/>
        <v>9.8004454566730671E-3</v>
      </c>
      <c r="K2545">
        <v>2540</v>
      </c>
      <c r="L2545" s="14">
        <v>-2.9844137254147899E-4</v>
      </c>
      <c r="M2545" s="14">
        <v>-0.175884087531233</v>
      </c>
    </row>
    <row r="2546" spans="1:13" x14ac:dyDescent="0.55000000000000004">
      <c r="A2546">
        <v>2541</v>
      </c>
      <c r="C2546">
        <f t="shared" si="123"/>
        <v>-0.18242489377600538</v>
      </c>
      <c r="D2546">
        <f t="shared" si="124"/>
        <v>-1.4587715977657585E-5</v>
      </c>
      <c r="E2546" s="2">
        <f t="shared" si="125"/>
        <v>7.9269360359444305E-3</v>
      </c>
      <c r="K2546">
        <v>2541</v>
      </c>
      <c r="L2546" s="14">
        <v>-3.1154635259402901E-4</v>
      </c>
      <c r="M2546" s="14">
        <v>-0.27145823604700198</v>
      </c>
    </row>
    <row r="2547" spans="1:13" x14ac:dyDescent="0.55000000000000004">
      <c r="A2547">
        <v>2542</v>
      </c>
      <c r="C2547">
        <f t="shared" si="123"/>
        <v>-4.4183697657721399E-2</v>
      </c>
      <c r="D2547">
        <f t="shared" si="124"/>
        <v>1.4039106185251198E-4</v>
      </c>
      <c r="E2547" s="2">
        <f t="shared" si="125"/>
        <v>6.4953766237575886E-2</v>
      </c>
      <c r="K2547">
        <v>2542</v>
      </c>
      <c r="L2547" s="14">
        <v>-2.46622615946147E-4</v>
      </c>
      <c r="M2547" s="14">
        <v>-0.29904398534016102</v>
      </c>
    </row>
    <row r="2548" spans="1:13" x14ac:dyDescent="0.55000000000000004">
      <c r="A2548">
        <v>2543</v>
      </c>
      <c r="C2548">
        <f t="shared" si="123"/>
        <v>0.10514667525317777</v>
      </c>
      <c r="D2548">
        <f t="shared" si="124"/>
        <v>2.6013464236583498E-4</v>
      </c>
      <c r="E2548" s="2">
        <f t="shared" si="125"/>
        <v>0.1273626125211833</v>
      </c>
      <c r="K2548">
        <v>2543</v>
      </c>
      <c r="L2548" s="14">
        <v>-1.19930715198915E-4</v>
      </c>
      <c r="M2548" s="14">
        <v>-0.25173231337067398</v>
      </c>
    </row>
    <row r="2549" spans="1:13" x14ac:dyDescent="0.55000000000000004">
      <c r="A2549">
        <v>2544</v>
      </c>
      <c r="C2549">
        <f t="shared" si="123"/>
        <v>0.22808744899196248</v>
      </c>
      <c r="D2549">
        <f t="shared" si="124"/>
        <v>3.1458991084945098E-4</v>
      </c>
      <c r="E2549" s="2">
        <f t="shared" si="125"/>
        <v>0.13650081786340279</v>
      </c>
      <c r="K2549">
        <v>2544</v>
      </c>
      <c r="L2549" s="14">
        <v>3.6798577166027403E-5</v>
      </c>
      <c r="M2549" s="14">
        <v>-0.141372721883604</v>
      </c>
    </row>
    <row r="2550" spans="1:13" x14ac:dyDescent="0.55000000000000004">
      <c r="A2550">
        <v>2545</v>
      </c>
      <c r="C2550">
        <f t="shared" si="123"/>
        <v>0.29378308073674625</v>
      </c>
      <c r="D2550">
        <f t="shared" si="124"/>
        <v>2.9008974273969385E-4</v>
      </c>
      <c r="E2550" s="2">
        <f t="shared" si="125"/>
        <v>8.3745724724720375E-2</v>
      </c>
      <c r="K2550">
        <v>2545</v>
      </c>
      <c r="L2550" s="14">
        <v>1.84311437597939E-4</v>
      </c>
      <c r="M2550" s="14">
        <v>4.3945448119097801E-3</v>
      </c>
    </row>
    <row r="2551" spans="1:13" x14ac:dyDescent="0.55000000000000004">
      <c r="A2551">
        <v>2546</v>
      </c>
      <c r="C2551">
        <f t="shared" si="123"/>
        <v>0.28574535167294129</v>
      </c>
      <c r="D2551">
        <f t="shared" si="124"/>
        <v>1.9278316380980209E-4</v>
      </c>
      <c r="E2551" s="2">
        <f t="shared" si="125"/>
        <v>1.8682565383599765E-2</v>
      </c>
      <c r="K2551">
        <v>2546</v>
      </c>
      <c r="L2551" s="14">
        <v>2.8566235509829799E-4</v>
      </c>
      <c r="M2551" s="14">
        <v>0.149061170497504</v>
      </c>
    </row>
    <row r="2552" spans="1:13" x14ac:dyDescent="0.55000000000000004">
      <c r="A2552">
        <v>2547</v>
      </c>
      <c r="C2552">
        <f t="shared" si="123"/>
        <v>0.20599156237356356</v>
      </c>
      <c r="D2552">
        <f t="shared" si="124"/>
        <v>4.709207430986668E-5</v>
      </c>
      <c r="E2552" s="2">
        <f t="shared" si="125"/>
        <v>2.5404562548042263E-3</v>
      </c>
      <c r="K2552">
        <v>2547</v>
      </c>
      <c r="L2552" s="14">
        <v>3.1546736364369197E-4</v>
      </c>
      <c r="M2552" s="14">
        <v>0.25639450132363101</v>
      </c>
    </row>
    <row r="2553" spans="1:13" x14ac:dyDescent="0.55000000000000004">
      <c r="A2553">
        <v>2548</v>
      </c>
      <c r="C2553">
        <f t="shared" si="123"/>
        <v>7.4538232877102401E-2</v>
      </c>
      <c r="D2553">
        <f t="shared" si="124"/>
        <v>-1.1041813321860031E-4</v>
      </c>
      <c r="E2553" s="2">
        <f t="shared" si="125"/>
        <v>5.0613303312758116E-2</v>
      </c>
      <c r="K2553">
        <v>2548</v>
      </c>
      <c r="L2553" s="14">
        <v>2.66261613947079E-4</v>
      </c>
      <c r="M2553" s="14">
        <v>0.29951223873724198</v>
      </c>
    </row>
    <row r="2554" spans="1:13" x14ac:dyDescent="0.55000000000000004">
      <c r="A2554">
        <v>2549</v>
      </c>
      <c r="C2554">
        <f t="shared" si="123"/>
        <v>-7.5622621929960637E-2</v>
      </c>
      <c r="D2554">
        <f t="shared" si="124"/>
        <v>-2.4021571673916802E-4</v>
      </c>
      <c r="E2554" s="2">
        <f t="shared" si="125"/>
        <v>0.11781225589346307</v>
      </c>
      <c r="K2554">
        <v>2549</v>
      </c>
      <c r="L2554" s="14">
        <v>1.5036899127028499E-4</v>
      </c>
      <c r="M2554" s="14">
        <v>0.267615277920075</v>
      </c>
    </row>
    <row r="2555" spans="1:13" x14ac:dyDescent="0.55000000000000004">
      <c r="A2555">
        <v>2550</v>
      </c>
      <c r="C2555">
        <f t="shared" si="123"/>
        <v>-0.20680379263205517</v>
      </c>
      <c r="D2555">
        <f t="shared" si="124"/>
        <v>-3.0972421870484291E-4</v>
      </c>
      <c r="E2555" s="2">
        <f t="shared" si="125"/>
        <v>0.14099739862904892</v>
      </c>
      <c r="K2555">
        <v>2550</v>
      </c>
      <c r="L2555" s="14">
        <v>-3.18447809165075E-6</v>
      </c>
      <c r="M2555" s="14">
        <v>0.168692410583169</v>
      </c>
    </row>
    <row r="2556" spans="1:13" x14ac:dyDescent="0.55000000000000004">
      <c r="A2556">
        <v>2551</v>
      </c>
      <c r="C2556">
        <f t="shared" si="123"/>
        <v>-0.28608157046125876</v>
      </c>
      <c r="D2556">
        <f t="shared" si="124"/>
        <v>-3.0149847024448059E-4</v>
      </c>
      <c r="E2556" s="2">
        <f t="shared" si="125"/>
        <v>9.8345620433442735E-2</v>
      </c>
      <c r="K2556">
        <v>2551</v>
      </c>
      <c r="L2556" s="14">
        <v>-1.55940375160465E-4</v>
      </c>
      <c r="M2556" s="14">
        <v>2.75194825239676E-2</v>
      </c>
    </row>
    <row r="2557" spans="1:13" x14ac:dyDescent="0.55000000000000004">
      <c r="A2557">
        <v>2552</v>
      </c>
      <c r="C2557">
        <f t="shared" si="123"/>
        <v>-0.29355890422674502</v>
      </c>
      <c r="D2557">
        <f t="shared" si="124"/>
        <v>-2.1760296083733014E-4</v>
      </c>
      <c r="E2557" s="2">
        <f t="shared" si="125"/>
        <v>2.9933509786792597E-2</v>
      </c>
      <c r="K2557">
        <v>2552</v>
      </c>
      <c r="L2557" s="14">
        <v>-2.6964003788648499E-4</v>
      </c>
      <c r="M2557" s="14">
        <v>-0.120545870651836</v>
      </c>
    </row>
    <row r="2558" spans="1:13" x14ac:dyDescent="0.55000000000000004">
      <c r="A2558">
        <v>2553</v>
      </c>
      <c r="C2558">
        <f t="shared" si="123"/>
        <v>-0.22735914076238298</v>
      </c>
      <c r="D2558">
        <f t="shared" si="124"/>
        <v>-7.9093694966149349E-5</v>
      </c>
      <c r="E2558" s="2">
        <f t="shared" si="125"/>
        <v>1.2233735788133598E-4</v>
      </c>
      <c r="K2558">
        <v>2553</v>
      </c>
      <c r="L2558" s="14">
        <v>-3.1580668039847998E-4</v>
      </c>
      <c r="M2558" s="14">
        <v>-0.238419762710598</v>
      </c>
    </row>
    <row r="2559" spans="1:13" x14ac:dyDescent="0.55000000000000004">
      <c r="A2559">
        <v>2554</v>
      </c>
      <c r="C2559">
        <f t="shared" si="123"/>
        <v>-0.10409702531812649</v>
      </c>
      <c r="D2559">
        <f t="shared" si="124"/>
        <v>7.9266421177611853E-5</v>
      </c>
      <c r="E2559" s="2">
        <f t="shared" si="125"/>
        <v>3.7049674811838781E-2</v>
      </c>
      <c r="K2559">
        <v>2554</v>
      </c>
      <c r="L2559" s="14">
        <v>-2.82877580682262E-4</v>
      </c>
      <c r="M2559" s="14">
        <v>-0.29657994614966099</v>
      </c>
    </row>
    <row r="2560" spans="1:13" x14ac:dyDescent="0.55000000000000004">
      <c r="A2560">
        <v>2555</v>
      </c>
      <c r="C2560">
        <f t="shared" si="123"/>
        <v>4.5291249289415435E-2</v>
      </c>
      <c r="D2560">
        <f t="shared" si="124"/>
        <v>2.1773233640966171E-4</v>
      </c>
      <c r="E2560" s="2">
        <f t="shared" si="125"/>
        <v>0.10611377362421943</v>
      </c>
      <c r="K2560">
        <v>2555</v>
      </c>
      <c r="L2560" s="14">
        <v>-1.79100036039062E-4</v>
      </c>
      <c r="M2560" s="14">
        <v>-0.280459842227128</v>
      </c>
    </row>
    <row r="2561" spans="1:13" x14ac:dyDescent="0.55000000000000004">
      <c r="A2561">
        <v>2556</v>
      </c>
      <c r="C2561">
        <f t="shared" si="123"/>
        <v>0.18331237499012445</v>
      </c>
      <c r="D2561">
        <f t="shared" si="124"/>
        <v>3.0155202463750543E-4</v>
      </c>
      <c r="E2561" s="2">
        <f t="shared" si="125"/>
        <v>0.14243770874515904</v>
      </c>
      <c r="K2561">
        <v>2556</v>
      </c>
      <c r="L2561" s="14">
        <v>-3.0465776313918501E-5</v>
      </c>
      <c r="M2561" s="14">
        <v>-0.19409683097226199</v>
      </c>
    </row>
    <row r="2562" spans="1:13" x14ac:dyDescent="0.55000000000000004">
      <c r="A2562">
        <v>2557</v>
      </c>
      <c r="C2562">
        <f t="shared" si="123"/>
        <v>0.27532595848616576</v>
      </c>
      <c r="D2562">
        <f t="shared" si="124"/>
        <v>3.096885108939153E-4</v>
      </c>
      <c r="E2562" s="2">
        <f t="shared" si="125"/>
        <v>0.1118548110579354</v>
      </c>
      <c r="K2562">
        <v>2557</v>
      </c>
      <c r="L2562" s="14">
        <v>1.2579882608500101E-4</v>
      </c>
      <c r="M2562" s="14">
        <v>-5.9121064311071003E-2</v>
      </c>
    </row>
    <row r="2563" spans="1:13" x14ac:dyDescent="0.55000000000000004">
      <c r="A2563">
        <v>2558</v>
      </c>
      <c r="C2563">
        <f t="shared" si="123"/>
        <v>0.29823852981377896</v>
      </c>
      <c r="D2563">
        <f t="shared" si="124"/>
        <v>2.4009970863216932E-4</v>
      </c>
      <c r="E2563" s="2">
        <f t="shared" si="125"/>
        <v>4.3088040776845742E-2</v>
      </c>
      <c r="K2563">
        <v>2558</v>
      </c>
      <c r="L2563" s="14">
        <v>2.5055633209167201E-4</v>
      </c>
      <c r="M2563" s="14">
        <v>9.0661939667284502E-2</v>
      </c>
    </row>
    <row r="2564" spans="1:13" x14ac:dyDescent="0.55000000000000004">
      <c r="A2564">
        <v>2559</v>
      </c>
      <c r="C2564">
        <f t="shared" si="123"/>
        <v>0.24629951652817539</v>
      </c>
      <c r="D2564">
        <f t="shared" si="124"/>
        <v>1.1025094040513046E-4</v>
      </c>
      <c r="E2564" s="2">
        <f t="shared" si="125"/>
        <v>8.1575460377152553E-4</v>
      </c>
      <c r="K2564">
        <v>2559</v>
      </c>
      <c r="L2564" s="14">
        <v>3.1256045038734502E-4</v>
      </c>
      <c r="M2564" s="14">
        <v>0.21773809843012701</v>
      </c>
    </row>
    <row r="2565" spans="1:13" x14ac:dyDescent="0.55000000000000004">
      <c r="A2565">
        <v>2560</v>
      </c>
      <c r="C2565">
        <f t="shared" si="123"/>
        <v>0.13254451617675447</v>
      </c>
      <c r="D2565">
        <f t="shared" si="124"/>
        <v>-4.7268489957772191E-5</v>
      </c>
      <c r="E2565" s="2">
        <f t="shared" si="125"/>
        <v>2.48806089483493E-2</v>
      </c>
      <c r="K2565">
        <v>2560</v>
      </c>
      <c r="L2565" s="14">
        <v>2.9628186489924198E-4</v>
      </c>
      <c r="M2565" s="14">
        <v>0.290280399692045</v>
      </c>
    </row>
    <row r="2566" spans="1:13" x14ac:dyDescent="0.55000000000000004">
      <c r="A2566">
        <v>2561</v>
      </c>
      <c r="C2566">
        <f t="shared" ref="C2566:C2629" si="126">$D$1*COS($B$2*(A2566-$L$2)+$B$1)</f>
        <v>-1.4476363918925952E-2</v>
      </c>
      <c r="D2566">
        <f t="shared" ref="D2566:D2629" si="127">$D$2*COS($B$2*(A2566-$L$3)+$B$3)</f>
        <v>-1.9292452568306603E-4</v>
      </c>
      <c r="E2566" s="2">
        <f t="shared" ref="E2566:E2629" si="128">(M2566-C2566)^2</f>
        <v>9.2779050962287807E-2</v>
      </c>
      <c r="K2566">
        <v>2561</v>
      </c>
      <c r="L2566" s="14">
        <v>2.05797648347873E-4</v>
      </c>
      <c r="M2566" s="14">
        <v>0.29012017408222701</v>
      </c>
    </row>
    <row r="2567" spans="1:13" x14ac:dyDescent="0.55000000000000004">
      <c r="A2567">
        <v>2562</v>
      </c>
      <c r="C2567">
        <f t="shared" si="126"/>
        <v>-0.15786398180756947</v>
      </c>
      <c r="D2567">
        <f t="shared" si="127"/>
        <v>-2.9016057198779938E-4</v>
      </c>
      <c r="E2567" s="2">
        <f t="shared" si="128"/>
        <v>0.14074617577252038</v>
      </c>
      <c r="K2567">
        <v>2562</v>
      </c>
      <c r="L2567" s="14">
        <v>6.3770134091855195E-5</v>
      </c>
      <c r="M2567" s="14">
        <v>0.21729755109861801</v>
      </c>
    </row>
    <row r="2568" spans="1:13" x14ac:dyDescent="0.55000000000000004">
      <c r="A2568">
        <v>2563</v>
      </c>
      <c r="C2568">
        <f t="shared" si="126"/>
        <v>-0.26163106777178746</v>
      </c>
      <c r="D2568">
        <f t="shared" si="127"/>
        <v>-3.1457243082419836E-4</v>
      </c>
      <c r="E2568" s="2">
        <f t="shared" si="128"/>
        <v>0.12368056406476158</v>
      </c>
      <c r="K2568">
        <v>2563</v>
      </c>
      <c r="L2568" s="14">
        <v>-9.4229005848659199E-5</v>
      </c>
      <c r="M2568" s="14">
        <v>9.0051408426219295E-2</v>
      </c>
    </row>
    <row r="2569" spans="1:13" x14ac:dyDescent="0.55000000000000004">
      <c r="A2569">
        <v>2564</v>
      </c>
      <c r="C2569">
        <f t="shared" si="126"/>
        <v>-0.29973427047155832</v>
      </c>
      <c r="D2569">
        <f t="shared" si="127"/>
        <v>-2.600332401849158E-4</v>
      </c>
      <c r="E2569" s="2">
        <f t="shared" si="128"/>
        <v>5.759308933368501E-2</v>
      </c>
      <c r="K2569">
        <v>2564</v>
      </c>
      <c r="L2569" s="14">
        <v>-2.2862790672006301E-4</v>
      </c>
      <c r="M2569" s="14">
        <v>-5.9748668124907103E-2</v>
      </c>
    </row>
    <row r="2570" spans="1:13" x14ac:dyDescent="0.55000000000000004">
      <c r="A2570">
        <v>2565</v>
      </c>
      <c r="C2570">
        <f t="shared" si="126"/>
        <v>-0.26261048918062541</v>
      </c>
      <c r="D2570">
        <f t="shared" si="127"/>
        <v>-1.4023118732606123E-4</v>
      </c>
      <c r="E2570" s="2">
        <f t="shared" si="128"/>
        <v>4.6275596811024139E-3</v>
      </c>
      <c r="K2570">
        <v>2565</v>
      </c>
      <c r="L2570" s="14">
        <v>-3.05765530048862E-4</v>
      </c>
      <c r="M2570" s="14">
        <v>-0.194584320090323</v>
      </c>
    </row>
    <row r="2571" spans="1:13" x14ac:dyDescent="0.55000000000000004">
      <c r="A2571">
        <v>2566</v>
      </c>
      <c r="C2571">
        <f t="shared" si="126"/>
        <v>-0.15957701049619208</v>
      </c>
      <c r="D2571">
        <f t="shared" si="127"/>
        <v>1.4765937712240249E-5</v>
      </c>
      <c r="E2571" s="2">
        <f t="shared" si="128"/>
        <v>1.4667174666116448E-2</v>
      </c>
      <c r="K2571">
        <v>2566</v>
      </c>
      <c r="L2571" s="14">
        <v>-3.0632227954528502E-4</v>
      </c>
      <c r="M2571" s="14">
        <v>-0.280685121975632</v>
      </c>
    </row>
    <row r="2572" spans="1:13" x14ac:dyDescent="0.55000000000000004">
      <c r="A2572">
        <v>2567</v>
      </c>
      <c r="C2572">
        <f t="shared" si="126"/>
        <v>-1.6493065793186042E-2</v>
      </c>
      <c r="D2572">
        <f t="shared" si="127"/>
        <v>1.660571236270718E-4</v>
      </c>
      <c r="E2572" s="2">
        <f t="shared" si="128"/>
        <v>7.8396375735816426E-2</v>
      </c>
      <c r="K2572">
        <v>2567</v>
      </c>
      <c r="L2572" s="14">
        <v>-2.3015871384412999E-4</v>
      </c>
      <c r="M2572" s="14">
        <v>-0.29648659381806097</v>
      </c>
    </row>
    <row r="2573" spans="1:13" x14ac:dyDescent="0.55000000000000004">
      <c r="A2573">
        <v>2568</v>
      </c>
      <c r="C2573">
        <f t="shared" si="126"/>
        <v>0.1307302907766853</v>
      </c>
      <c r="D2573">
        <f t="shared" si="127"/>
        <v>2.7567147171738988E-4</v>
      </c>
      <c r="E2573" s="2">
        <f t="shared" si="128"/>
        <v>0.13598500681887812</v>
      </c>
      <c r="K2573">
        <v>2568</v>
      </c>
      <c r="L2573" s="14">
        <v>-9.6350470459709707E-5</v>
      </c>
      <c r="M2573" s="14">
        <v>-0.23803115896945901</v>
      </c>
    </row>
    <row r="2574" spans="1:13" x14ac:dyDescent="0.55000000000000004">
      <c r="A2574">
        <v>2569</v>
      </c>
      <c r="C2574">
        <f t="shared" si="126"/>
        <v>0.24514309993796007</v>
      </c>
      <c r="D2574">
        <f t="shared" si="127"/>
        <v>3.1609809110119376E-4</v>
      </c>
      <c r="E2574" s="2">
        <f t="shared" si="128"/>
        <v>0.13329979436417419</v>
      </c>
      <c r="K2574">
        <v>2569</v>
      </c>
      <c r="L2574" s="14">
        <v>6.1589345966269599E-5</v>
      </c>
      <c r="M2574" s="14">
        <v>-0.11995934371885</v>
      </c>
    </row>
    <row r="2575" spans="1:13" x14ac:dyDescent="0.55000000000000004">
      <c r="A2575">
        <v>2570</v>
      </c>
      <c r="C2575">
        <f t="shared" si="126"/>
        <v>0.29803015822234591</v>
      </c>
      <c r="D2575">
        <f t="shared" si="127"/>
        <v>2.7719075243826384E-4</v>
      </c>
      <c r="E2575" s="2">
        <f t="shared" si="128"/>
        <v>7.2831503533823408E-2</v>
      </c>
      <c r="K2575">
        <v>2570</v>
      </c>
      <c r="L2575" s="14">
        <v>2.04103728622433E-4</v>
      </c>
      <c r="M2575" s="14">
        <v>2.81570333398867E-2</v>
      </c>
    </row>
    <row r="2576" spans="1:13" x14ac:dyDescent="0.55000000000000004">
      <c r="A2576">
        <v>2571</v>
      </c>
      <c r="C2576">
        <f t="shared" si="126"/>
        <v>0.27611792877064284</v>
      </c>
      <c r="D2576">
        <f t="shared" si="127"/>
        <v>1.6871437763177666E-4</v>
      </c>
      <c r="E2576" s="2">
        <f t="shared" si="128"/>
        <v>1.1426887804748705E-2</v>
      </c>
      <c r="K2576">
        <v>2571</v>
      </c>
      <c r="L2576" s="14">
        <v>2.9549906627749902E-4</v>
      </c>
      <c r="M2576" s="14">
        <v>0.169221306725095</v>
      </c>
    </row>
    <row r="2577" spans="1:13" x14ac:dyDescent="0.55000000000000004">
      <c r="A2577">
        <v>2572</v>
      </c>
      <c r="C2577">
        <f t="shared" si="126"/>
        <v>0.18490591930177047</v>
      </c>
      <c r="D2577">
        <f t="shared" si="127"/>
        <v>1.7894250256075416E-5</v>
      </c>
      <c r="E2577" s="2">
        <f t="shared" si="128"/>
        <v>6.888524379441846E-3</v>
      </c>
      <c r="K2577">
        <v>2572</v>
      </c>
      <c r="L2577" s="14">
        <v>3.1288482964024402E-4</v>
      </c>
      <c r="M2577" s="14">
        <v>0.26790305406823001</v>
      </c>
    </row>
    <row r="2578" spans="1:13" x14ac:dyDescent="0.55000000000000004">
      <c r="A2578">
        <v>2573</v>
      </c>
      <c r="C2578">
        <f t="shared" si="126"/>
        <v>4.7286421596763981E-2</v>
      </c>
      <c r="D2578">
        <f t="shared" si="127"/>
        <v>-1.3741695675199692E-4</v>
      </c>
      <c r="E2578" s="2">
        <f t="shared" si="128"/>
        <v>6.3605040737902005E-2</v>
      </c>
      <c r="K2578">
        <v>2573</v>
      </c>
      <c r="L2578" s="14">
        <v>2.51906646423023E-4</v>
      </c>
      <c r="M2578" s="14">
        <v>0.29948681957008599</v>
      </c>
    </row>
    <row r="2579" spans="1:13" x14ac:dyDescent="0.55000000000000004">
      <c r="A2579">
        <v>2574</v>
      </c>
      <c r="C2579">
        <f t="shared" si="126"/>
        <v>-0.10220097121018018</v>
      </c>
      <c r="D2579">
        <f t="shared" si="127"/>
        <v>-2.5823940413542869E-4</v>
      </c>
      <c r="E2579" s="2">
        <f t="shared" si="128"/>
        <v>0.12835253798575041</v>
      </c>
      <c r="K2579">
        <v>2574</v>
      </c>
      <c r="L2579" s="14">
        <v>1.2783688089377401E-4</v>
      </c>
      <c r="M2579" s="14">
        <v>0.25606225322926801</v>
      </c>
    </row>
    <row r="2580" spans="1:13" x14ac:dyDescent="0.55000000000000004">
      <c r="A2580">
        <v>2575</v>
      </c>
      <c r="C2580">
        <f t="shared" si="126"/>
        <v>-0.22603807446999327</v>
      </c>
      <c r="D2580">
        <f t="shared" si="127"/>
        <v>-3.1424920433665096E-4</v>
      </c>
      <c r="E2580" s="2">
        <f t="shared" si="128"/>
        <v>0.14028274465712465</v>
      </c>
      <c r="K2580">
        <v>2575</v>
      </c>
      <c r="L2580" s="14">
        <v>-2.8250424497754401E-5</v>
      </c>
      <c r="M2580" s="14">
        <v>0.14850530707228499</v>
      </c>
    </row>
    <row r="2581" spans="1:13" x14ac:dyDescent="0.55000000000000004">
      <c r="A2581">
        <v>2576</v>
      </c>
      <c r="C2581">
        <f t="shared" si="126"/>
        <v>-0.29314438554218375</v>
      </c>
      <c r="D2581">
        <f t="shared" si="127"/>
        <v>-2.9138907809748179E-4</v>
      </c>
      <c r="E2581" s="2">
        <f t="shared" si="128"/>
        <v>8.8148820866024921E-2</v>
      </c>
      <c r="K2581">
        <v>2576</v>
      </c>
      <c r="L2581" s="14">
        <v>-1.7726223582091E-4</v>
      </c>
      <c r="M2581" s="14">
        <v>3.7542854990065102E-3</v>
      </c>
    </row>
    <row r="2582" spans="1:13" x14ac:dyDescent="0.55000000000000004">
      <c r="A2582">
        <v>2577</v>
      </c>
      <c r="C2582">
        <f t="shared" si="126"/>
        <v>-0.28667763483769931</v>
      </c>
      <c r="D2582">
        <f t="shared" si="127"/>
        <v>-1.9539643525130646E-4</v>
      </c>
      <c r="E2582" s="2">
        <f t="shared" si="128"/>
        <v>2.0949845535137797E-2</v>
      </c>
      <c r="K2582">
        <v>2577</v>
      </c>
      <c r="L2582" s="14">
        <v>-2.8187762052764298E-4</v>
      </c>
      <c r="M2582" s="14">
        <v>-0.14193702016739401</v>
      </c>
    </row>
    <row r="2583" spans="1:13" x14ac:dyDescent="0.55000000000000004">
      <c r="A2583">
        <v>2578</v>
      </c>
      <c r="C2583">
        <f t="shared" si="126"/>
        <v>-0.20826084047426899</v>
      </c>
      <c r="D2583">
        <f t="shared" si="127"/>
        <v>-5.0363405786672343E-5</v>
      </c>
      <c r="E2583" s="2">
        <f t="shared" si="128"/>
        <v>1.9200590269661897E-3</v>
      </c>
      <c r="K2583">
        <v>2578</v>
      </c>
      <c r="L2583" s="14">
        <v>-3.1589500653142098E-4</v>
      </c>
      <c r="M2583" s="14">
        <v>-0.25207931861952398</v>
      </c>
    </row>
    <row r="2584" spans="1:13" x14ac:dyDescent="0.55000000000000004">
      <c r="A2584">
        <v>2579</v>
      </c>
      <c r="C2584">
        <f t="shared" si="126"/>
        <v>-7.7574964943062374E-2</v>
      </c>
      <c r="D2584">
        <f t="shared" si="127"/>
        <v>1.0730977695297098E-4</v>
      </c>
      <c r="E2584" s="2">
        <f t="shared" si="128"/>
        <v>4.9067487726022693E-2</v>
      </c>
      <c r="K2584">
        <v>2579</v>
      </c>
      <c r="L2584" s="14">
        <v>-2.7079452847905499E-4</v>
      </c>
      <c r="M2584" s="14">
        <v>-0.29908678793683102</v>
      </c>
    </row>
    <row r="2585" spans="1:13" x14ac:dyDescent="0.55000000000000004">
      <c r="A2585">
        <v>2580</v>
      </c>
      <c r="C2585">
        <f t="shared" si="126"/>
        <v>7.2580591638058162E-2</v>
      </c>
      <c r="D2585">
        <f t="shared" si="127"/>
        <v>2.3805046758842554E-4</v>
      </c>
      <c r="E2585" s="2">
        <f t="shared" si="128"/>
        <v>0.11817554915354896</v>
      </c>
      <c r="K2585">
        <v>2580</v>
      </c>
      <c r="L2585" s="14">
        <v>-1.5787188088181499E-4</v>
      </c>
      <c r="M2585" s="14">
        <v>-0.27118611581562901</v>
      </c>
    </row>
    <row r="2586" spans="1:13" x14ac:dyDescent="0.55000000000000004">
      <c r="A2586">
        <v>2581</v>
      </c>
      <c r="C2586">
        <f t="shared" si="126"/>
        <v>0.20451994959656392</v>
      </c>
      <c r="D2586">
        <f t="shared" si="127"/>
        <v>3.0904550856599686E-4</v>
      </c>
      <c r="E2586" s="2">
        <f t="shared" si="128"/>
        <v>0.14431272587493379</v>
      </c>
      <c r="K2586">
        <v>2581</v>
      </c>
      <c r="L2586" s="14">
        <v>-5.4092413516780198E-6</v>
      </c>
      <c r="M2586" s="14">
        <v>-0.175365198671875</v>
      </c>
    </row>
    <row r="2587" spans="1:13" x14ac:dyDescent="0.55000000000000004">
      <c r="A2587">
        <v>2582</v>
      </c>
      <c r="C2587">
        <f t="shared" si="126"/>
        <v>0.28512911114448458</v>
      </c>
      <c r="D2587">
        <f t="shared" si="127"/>
        <v>3.0247664105629532E-4</v>
      </c>
      <c r="E2587" s="2">
        <f t="shared" si="128"/>
        <v>0.1028819037387938</v>
      </c>
      <c r="K2587">
        <v>2582</v>
      </c>
      <c r="L2587" s="14">
        <v>1.4840817623148399E-4</v>
      </c>
      <c r="M2587" s="14">
        <v>-3.56229796340383E-2</v>
      </c>
    </row>
    <row r="2588" spans="1:13" x14ac:dyDescent="0.55000000000000004">
      <c r="A2588">
        <v>2583</v>
      </c>
      <c r="C2588">
        <f t="shared" si="126"/>
        <v>0.29417687584073632</v>
      </c>
      <c r="D2588">
        <f t="shared" si="127"/>
        <v>2.1999251234342256E-4</v>
      </c>
      <c r="E2588" s="2">
        <f t="shared" si="128"/>
        <v>3.281012015018251E-2</v>
      </c>
      <c r="K2588">
        <v>2583</v>
      </c>
      <c r="L2588" s="14">
        <v>2.6505584541998601E-4</v>
      </c>
      <c r="M2588" s="14">
        <v>0.113041235642065</v>
      </c>
    </row>
    <row r="2589" spans="1:13" x14ac:dyDescent="0.55000000000000004">
      <c r="A2589">
        <v>2584</v>
      </c>
      <c r="C2589">
        <f t="shared" si="126"/>
        <v>0.22939244545821258</v>
      </c>
      <c r="D2589">
        <f t="shared" si="127"/>
        <v>8.2294900107695378E-5</v>
      </c>
      <c r="E2589" s="2">
        <f t="shared" si="128"/>
        <v>1.6009015161426478E-5</v>
      </c>
      <c r="K2589">
        <v>2584</v>
      </c>
      <c r="L2589" s="14">
        <v>3.1531863383596199E-4</v>
      </c>
      <c r="M2589" s="14">
        <v>0.233393572194699</v>
      </c>
    </row>
    <row r="2590" spans="1:13" x14ac:dyDescent="0.55000000000000004">
      <c r="A2590">
        <v>2585</v>
      </c>
      <c r="C2590">
        <f t="shared" si="126"/>
        <v>0.10703534647559049</v>
      </c>
      <c r="D2590">
        <f t="shared" si="127"/>
        <v>-7.6056997415912522E-5</v>
      </c>
      <c r="E2590" s="2">
        <f t="shared" si="128"/>
        <v>3.5440206416409603E-2</v>
      </c>
      <c r="K2590">
        <v>2585</v>
      </c>
      <c r="L2590" s="14">
        <v>2.86607914312929E-4</v>
      </c>
      <c r="M2590" s="14">
        <v>0.29529104072256301</v>
      </c>
    </row>
    <row r="2591" spans="1:13" x14ac:dyDescent="0.55000000000000004">
      <c r="A2591">
        <v>2586</v>
      </c>
      <c r="C2591">
        <f t="shared" si="126"/>
        <v>-4.2185368347013905E-2</v>
      </c>
      <c r="D2591">
        <f t="shared" si="127"/>
        <v>-2.1532019174354093E-4</v>
      </c>
      <c r="E2591" s="2">
        <f t="shared" si="128"/>
        <v>0.10589583638009054</v>
      </c>
      <c r="K2591">
        <v>2586</v>
      </c>
      <c r="L2591" s="14">
        <v>1.8611446466380399E-4</v>
      </c>
      <c r="M2591" s="14">
        <v>0.283231036248837</v>
      </c>
    </row>
    <row r="2592" spans="1:13" x14ac:dyDescent="0.55000000000000004">
      <c r="A2592">
        <v>2587</v>
      </c>
      <c r="C2592">
        <f t="shared" si="126"/>
        <v>-0.1808184449106601</v>
      </c>
      <c r="D2592">
        <f t="shared" si="127"/>
        <v>-3.005425565327145E-4</v>
      </c>
      <c r="E2592" s="2">
        <f t="shared" si="128"/>
        <v>0.14520101280097444</v>
      </c>
      <c r="K2592">
        <v>2587</v>
      </c>
      <c r="L2592" s="14">
        <v>3.9007492769312599E-5</v>
      </c>
      <c r="M2592" s="14">
        <v>0.20023406170880101</v>
      </c>
    </row>
    <row r="2593" spans="1:13" x14ac:dyDescent="0.55000000000000004">
      <c r="A2593">
        <v>2588</v>
      </c>
      <c r="C2593">
        <f t="shared" si="126"/>
        <v>-0.27406990315277813</v>
      </c>
      <c r="D2593">
        <f t="shared" si="127"/>
        <v>-3.1033507456768754E-4</v>
      </c>
      <c r="E2593" s="2">
        <f t="shared" si="128"/>
        <v>0.1163881855789836</v>
      </c>
      <c r="K2593">
        <v>2588</v>
      </c>
      <c r="L2593" s="14">
        <v>-1.1786914767417E-4</v>
      </c>
      <c r="M2593" s="14">
        <v>6.7087224251858701E-2</v>
      </c>
    </row>
    <row r="2594" spans="1:13" x14ac:dyDescent="0.55000000000000004">
      <c r="A2594">
        <v>2589</v>
      </c>
      <c r="C2594">
        <f t="shared" si="126"/>
        <v>-0.2985355926396096</v>
      </c>
      <c r="D2594">
        <f t="shared" si="127"/>
        <v>-2.4224003023088023E-4</v>
      </c>
      <c r="E2594" s="2">
        <f t="shared" si="128"/>
        <v>4.6515087908712789E-2</v>
      </c>
      <c r="K2594">
        <v>2589</v>
      </c>
      <c r="L2594" s="14">
        <v>-2.45224728875551E-4</v>
      </c>
      <c r="M2594" s="14">
        <v>-8.2862024697887102E-2</v>
      </c>
    </row>
    <row r="2595" spans="1:13" x14ac:dyDescent="0.55000000000000004">
      <c r="A2595">
        <v>2590</v>
      </c>
      <c r="C2595">
        <f t="shared" si="126"/>
        <v>-0.24807514100551886</v>
      </c>
      <c r="D2595">
        <f t="shared" si="127"/>
        <v>-1.1334784432189908E-4</v>
      </c>
      <c r="E2595" s="2">
        <f t="shared" si="128"/>
        <v>1.2972369297122649E-3</v>
      </c>
      <c r="K2595">
        <v>2590</v>
      </c>
      <c r="L2595" s="14">
        <v>-3.1116225546627598E-4</v>
      </c>
      <c r="M2595" s="14">
        <v>-0.21205796552336501</v>
      </c>
    </row>
    <row r="2596" spans="1:13" x14ac:dyDescent="0.55000000000000004">
      <c r="A2596">
        <v>2591</v>
      </c>
      <c r="C2596">
        <f t="shared" si="126"/>
        <v>-0.13535305798899819</v>
      </c>
      <c r="D2596">
        <f t="shared" si="127"/>
        <v>4.3992261328488676E-5</v>
      </c>
      <c r="E2596" s="2">
        <f t="shared" si="128"/>
        <v>2.3344666568703494E-2</v>
      </c>
      <c r="K2596">
        <v>2591</v>
      </c>
      <c r="L2596" s="14">
        <v>-2.9916726486497899E-4</v>
      </c>
      <c r="M2596" s="14">
        <v>-0.28814267337140398</v>
      </c>
    </row>
    <row r="2597" spans="1:13" x14ac:dyDescent="0.55000000000000004">
      <c r="A2597">
        <v>2592</v>
      </c>
      <c r="C2597">
        <f t="shared" si="126"/>
        <v>1.1339789567281449E-2</v>
      </c>
      <c r="D2597">
        <f t="shared" si="127"/>
        <v>1.9029123666979337E-4</v>
      </c>
      <c r="E2597" s="2">
        <f t="shared" si="128"/>
        <v>9.2051590785080309E-2</v>
      </c>
      <c r="K2597">
        <v>2592</v>
      </c>
      <c r="L2597" s="14">
        <v>-2.1224397687927401E-4</v>
      </c>
      <c r="M2597" s="14">
        <v>-0.29206026116620198</v>
      </c>
    </row>
    <row r="2598" spans="1:13" x14ac:dyDescent="0.55000000000000004">
      <c r="A2598">
        <v>2593</v>
      </c>
      <c r="C2598">
        <f t="shared" si="126"/>
        <v>0.15518658896503942</v>
      </c>
      <c r="D2598">
        <f t="shared" si="127"/>
        <v>2.8883112262752958E-4</v>
      </c>
      <c r="E2598" s="2">
        <f t="shared" si="128"/>
        <v>0.14289619734251666</v>
      </c>
      <c r="K2598">
        <v>2593</v>
      </c>
      <c r="L2598" s="14">
        <v>-7.2162868218113199E-5</v>
      </c>
      <c r="M2598" s="14">
        <v>-0.22282954474160099</v>
      </c>
    </row>
    <row r="2599" spans="1:13" x14ac:dyDescent="0.55000000000000004">
      <c r="A2599">
        <v>2594</v>
      </c>
      <c r="C2599">
        <f t="shared" si="126"/>
        <v>0.26008482560687418</v>
      </c>
      <c r="D2599">
        <f t="shared" si="127"/>
        <v>3.1488048488378543E-4</v>
      </c>
      <c r="E2599" s="2">
        <f t="shared" si="128"/>
        <v>0.12807423799231249</v>
      </c>
      <c r="K2599">
        <v>2594</v>
      </c>
      <c r="L2599" s="14">
        <v>8.5991878454208705E-5</v>
      </c>
      <c r="M2599" s="14">
        <v>-9.7789786502328793E-2</v>
      </c>
    </row>
    <row r="2600" spans="1:13" x14ac:dyDescent="0.55000000000000004">
      <c r="A2600">
        <v>2595</v>
      </c>
      <c r="C2600">
        <f t="shared" si="126"/>
        <v>0.2997072531754621</v>
      </c>
      <c r="D2600">
        <f t="shared" si="127"/>
        <v>2.6190148258867869E-4</v>
      </c>
      <c r="E2600" s="2">
        <f t="shared" si="128"/>
        <v>6.1486751701003491E-2</v>
      </c>
      <c r="K2600">
        <v>2595</v>
      </c>
      <c r="L2600" s="14">
        <v>2.2260942571278799E-4</v>
      </c>
      <c r="M2600" s="14">
        <v>5.1742030410245499E-2</v>
      </c>
    </row>
    <row r="2601" spans="1:13" x14ac:dyDescent="0.55000000000000004">
      <c r="A2601">
        <v>2596</v>
      </c>
      <c r="C2601">
        <f t="shared" si="126"/>
        <v>0.26410947752517705</v>
      </c>
      <c r="D2601">
        <f t="shared" si="127"/>
        <v>1.4319072861007547E-4</v>
      </c>
      <c r="E2601" s="2">
        <f t="shared" si="128"/>
        <v>5.7448430213923015E-3</v>
      </c>
      <c r="K2601">
        <v>2596</v>
      </c>
      <c r="L2601" s="14">
        <v>3.03473061332982E-4</v>
      </c>
      <c r="M2601" s="14">
        <v>0.18831473482232</v>
      </c>
    </row>
    <row r="2602" spans="1:13" x14ac:dyDescent="0.55000000000000004">
      <c r="A2602">
        <v>2597</v>
      </c>
      <c r="C2602">
        <f t="shared" si="126"/>
        <v>0.16222579000216472</v>
      </c>
      <c r="D2602">
        <f t="shared" si="127"/>
        <v>-1.1457880029220425E-5</v>
      </c>
      <c r="E2602" s="2">
        <f t="shared" si="128"/>
        <v>1.3339569869866223E-2</v>
      </c>
      <c r="K2602">
        <v>2597</v>
      </c>
      <c r="L2602" s="14">
        <v>3.0832998613213399E-4</v>
      </c>
      <c r="M2602" s="14">
        <v>0.27772284567834299</v>
      </c>
    </row>
    <row r="2603" spans="1:13" x14ac:dyDescent="0.55000000000000004">
      <c r="A2603">
        <v>2598</v>
      </c>
      <c r="C2603">
        <f t="shared" si="126"/>
        <v>1.9626848638036393E-2</v>
      </c>
      <c r="D2603">
        <f t="shared" si="127"/>
        <v>-1.6323080229314557E-4</v>
      </c>
      <c r="E2603" s="2">
        <f t="shared" si="128"/>
        <v>7.7254367111844066E-2</v>
      </c>
      <c r="K2603">
        <v>2598</v>
      </c>
      <c r="L2603" s="14">
        <v>2.3596375316412401E-4</v>
      </c>
      <c r="M2603" s="14">
        <v>0.29757354696677002</v>
      </c>
    </row>
    <row r="2604" spans="1:13" x14ac:dyDescent="0.55000000000000004">
      <c r="A2604">
        <v>2599</v>
      </c>
      <c r="C2604">
        <f t="shared" si="126"/>
        <v>-0.12789801803302542</v>
      </c>
      <c r="D2604">
        <f t="shared" si="127"/>
        <v>-2.7403623381438459E-4</v>
      </c>
      <c r="E2604" s="2">
        <f t="shared" si="128"/>
        <v>0.13748754187217638</v>
      </c>
      <c r="K2604">
        <v>2599</v>
      </c>
      <c r="L2604" s="14">
        <v>1.04498934403307E-4</v>
      </c>
      <c r="M2604" s="14">
        <v>0.242895107405104</v>
      </c>
    </row>
    <row r="2605" spans="1:13" x14ac:dyDescent="0.55000000000000004">
      <c r="A2605">
        <v>2600</v>
      </c>
      <c r="C2605">
        <f t="shared" si="126"/>
        <v>-0.24332317805520337</v>
      </c>
      <c r="D2605">
        <f t="shared" si="127"/>
        <v>-3.1606434687469559E-4</v>
      </c>
      <c r="E2605" s="2">
        <f t="shared" si="128"/>
        <v>0.13742238937438794</v>
      </c>
      <c r="K2605">
        <v>2600</v>
      </c>
      <c r="L2605" s="14">
        <v>-5.3138290743142701E-5</v>
      </c>
      <c r="M2605" s="14">
        <v>0.12738208138197801</v>
      </c>
    </row>
    <row r="2606" spans="1:13" x14ac:dyDescent="0.55000000000000004">
      <c r="A2606">
        <v>2601</v>
      </c>
      <c r="C2606">
        <f t="shared" si="126"/>
        <v>-0.29767934923104605</v>
      </c>
      <c r="D2606">
        <f t="shared" si="127"/>
        <v>-2.787669709778314E-4</v>
      </c>
      <c r="E2606" s="2">
        <f t="shared" si="128"/>
        <v>7.7086619467085837E-2</v>
      </c>
      <c r="K2606">
        <v>2601</v>
      </c>
      <c r="L2606" s="14">
        <v>-1.97466701326949E-4</v>
      </c>
      <c r="M2606" s="14">
        <v>-2.00345771443276E-2</v>
      </c>
    </row>
    <row r="2607" spans="1:13" x14ac:dyDescent="0.55000000000000004">
      <c r="A2607">
        <v>2602</v>
      </c>
      <c r="C2607">
        <f t="shared" si="126"/>
        <v>-0.27732427833377543</v>
      </c>
      <c r="D2607">
        <f t="shared" si="127"/>
        <v>-1.7150496130804044E-4</v>
      </c>
      <c r="E2607" s="2">
        <f t="shared" si="128"/>
        <v>1.3199902081508275E-2</v>
      </c>
      <c r="K2607">
        <v>2602</v>
      </c>
      <c r="L2607" s="14">
        <v>-2.9233835156894101E-4</v>
      </c>
      <c r="M2607" s="14">
        <v>-0.16243345153934299</v>
      </c>
    </row>
    <row r="2608" spans="1:13" x14ac:dyDescent="0.55000000000000004">
      <c r="A2608">
        <v>2603</v>
      </c>
      <c r="C2608">
        <f t="shared" si="126"/>
        <v>-0.18736665910683184</v>
      </c>
      <c r="D2608">
        <f t="shared" si="127"/>
        <v>-2.1198821387140581E-5</v>
      </c>
      <c r="E2608" s="2">
        <f t="shared" si="128"/>
        <v>5.8956599904387199E-3</v>
      </c>
      <c r="K2608">
        <v>2603</v>
      </c>
      <c r="L2608" s="14">
        <v>-3.1399204812502E-4</v>
      </c>
      <c r="M2608" s="14">
        <v>-0.26414986033235199</v>
      </c>
    </row>
    <row r="2609" spans="1:13" x14ac:dyDescent="0.55000000000000004">
      <c r="A2609">
        <v>2604</v>
      </c>
      <c r="C2609">
        <f t="shared" si="126"/>
        <v>-5.0383957820961486E-2</v>
      </c>
      <c r="D2609">
        <f t="shared" si="127"/>
        <v>1.3442777586518984E-4</v>
      </c>
      <c r="E2609" s="2">
        <f t="shared" si="128"/>
        <v>6.2162626574975219E-2</v>
      </c>
      <c r="K2609">
        <v>2604</v>
      </c>
      <c r="L2609" s="14">
        <v>-2.5700448836293703E-4</v>
      </c>
      <c r="M2609" s="14">
        <v>-0.29970829793835801</v>
      </c>
    </row>
    <row r="2610" spans="1:13" x14ac:dyDescent="0.55000000000000004">
      <c r="A2610">
        <v>2605</v>
      </c>
      <c r="C2610">
        <f t="shared" si="126"/>
        <v>9.9244054868226031E-2</v>
      </c>
      <c r="D2610">
        <f t="shared" si="127"/>
        <v>2.5631583488852389E-4</v>
      </c>
      <c r="E2610" s="2">
        <f t="shared" si="128"/>
        <v>0.1292021371381529</v>
      </c>
      <c r="K2610">
        <v>2605</v>
      </c>
      <c r="L2610" s="14">
        <v>-1.3564856015025801E-4</v>
      </c>
      <c r="M2610" s="14">
        <v>-0.26020293307040299</v>
      </c>
    </row>
    <row r="2611" spans="1:13" x14ac:dyDescent="0.55000000000000004">
      <c r="A2611">
        <v>2606</v>
      </c>
      <c r="C2611">
        <f t="shared" si="126"/>
        <v>0.22396390168525993</v>
      </c>
      <c r="D2611">
        <f t="shared" si="127"/>
        <v>3.1387402206500402E-4</v>
      </c>
      <c r="E2611" s="2">
        <f t="shared" si="128"/>
        <v>0.14401420168238224</v>
      </c>
      <c r="K2611">
        <v>2606</v>
      </c>
      <c r="L2611" s="14">
        <v>1.9681391454626201E-5</v>
      </c>
      <c r="M2611" s="14">
        <v>-0.155528129433158</v>
      </c>
    </row>
    <row r="2612" spans="1:13" x14ac:dyDescent="0.55000000000000004">
      <c r="A2612">
        <v>2607</v>
      </c>
      <c r="C2612">
        <f t="shared" si="126"/>
        <v>0.29247352996353476</v>
      </c>
      <c r="D2612">
        <f t="shared" si="127"/>
        <v>2.9265644564305021E-4</v>
      </c>
      <c r="E2612" s="2">
        <f t="shared" si="128"/>
        <v>9.2643453296660461E-2</v>
      </c>
      <c r="K2612">
        <v>2607</v>
      </c>
      <c r="L2612" s="14">
        <v>1.7008201647521101E-4</v>
      </c>
      <c r="M2612" s="14">
        <v>-1.19003409529098E-2</v>
      </c>
    </row>
    <row r="2613" spans="1:13" x14ac:dyDescent="0.55000000000000004">
      <c r="A2613">
        <v>2608</v>
      </c>
      <c r="C2613">
        <f t="shared" si="126"/>
        <v>0.28757846707455215</v>
      </c>
      <c r="D2613">
        <f t="shared" si="127"/>
        <v>1.979882700732488E-4</v>
      </c>
      <c r="E2613" s="2">
        <f t="shared" si="128"/>
        <v>2.3369391400217102E-2</v>
      </c>
      <c r="K2613">
        <v>2608</v>
      </c>
      <c r="L2613" s="14">
        <v>2.7788454535734999E-4</v>
      </c>
      <c r="M2613" s="14">
        <v>0.13470796174335001</v>
      </c>
    </row>
    <row r="2614" spans="1:13" x14ac:dyDescent="0.55000000000000004">
      <c r="A2614">
        <v>2609</v>
      </c>
      <c r="C2614">
        <f t="shared" si="126"/>
        <v>0.2105072706237594</v>
      </c>
      <c r="D2614">
        <f t="shared" si="127"/>
        <v>5.3629211977803472E-5</v>
      </c>
      <c r="E2614" s="2">
        <f t="shared" si="128"/>
        <v>1.3742256127777675E-3</v>
      </c>
      <c r="K2614">
        <v>2609</v>
      </c>
      <c r="L2614" s="14">
        <v>3.16089165984175E-4</v>
      </c>
      <c r="M2614" s="14">
        <v>0.24757781975346299</v>
      </c>
    </row>
    <row r="2615" spans="1:13" x14ac:dyDescent="0.55000000000000004">
      <c r="A2615">
        <v>2610</v>
      </c>
      <c r="C2615">
        <f t="shared" si="126"/>
        <v>8.0603186388348333E-2</v>
      </c>
      <c r="D2615">
        <f t="shared" si="127"/>
        <v>-1.0418964790978478E-4</v>
      </c>
      <c r="E2615" s="2">
        <f t="shared" si="128"/>
        <v>4.7452998022199926E-2</v>
      </c>
      <c r="K2615">
        <v>2610</v>
      </c>
      <c r="L2615" s="14">
        <v>2.7512729411543498E-4</v>
      </c>
      <c r="M2615" s="14">
        <v>0.29844027694503</v>
      </c>
    </row>
    <row r="2616" spans="1:13" x14ac:dyDescent="0.55000000000000004">
      <c r="A2616">
        <v>2611</v>
      </c>
      <c r="C2616">
        <f t="shared" si="126"/>
        <v>-6.953059865094989E-2</v>
      </c>
      <c r="D2616">
        <f t="shared" si="127"/>
        <v>-2.3585910231667661E-4</v>
      </c>
      <c r="E2616" s="2">
        <f t="shared" si="128"/>
        <v>0.11839594204672221</v>
      </c>
      <c r="K2616">
        <v>2611</v>
      </c>
      <c r="L2616" s="14">
        <v>1.6525808466966399E-4</v>
      </c>
      <c r="M2616" s="14">
        <v>0.27455651538664699</v>
      </c>
    </row>
    <row r="2617" spans="1:13" x14ac:dyDescent="0.55000000000000004">
      <c r="A2617">
        <v>2612</v>
      </c>
      <c r="C2617">
        <f t="shared" si="126"/>
        <v>-0.20221366901678811</v>
      </c>
      <c r="D2617">
        <f t="shared" si="127"/>
        <v>-3.0833289355724423E-4</v>
      </c>
      <c r="E2617" s="2">
        <f t="shared" si="128"/>
        <v>0.1475497418761155</v>
      </c>
      <c r="K2617">
        <v>2612</v>
      </c>
      <c r="L2617" s="14">
        <v>1.3998962731646199E-5</v>
      </c>
      <c r="M2617" s="14">
        <v>0.18190837132470999</v>
      </c>
    </row>
    <row r="2618" spans="1:13" x14ac:dyDescent="0.55000000000000004">
      <c r="A2618">
        <v>2613</v>
      </c>
      <c r="C2618">
        <f t="shared" si="126"/>
        <v>-0.28414537078607732</v>
      </c>
      <c r="D2618">
        <f t="shared" si="127"/>
        <v>-3.0342162765775732E-4</v>
      </c>
      <c r="E2618" s="2">
        <f t="shared" si="128"/>
        <v>0.10748268365496461</v>
      </c>
      <c r="K2618">
        <v>2613</v>
      </c>
      <c r="L2618" s="14">
        <v>-1.4076628626577201E-4</v>
      </c>
      <c r="M2618" s="14">
        <v>4.3700147186892101E-2</v>
      </c>
    </row>
    <row r="2619" spans="1:13" x14ac:dyDescent="0.55000000000000004">
      <c r="A2619">
        <v>2614</v>
      </c>
      <c r="C2619">
        <f t="shared" si="126"/>
        <v>-0.29476257379806409</v>
      </c>
      <c r="D2619">
        <f t="shared" si="127"/>
        <v>-2.2235792883688112E-4</v>
      </c>
      <c r="E2619" s="2">
        <f t="shared" si="128"/>
        <v>3.5838095834757694E-2</v>
      </c>
      <c r="K2619">
        <v>2614</v>
      </c>
      <c r="L2619" s="14">
        <v>-2.6027574561728598E-4</v>
      </c>
      <c r="M2619" s="14">
        <v>-0.105453049909915</v>
      </c>
    </row>
    <row r="2620" spans="1:13" x14ac:dyDescent="0.55000000000000004">
      <c r="A2620">
        <v>2615</v>
      </c>
      <c r="C2620">
        <f t="shared" si="126"/>
        <v>-0.23140058388951071</v>
      </c>
      <c r="D2620">
        <f t="shared" si="127"/>
        <v>-8.5487076812312861E-5</v>
      </c>
      <c r="E2620" s="2">
        <f t="shared" si="128"/>
        <v>1.027656003670707E-5</v>
      </c>
      <c r="K2620">
        <v>2615</v>
      </c>
      <c r="L2620" s="14">
        <v>-3.1459752984544699E-4</v>
      </c>
      <c r="M2620" s="14">
        <v>-0.22819487647355599</v>
      </c>
    </row>
    <row r="2621" spans="1:13" x14ac:dyDescent="0.55000000000000004">
      <c r="A2621">
        <v>2616</v>
      </c>
      <c r="C2621">
        <f t="shared" si="126"/>
        <v>-0.10996192496280988</v>
      </c>
      <c r="D2621">
        <f t="shared" si="127"/>
        <v>7.2839229567237627E-5</v>
      </c>
      <c r="E2621" s="2">
        <f t="shared" si="128"/>
        <v>3.3790511376543944E-2</v>
      </c>
      <c r="K2621">
        <v>2616</v>
      </c>
      <c r="L2621" s="14">
        <v>-2.9012641110242698E-4</v>
      </c>
      <c r="M2621" s="14">
        <v>-0.29378388060615501</v>
      </c>
    </row>
    <row r="2622" spans="1:13" x14ac:dyDescent="0.55000000000000004">
      <c r="A2622">
        <v>2617</v>
      </c>
      <c r="C2622">
        <f t="shared" si="126"/>
        <v>3.9074859316776615E-2</v>
      </c>
      <c r="D2622">
        <f t="shared" si="127"/>
        <v>2.1288442465565812E-4</v>
      </c>
      <c r="E2622" s="2">
        <f t="shared" si="128"/>
        <v>0.10553905411606211</v>
      </c>
      <c r="K2622">
        <v>2617</v>
      </c>
      <c r="L2622" s="14">
        <v>-1.92991332885217E-4</v>
      </c>
      <c r="M2622" s="14">
        <v>-0.28579288933806002</v>
      </c>
    </row>
    <row r="2623" spans="1:13" x14ac:dyDescent="0.55000000000000004">
      <c r="A2623">
        <v>2618</v>
      </c>
      <c r="C2623">
        <f t="shared" si="126"/>
        <v>0.17830467753965942</v>
      </c>
      <c r="D2623">
        <f t="shared" si="127"/>
        <v>2.9950011640277443E-4</v>
      </c>
      <c r="E2623" s="2">
        <f t="shared" si="128"/>
        <v>0.14786176243826843</v>
      </c>
      <c r="K2623">
        <v>2618</v>
      </c>
      <c r="L2623" s="14">
        <v>-4.75203781155938E-5</v>
      </c>
      <c r="M2623" s="14">
        <v>-0.20622329600487799</v>
      </c>
    </row>
    <row r="2624" spans="1:13" x14ac:dyDescent="0.55000000000000004">
      <c r="A2624">
        <v>2619</v>
      </c>
      <c r="C2624">
        <f t="shared" si="126"/>
        <v>0.27278378006511433</v>
      </c>
      <c r="D2624">
        <f t="shared" si="127"/>
        <v>3.1094759189540693E-4</v>
      </c>
      <c r="E2624" s="2">
        <f t="shared" si="128"/>
        <v>0.12095620006212106</v>
      </c>
      <c r="K2624">
        <v>2619</v>
      </c>
      <c r="L2624" s="14">
        <v>1.09852350148104E-4</v>
      </c>
      <c r="M2624" s="14">
        <v>-7.5003798870823299E-2</v>
      </c>
    </row>
    <row r="2625" spans="1:13" x14ac:dyDescent="0.55000000000000004">
      <c r="A2625">
        <v>2620</v>
      </c>
      <c r="C2625">
        <f t="shared" si="126"/>
        <v>0.29879990362096936</v>
      </c>
      <c r="D2625">
        <f t="shared" si="127"/>
        <v>2.4435377607785389E-4</v>
      </c>
      <c r="E2625" s="2">
        <f t="shared" si="128"/>
        <v>5.0086009696524735E-2</v>
      </c>
      <c r="K2625">
        <v>2620</v>
      </c>
      <c r="L2625" s="14">
        <v>2.3971187584270401E-4</v>
      </c>
      <c r="M2625" s="14">
        <v>7.5000864980217505E-2</v>
      </c>
    </row>
    <row r="2626" spans="1:13" x14ac:dyDescent="0.55000000000000004">
      <c r="A2626">
        <v>2621</v>
      </c>
      <c r="C2626">
        <f t="shared" si="126"/>
        <v>0.24982354957080494</v>
      </c>
      <c r="D2626">
        <f t="shared" si="127"/>
        <v>1.164323130347595E-4</v>
      </c>
      <c r="E2626" s="2">
        <f t="shared" si="128"/>
        <v>1.9011738766969608E-3</v>
      </c>
      <c r="K2626">
        <v>2621</v>
      </c>
      <c r="L2626" s="14">
        <v>3.0953407516798098E-4</v>
      </c>
      <c r="M2626" s="14">
        <v>0.20622109692537499</v>
      </c>
    </row>
    <row r="2627" spans="1:13" x14ac:dyDescent="0.55000000000000004">
      <c r="A2627">
        <v>2622</v>
      </c>
      <c r="C2627">
        <f t="shared" si="126"/>
        <v>0.13814675044089061</v>
      </c>
      <c r="D2627">
        <f t="shared" si="127"/>
        <v>-4.0711206382357097E-5</v>
      </c>
      <c r="E2627" s="2">
        <f t="shared" si="128"/>
        <v>2.179911258397E-2</v>
      </c>
      <c r="K2627">
        <v>2622</v>
      </c>
      <c r="L2627" s="14">
        <v>3.0183154515744199E-4</v>
      </c>
      <c r="M2627" s="14">
        <v>0.285791975842764</v>
      </c>
    </row>
    <row r="2628" spans="1:13" x14ac:dyDescent="0.55000000000000004">
      <c r="A2628">
        <v>2623</v>
      </c>
      <c r="C2628">
        <f t="shared" si="126"/>
        <v>-8.2019711461410582E-3</v>
      </c>
      <c r="D2628">
        <f t="shared" si="127"/>
        <v>-1.8763707112071982E-4</v>
      </c>
      <c r="E2628" s="2">
        <f t="shared" si="128"/>
        <v>9.1195817573120327E-2</v>
      </c>
      <c r="K2628">
        <v>2623</v>
      </c>
      <c r="L2628" s="14">
        <v>2.1853343223525399E-4</v>
      </c>
      <c r="M2628" s="14">
        <v>0.29378448148562902</v>
      </c>
    </row>
    <row r="2629" spans="1:13" x14ac:dyDescent="0.55000000000000004">
      <c r="A2629">
        <v>2624</v>
      </c>
      <c r="C2629">
        <f t="shared" si="126"/>
        <v>-0.15249217085935465</v>
      </c>
      <c r="D2629">
        <f t="shared" si="127"/>
        <v>-2.8746998608409019E-4</v>
      </c>
      <c r="E2629" s="2">
        <f t="shared" si="128"/>
        <v>0.14492412392846812</v>
      </c>
      <c r="K2629">
        <v>2624</v>
      </c>
      <c r="L2629" s="14">
        <v>8.05022655267547E-5</v>
      </c>
      <c r="M2629" s="14">
        <v>0.22819684123380801</v>
      </c>
    </row>
    <row r="2630" spans="1:13" x14ac:dyDescent="0.55000000000000004">
      <c r="A2630">
        <v>2625</v>
      </c>
      <c r="C2630">
        <f t="shared" ref="C2630:C2693" si="129">$D$1*COS($B$2*(A2630-$L$2)+$B$1)</f>
        <v>-0.2585100499678869</v>
      </c>
      <c r="D2630">
        <f t="shared" ref="D2630:D2693" si="130">$D$2*COS($B$2*(A2630-$L$3)+$B$3)</f>
        <v>-3.1515399392780766E-4</v>
      </c>
      <c r="E2630" s="2">
        <f t="shared" ref="E2630:E2693" si="131">(M2630-C2630)^2</f>
        <v>0.13247120288314215</v>
      </c>
      <c r="K2630">
        <v>2625</v>
      </c>
      <c r="L2630" s="14">
        <v>-7.7691192982719105E-5</v>
      </c>
      <c r="M2630" s="14">
        <v>0.10545588646455201</v>
      </c>
    </row>
    <row r="2631" spans="1:13" x14ac:dyDescent="0.55000000000000004">
      <c r="A2631">
        <v>2626</v>
      </c>
      <c r="C2631">
        <f t="shared" si="129"/>
        <v>-0.29964735549396193</v>
      </c>
      <c r="D2631">
        <f t="shared" si="130"/>
        <v>-2.6374099221539296E-4</v>
      </c>
      <c r="E2631" s="2">
        <f t="shared" si="131"/>
        <v>6.5510508065793907E-2</v>
      </c>
      <c r="K2631">
        <v>2626</v>
      </c>
      <c r="L2631" s="14">
        <v>-2.164264102485E-4</v>
      </c>
      <c r="M2631" s="14">
        <v>-4.3697149270575802E-2</v>
      </c>
    </row>
    <row r="2632" spans="1:13" x14ac:dyDescent="0.55000000000000004">
      <c r="A2632">
        <v>2627</v>
      </c>
      <c r="C2632">
        <f t="shared" si="129"/>
        <v>-0.26557949085721944</v>
      </c>
      <c r="D2632">
        <f t="shared" si="130"/>
        <v>-1.4613456067686832E-4</v>
      </c>
      <c r="E2632" s="2">
        <f t="shared" si="131"/>
        <v>7.0012592819030349E-3</v>
      </c>
      <c r="K2632">
        <v>2627</v>
      </c>
      <c r="L2632" s="14">
        <v>-3.0095629045556797E-4</v>
      </c>
      <c r="M2632" s="14">
        <v>-0.18190596289345401</v>
      </c>
    </row>
    <row r="2633" spans="1:13" x14ac:dyDescent="0.55000000000000004">
      <c r="A2633">
        <v>2628</v>
      </c>
      <c r="C2633">
        <f t="shared" si="129"/>
        <v>-0.16485677198684096</v>
      </c>
      <c r="D2633">
        <f t="shared" si="130"/>
        <v>8.1485653200473819E-6</v>
      </c>
      <c r="E2633" s="2">
        <f t="shared" si="131"/>
        <v>1.2033766970806456E-2</v>
      </c>
      <c r="K2633">
        <v>2628</v>
      </c>
      <c r="L2633" s="14">
        <v>-3.1010980072075699E-4</v>
      </c>
      <c r="M2633" s="14">
        <v>-0.27455529964699898</v>
      </c>
    </row>
    <row r="2634" spans="1:13" x14ac:dyDescent="0.55000000000000004">
      <c r="A2634">
        <v>2629</v>
      </c>
      <c r="C2634">
        <f t="shared" si="129"/>
        <v>-2.2758478253891962E-2</v>
      </c>
      <c r="D2634">
        <f t="shared" si="130"/>
        <v>1.6038657317876914E-4</v>
      </c>
      <c r="E2634" s="2">
        <f t="shared" si="131"/>
        <v>7.6000609306257169E-2</v>
      </c>
      <c r="K2634">
        <v>2629</v>
      </c>
      <c r="L2634" s="14">
        <v>-2.4159438761389501E-4</v>
      </c>
      <c r="M2634" s="14">
        <v>-0.298440558386528</v>
      </c>
    </row>
    <row r="2635" spans="1:13" x14ac:dyDescent="0.55000000000000004">
      <c r="A2635">
        <v>2630</v>
      </c>
      <c r="C2635">
        <f t="shared" si="129"/>
        <v>0.12505171381004437</v>
      </c>
      <c r="D2635">
        <f t="shared" si="130"/>
        <v>2.7237093185091037E-4</v>
      </c>
      <c r="E2635" s="2">
        <f t="shared" si="131"/>
        <v>0.13885404228893225</v>
      </c>
      <c r="K2635">
        <v>2630</v>
      </c>
      <c r="L2635" s="14">
        <v>-1.1257016138636001E-4</v>
      </c>
      <c r="M2635" s="14">
        <v>-0.247579527887337</v>
      </c>
    </row>
    <row r="2636" spans="1:13" x14ac:dyDescent="0.55000000000000004">
      <c r="A2636">
        <v>2631</v>
      </c>
      <c r="C2636">
        <f t="shared" si="129"/>
        <v>0.24147656158973158</v>
      </c>
      <c r="D2636">
        <f t="shared" si="130"/>
        <v>3.1599592775318147E-4</v>
      </c>
      <c r="E2636" s="2">
        <f t="shared" si="131"/>
        <v>0.14151683227585088</v>
      </c>
      <c r="K2636">
        <v>2631</v>
      </c>
      <c r="L2636" s="14">
        <v>4.46479600949701E-5</v>
      </c>
      <c r="M2636" s="14">
        <v>-0.13471066875687501</v>
      </c>
    </row>
    <row r="2637" spans="1:13" x14ac:dyDescent="0.55000000000000004">
      <c r="A2637">
        <v>2632</v>
      </c>
      <c r="C2637">
        <f t="shared" si="129"/>
        <v>0.29729588233231885</v>
      </c>
      <c r="D2637">
        <f t="shared" si="130"/>
        <v>2.8031260645560612E-4</v>
      </c>
      <c r="E2637" s="2">
        <f t="shared" si="131"/>
        <v>8.1452343349499731E-2</v>
      </c>
      <c r="K2637">
        <v>2632</v>
      </c>
      <c r="L2637" s="14">
        <v>1.9068372299467899E-4</v>
      </c>
      <c r="M2637" s="14">
        <v>1.1897313048063801E-2</v>
      </c>
    </row>
    <row r="2638" spans="1:13" x14ac:dyDescent="0.55000000000000004">
      <c r="A2638">
        <v>2633</v>
      </c>
      <c r="C2638">
        <f t="shared" si="129"/>
        <v>0.27850020311012802</v>
      </c>
      <c r="D2638">
        <f t="shared" si="130"/>
        <v>1.742767294586395E-4</v>
      </c>
      <c r="E2638" s="2">
        <f t="shared" si="131"/>
        <v>1.5122768014340955E-2</v>
      </c>
      <c r="K2638">
        <v>2633</v>
      </c>
      <c r="L2638" s="14">
        <v>2.88961564554433E-4</v>
      </c>
      <c r="M2638" s="14">
        <v>0.15552553899454299</v>
      </c>
    </row>
    <row r="2639" spans="1:13" x14ac:dyDescent="0.55000000000000004">
      <c r="A2639">
        <v>2634</v>
      </c>
      <c r="C2639">
        <f t="shared" si="129"/>
        <v>0.18980684322664368</v>
      </c>
      <c r="D2639">
        <f t="shared" si="130"/>
        <v>2.4501066830689238E-5</v>
      </c>
      <c r="E2639" s="2">
        <f t="shared" si="131"/>
        <v>4.9553976906369073E-3</v>
      </c>
      <c r="K2639">
        <v>2634</v>
      </c>
      <c r="L2639" s="14">
        <v>3.1486718968412402E-4</v>
      </c>
      <c r="M2639" s="14">
        <v>0.26020142888944098</v>
      </c>
    </row>
    <row r="2640" spans="1:13" x14ac:dyDescent="0.55000000000000004">
      <c r="A2640">
        <v>2635</v>
      </c>
      <c r="C2640">
        <f t="shared" si="129"/>
        <v>5.3475966504754904E-2</v>
      </c>
      <c r="D2640">
        <f t="shared" si="130"/>
        <v>-1.3142384713016553E-4</v>
      </c>
      <c r="E2640" s="2">
        <f t="shared" si="131"/>
        <v>6.063034075769598E-2</v>
      </c>
      <c r="K2640">
        <v>2635</v>
      </c>
      <c r="L2640" s="14">
        <v>2.61912373863191E-4</v>
      </c>
      <c r="M2640" s="14">
        <v>0.29970825674650198</v>
      </c>
    </row>
    <row r="2641" spans="1:13" x14ac:dyDescent="0.55000000000000004">
      <c r="A2641">
        <v>2636</v>
      </c>
      <c r="C2641">
        <f t="shared" si="129"/>
        <v>-9.6276250626733118E-2</v>
      </c>
      <c r="D2641">
        <f t="shared" si="130"/>
        <v>-2.543641456573933E-4</v>
      </c>
      <c r="E2641" s="2">
        <f t="shared" si="131"/>
        <v>0.12990801380570494</v>
      </c>
      <c r="K2641">
        <v>2636</v>
      </c>
      <c r="L2641" s="14">
        <v>1.43359979221812E-4</v>
      </c>
      <c r="M2641" s="14">
        <v>0.26415129244635799</v>
      </c>
    </row>
    <row r="2642" spans="1:13" x14ac:dyDescent="0.55000000000000004">
      <c r="A2642">
        <v>2637</v>
      </c>
      <c r="C2642">
        <f t="shared" si="129"/>
        <v>-0.22186515819252417</v>
      </c>
      <c r="D2642">
        <f t="shared" si="130"/>
        <v>-3.1346440519524704E-4</v>
      </c>
      <c r="E2642" s="2">
        <f t="shared" si="131"/>
        <v>0.14768737886410038</v>
      </c>
      <c r="K2642">
        <v>2637</v>
      </c>
      <c r="L2642" s="14">
        <v>-1.1097811556413399E-5</v>
      </c>
      <c r="M2642" s="14">
        <v>0.16243599827737301</v>
      </c>
    </row>
    <row r="2643" spans="1:13" x14ac:dyDescent="0.55000000000000004">
      <c r="A2643">
        <v>2638</v>
      </c>
      <c r="C2643">
        <f t="shared" si="129"/>
        <v>-0.29177058759925156</v>
      </c>
      <c r="D2643">
        <f t="shared" si="130"/>
        <v>-2.9389170633560877E-4</v>
      </c>
      <c r="E2643" s="2">
        <f t="shared" si="131"/>
        <v>9.7224346265544409E-2</v>
      </c>
      <c r="K2643">
        <v>2638</v>
      </c>
      <c r="L2643" s="14">
        <v>-1.6277608658451099E-4</v>
      </c>
      <c r="M2643" s="14">
        <v>2.0037600660044199E-2</v>
      </c>
    </row>
    <row r="2644" spans="1:13" x14ac:dyDescent="0.55000000000000004">
      <c r="A2644">
        <v>2639</v>
      </c>
      <c r="C2644">
        <f t="shared" si="129"/>
        <v>-0.28844774955531577</v>
      </c>
      <c r="D2644">
        <f t="shared" si="130"/>
        <v>-2.0055838393153222E-4</v>
      </c>
      <c r="E2644" s="2">
        <f t="shared" si="131"/>
        <v>2.5943033089221672E-2</v>
      </c>
      <c r="K2644">
        <v>2639</v>
      </c>
      <c r="L2644" s="14">
        <v>-2.7368608093798698E-4</v>
      </c>
      <c r="M2644" s="14">
        <v>-0.12737933834684301</v>
      </c>
    </row>
    <row r="2645" spans="1:13" x14ac:dyDescent="0.55000000000000004">
      <c r="A2645">
        <v>2640</v>
      </c>
      <c r="C2645">
        <f t="shared" si="129"/>
        <v>-0.21273060636991087</v>
      </c>
      <c r="D2645">
        <f t="shared" si="130"/>
        <v>-5.6889134597082236E-5</v>
      </c>
      <c r="E2645" s="2">
        <f t="shared" si="131"/>
        <v>9.0979000903372521E-4</v>
      </c>
      <c r="K2645">
        <v>2640</v>
      </c>
      <c r="L2645" s="14">
        <v>-3.1604969849536099E-4</v>
      </c>
      <c r="M2645" s="14">
        <v>-0.24289333186071699</v>
      </c>
    </row>
    <row r="2646" spans="1:13" x14ac:dyDescent="0.55000000000000004">
      <c r="A2646">
        <v>2641</v>
      </c>
      <c r="C2646">
        <f t="shared" si="129"/>
        <v>-8.3622564991810644E-2</v>
      </c>
      <c r="D2646">
        <f t="shared" si="130"/>
        <v>1.0105808839322138E-4</v>
      </c>
      <c r="E2646" s="2">
        <f t="shared" si="131"/>
        <v>4.5774867206779431E-2</v>
      </c>
      <c r="K2646">
        <v>2641</v>
      </c>
      <c r="L2646" s="14">
        <v>-2.7925670843458202E-4</v>
      </c>
      <c r="M2646" s="14">
        <v>-0.29757318360923701</v>
      </c>
    </row>
    <row r="2647" spans="1:13" x14ac:dyDescent="0.55000000000000004">
      <c r="A2647">
        <v>2642</v>
      </c>
      <c r="C2647">
        <f t="shared" si="129"/>
        <v>6.6472977576186518E-2</v>
      </c>
      <c r="D2647">
        <f t="shared" si="130"/>
        <v>2.3364186133344663E-4</v>
      </c>
      <c r="E2647" s="2">
        <f t="shared" si="131"/>
        <v>0.11847154939968943</v>
      </c>
      <c r="K2647">
        <v>2642</v>
      </c>
      <c r="L2647" s="14">
        <v>-1.72522143363515E-4</v>
      </c>
      <c r="M2647" s="14">
        <v>-0.27772398551281202</v>
      </c>
    </row>
    <row r="2648" spans="1:13" x14ac:dyDescent="0.55000000000000004">
      <c r="A2648">
        <v>2643</v>
      </c>
      <c r="C2648">
        <f t="shared" si="129"/>
        <v>0.19988520391094305</v>
      </c>
      <c r="D2648">
        <f t="shared" si="130"/>
        <v>3.0758645185839493E-4</v>
      </c>
      <c r="E2648" s="2">
        <f t="shared" si="131"/>
        <v>0.15070102283793527</v>
      </c>
      <c r="K2648">
        <v>2643</v>
      </c>
      <c r="L2648" s="14">
        <v>-2.2578337237377499E-5</v>
      </c>
      <c r="M2648" s="14">
        <v>-0.18831709237017799</v>
      </c>
    </row>
    <row r="2649" spans="1:13" x14ac:dyDescent="0.55000000000000004">
      <c r="A2649">
        <v>2644</v>
      </c>
      <c r="C2649">
        <f t="shared" si="129"/>
        <v>0.2831304573105593</v>
      </c>
      <c r="D2649">
        <f t="shared" si="130"/>
        <v>3.0433332637595464E-4</v>
      </c>
      <c r="E2649" s="2">
        <f t="shared" si="131"/>
        <v>0.11214158209520202</v>
      </c>
      <c r="K2649">
        <v>2644</v>
      </c>
      <c r="L2649" s="14">
        <v>1.3302035351569599E-4</v>
      </c>
      <c r="M2649" s="14">
        <v>-5.1745015209005797E-2</v>
      </c>
    </row>
    <row r="2650" spans="1:13" x14ac:dyDescent="0.55000000000000004">
      <c r="A2650">
        <v>2645</v>
      </c>
      <c r="C2650">
        <f t="shared" si="129"/>
        <v>0.29531593384255711</v>
      </c>
      <c r="D2650">
        <f t="shared" si="130"/>
        <v>2.2469895081095347E-4</v>
      </c>
      <c r="E2650" s="2">
        <f t="shared" si="131"/>
        <v>3.9017710513953613E-2</v>
      </c>
      <c r="K2650">
        <v>2645</v>
      </c>
      <c r="L2650" s="14">
        <v>2.5530327153239999E-4</v>
      </c>
      <c r="M2650" s="14">
        <v>9.7786922014031996E-2</v>
      </c>
    </row>
    <row r="2651" spans="1:13" x14ac:dyDescent="0.55000000000000004">
      <c r="A2651">
        <v>2646</v>
      </c>
      <c r="C2651">
        <f t="shared" si="129"/>
        <v>0.23338333574674244</v>
      </c>
      <c r="D2651">
        <f t="shared" si="130"/>
        <v>8.8669874871592761E-5</v>
      </c>
      <c r="E2651" s="2">
        <f t="shared" si="131"/>
        <v>1.1142528845799309E-4</v>
      </c>
      <c r="K2651">
        <v>2646</v>
      </c>
      <c r="L2651" s="14">
        <v>3.1364390140730102E-4</v>
      </c>
      <c r="M2651" s="14">
        <v>0.22282751799263201</v>
      </c>
    </row>
    <row r="2652" spans="1:13" x14ac:dyDescent="0.55000000000000004">
      <c r="A2652">
        <v>2647</v>
      </c>
      <c r="C2652">
        <f t="shared" si="129"/>
        <v>0.11287643970870509</v>
      </c>
      <c r="D2652">
        <f t="shared" si="130"/>
        <v>-6.9613470648679954E-5</v>
      </c>
      <c r="E2652" s="2">
        <f t="shared" si="131"/>
        <v>3.2106597681656551E-2</v>
      </c>
      <c r="K2652">
        <v>2647</v>
      </c>
      <c r="L2652" s="14">
        <v>2.9343047046923601E-4</v>
      </c>
      <c r="M2652" s="14">
        <v>0.29205957976841201</v>
      </c>
    </row>
    <row r="2653" spans="1:13" x14ac:dyDescent="0.55000000000000004">
      <c r="A2653">
        <v>2648</v>
      </c>
      <c r="C2653">
        <f t="shared" si="129"/>
        <v>-3.5960063448565505E-2</v>
      </c>
      <c r="D2653">
        <f t="shared" si="130"/>
        <v>-2.1042530237081226E-4</v>
      </c>
      <c r="E2653" s="2">
        <f t="shared" si="131"/>
        <v>0.10504312501605584</v>
      </c>
      <c r="K2653">
        <v>2648</v>
      </c>
      <c r="L2653" s="14">
        <v>1.9972555789166699E-4</v>
      </c>
      <c r="M2653" s="14">
        <v>0.28814350798509802</v>
      </c>
    </row>
    <row r="2654" spans="1:13" x14ac:dyDescent="0.55000000000000004">
      <c r="A2654">
        <v>2649</v>
      </c>
      <c r="C2654">
        <f t="shared" si="129"/>
        <v>-0.17577134865836924</v>
      </c>
      <c r="D2654">
        <f t="shared" si="130"/>
        <v>-2.9842481861206208E-4</v>
      </c>
      <c r="E2654" s="2">
        <f t="shared" si="131"/>
        <v>0.15041323808679832</v>
      </c>
      <c r="K2654">
        <v>2649</v>
      </c>
      <c r="L2654" s="14">
        <v>5.5998140332720001E-5</v>
      </c>
      <c r="M2654" s="14">
        <v>0.21206010711436499</v>
      </c>
    </row>
    <row r="2655" spans="1:13" x14ac:dyDescent="0.55000000000000004">
      <c r="A2655">
        <v>2650</v>
      </c>
      <c r="C2655">
        <f t="shared" si="129"/>
        <v>-0.27146773032206628</v>
      </c>
      <c r="D2655">
        <f t="shared" si="130"/>
        <v>-3.1152599567861903E-4</v>
      </c>
      <c r="E2655" s="2">
        <f t="shared" si="131"/>
        <v>0.12555163905463868</v>
      </c>
      <c r="K2655">
        <v>2650</v>
      </c>
      <c r="L2655" s="14">
        <v>-1.01754358859798E-4</v>
      </c>
      <c r="M2655" s="14">
        <v>8.2864936891441796E-2</v>
      </c>
    </row>
    <row r="2656" spans="1:13" x14ac:dyDescent="0.55000000000000004">
      <c r="A2656">
        <v>2651</v>
      </c>
      <c r="C2656">
        <f t="shared" si="129"/>
        <v>-0.29903143376073915</v>
      </c>
      <c r="D2656">
        <f t="shared" si="130"/>
        <v>-2.4644071427754098E-4</v>
      </c>
      <c r="E2656" s="2">
        <f t="shared" si="131"/>
        <v>5.3799486390370514E-2</v>
      </c>
      <c r="K2656">
        <v>2651</v>
      </c>
      <c r="L2656" s="14">
        <v>-2.34021847637666E-4</v>
      </c>
      <c r="M2656" s="14">
        <v>-6.7084270832691001E-2</v>
      </c>
    </row>
    <row r="2657" spans="1:13" x14ac:dyDescent="0.55000000000000004">
      <c r="A2657">
        <v>2652</v>
      </c>
      <c r="C2657">
        <f t="shared" si="129"/>
        <v>-0.25154455040903118</v>
      </c>
      <c r="D2657">
        <f t="shared" si="130"/>
        <v>-1.1950400815176767E-4</v>
      </c>
      <c r="E2657" s="2">
        <f t="shared" si="131"/>
        <v>2.6329976601576822E-3</v>
      </c>
      <c r="K2657">
        <v>2652</v>
      </c>
      <c r="L2657" s="14">
        <v>-3.07677112908536E-4</v>
      </c>
      <c r="M2657" s="14">
        <v>-0.200231806766173</v>
      </c>
    </row>
    <row r="2658" spans="1:13" x14ac:dyDescent="0.55000000000000004">
      <c r="A2658">
        <v>2653</v>
      </c>
      <c r="C2658">
        <f t="shared" si="129"/>
        <v>-0.14092528704300936</v>
      </c>
      <c r="D2658">
        <f t="shared" si="130"/>
        <v>3.7425685076191761E-5</v>
      </c>
      <c r="E2658" s="2">
        <f t="shared" si="131"/>
        <v>2.0250644008303158E-2</v>
      </c>
      <c r="K2658">
        <v>2653</v>
      </c>
      <c r="L2658" s="14">
        <v>-3.0427273656122398E-4</v>
      </c>
      <c r="M2658" s="14">
        <v>-0.28323004454711798</v>
      </c>
    </row>
    <row r="2659" spans="1:13" x14ac:dyDescent="0.55000000000000004">
      <c r="A2659">
        <v>2654</v>
      </c>
      <c r="C2659">
        <f t="shared" si="129"/>
        <v>5.0632529003567872E-3</v>
      </c>
      <c r="D2659">
        <f t="shared" si="130"/>
        <v>1.8496232021994344E-4</v>
      </c>
      <c r="E2659" s="2">
        <f t="shared" si="131"/>
        <v>9.0213014016622822E-2</v>
      </c>
      <c r="K2659">
        <v>2654</v>
      </c>
      <c r="L2659" s="14">
        <v>-2.24661365771134E-4</v>
      </c>
      <c r="M2659" s="14">
        <v>-0.29529156063960099</v>
      </c>
    </row>
    <row r="2660" spans="1:13" x14ac:dyDescent="0.55000000000000004">
      <c r="A2660">
        <v>2655</v>
      </c>
      <c r="C2660">
        <f t="shared" si="129"/>
        <v>0.14978102309065436</v>
      </c>
      <c r="D2660">
        <f t="shared" si="130"/>
        <v>2.8607731168551256E-4</v>
      </c>
      <c r="E2660" s="2">
        <f t="shared" si="131"/>
        <v>0.14682422755025193</v>
      </c>
      <c r="K2660">
        <v>2655</v>
      </c>
      <c r="L2660" s="14">
        <v>-8.87821622257325E-5</v>
      </c>
      <c r="M2660" s="14">
        <v>-0.23339547351404599</v>
      </c>
    </row>
    <row r="2661" spans="1:13" x14ac:dyDescent="0.55000000000000004">
      <c r="A2661">
        <v>2656</v>
      </c>
      <c r="C2661">
        <f t="shared" si="129"/>
        <v>0.25690691361975387</v>
      </c>
      <c r="D2661">
        <f t="shared" si="130"/>
        <v>3.1539292795023174E-4</v>
      </c>
      <c r="E2661" s="2">
        <f t="shared" si="131"/>
        <v>0.1368637096871598</v>
      </c>
      <c r="K2661">
        <v>2656</v>
      </c>
      <c r="L2661" s="14">
        <v>6.9333084613653197E-5</v>
      </c>
      <c r="M2661" s="14">
        <v>-0.11304404216649599</v>
      </c>
    </row>
    <row r="2662" spans="1:13" x14ac:dyDescent="0.55000000000000004">
      <c r="A2662">
        <v>2657</v>
      </c>
      <c r="C2662">
        <f t="shared" si="129"/>
        <v>0.29955458399833312</v>
      </c>
      <c r="D2662">
        <f t="shared" si="130"/>
        <v>2.6555156725550976E-4</v>
      </c>
      <c r="E2662" s="2">
        <f t="shared" si="131"/>
        <v>6.9661480035719689E-2</v>
      </c>
      <c r="K2662">
        <v>2657</v>
      </c>
      <c r="L2662" s="14">
        <v>2.1008343030031799E-4</v>
      </c>
      <c r="M2662" s="14">
        <v>3.5619970815977502E-2</v>
      </c>
    </row>
    <row r="2663" spans="1:13" x14ac:dyDescent="0.55000000000000004">
      <c r="A2663">
        <v>2658</v>
      </c>
      <c r="C2663">
        <f t="shared" si="129"/>
        <v>0.26702036790353395</v>
      </c>
      <c r="D2663">
        <f t="shared" si="130"/>
        <v>1.4906236056249467E-4</v>
      </c>
      <c r="E2663" s="2">
        <f t="shared" si="131"/>
        <v>8.4011205444121974E-3</v>
      </c>
      <c r="K2663">
        <v>2658</v>
      </c>
      <c r="L2663" s="14">
        <v>2.98217077605284E-4</v>
      </c>
      <c r="M2663" s="14">
        <v>0.17536274113733299</v>
      </c>
    </row>
    <row r="2664" spans="1:13" x14ac:dyDescent="0.55000000000000004">
      <c r="A2664">
        <v>2659</v>
      </c>
      <c r="C2664">
        <f t="shared" si="129"/>
        <v>0.1674696678086301</v>
      </c>
      <c r="D2664">
        <f t="shared" si="130"/>
        <v>-4.8383566452950168E-6</v>
      </c>
      <c r="E2664" s="2">
        <f t="shared" si="131"/>
        <v>1.0756833845621466E-2</v>
      </c>
      <c r="K2664">
        <v>2659</v>
      </c>
      <c r="L2664" s="14">
        <v>3.1166040781956702E-4</v>
      </c>
      <c r="M2664" s="14">
        <v>0.27118482506937702</v>
      </c>
    </row>
    <row r="2665" spans="1:13" x14ac:dyDescent="0.55000000000000004">
      <c r="A2665">
        <v>2660</v>
      </c>
      <c r="C2665">
        <f t="shared" si="129"/>
        <v>2.58876110748643E-2</v>
      </c>
      <c r="D2665">
        <f t="shared" si="130"/>
        <v>-1.5752474831959892E-4</v>
      </c>
      <c r="E2665" s="2">
        <f t="shared" si="131"/>
        <v>7.4637899144819705E-2</v>
      </c>
      <c r="K2665">
        <v>2660</v>
      </c>
      <c r="L2665" s="14">
        <v>2.4704645549463301E-4</v>
      </c>
      <c r="M2665" s="14">
        <v>0.29908698725427602</v>
      </c>
    </row>
    <row r="2666" spans="1:13" x14ac:dyDescent="0.55000000000000004">
      <c r="A2666">
        <v>2661</v>
      </c>
      <c r="C2666">
        <f t="shared" si="129"/>
        <v>-0.12219169037205099</v>
      </c>
      <c r="D2666">
        <f t="shared" si="130"/>
        <v>-2.7067574852507608E-4</v>
      </c>
      <c r="E2666" s="2">
        <f t="shared" si="131"/>
        <v>0.14008001537959253</v>
      </c>
      <c r="K2666">
        <v>2661</v>
      </c>
      <c r="L2666" s="14">
        <v>1.20558185826123E-4</v>
      </c>
      <c r="M2666" s="14">
        <v>0.25208095808037401</v>
      </c>
    </row>
    <row r="2667" spans="1:13" x14ac:dyDescent="0.55000000000000004">
      <c r="A2667">
        <v>2662</v>
      </c>
      <c r="C2667">
        <f t="shared" si="129"/>
        <v>-0.23960345313140022</v>
      </c>
      <c r="D2667">
        <f t="shared" si="130"/>
        <v>-3.1589284124280541E-4</v>
      </c>
      <c r="E2667" s="2">
        <f t="shared" si="131"/>
        <v>0.14557516942845866</v>
      </c>
      <c r="K2667">
        <v>2662</v>
      </c>
      <c r="L2667" s="14">
        <v>-3.6124629371227702E-5</v>
      </c>
      <c r="M2667" s="14">
        <v>0.14193968915850999</v>
      </c>
    </row>
    <row r="2668" spans="1:13" x14ac:dyDescent="0.55000000000000004">
      <c r="A2668">
        <v>2663</v>
      </c>
      <c r="C2668">
        <f t="shared" si="129"/>
        <v>-0.29687979959568145</v>
      </c>
      <c r="D2668">
        <f t="shared" si="130"/>
        <v>-2.8182748930248461E-4</v>
      </c>
      <c r="E2668" s="2">
        <f t="shared" si="131"/>
        <v>8.59243433970662E-2</v>
      </c>
      <c r="K2668">
        <v>2663</v>
      </c>
      <c r="L2668" s="14">
        <v>-1.8375980704162301E-4</v>
      </c>
      <c r="M2668" s="14">
        <v>-3.7512554430073801E-3</v>
      </c>
    </row>
    <row r="2669" spans="1:13" x14ac:dyDescent="0.55000000000000004">
      <c r="A2669">
        <v>2664</v>
      </c>
      <c r="C2669">
        <f t="shared" si="129"/>
        <v>-0.2796455740917615</v>
      </c>
      <c r="D2669">
        <f t="shared" si="130"/>
        <v>-1.7702937799941493E-4</v>
      </c>
      <c r="E2669" s="2">
        <f t="shared" si="131"/>
        <v>1.7198460022131507E-2</v>
      </c>
      <c r="K2669">
        <v>2664</v>
      </c>
      <c r="L2669" s="14">
        <v>-2.8537120107536299E-4</v>
      </c>
      <c r="M2669" s="14">
        <v>-0.148502674847725</v>
      </c>
    </row>
    <row r="2670" spans="1:13" x14ac:dyDescent="0.55000000000000004">
      <c r="A2670">
        <v>2665</v>
      </c>
      <c r="C2670">
        <f t="shared" si="129"/>
        <v>-0.19222620395265549</v>
      </c>
      <c r="D2670">
        <f t="shared" si="130"/>
        <v>-2.78006243028536E-5</v>
      </c>
      <c r="E2670" s="2">
        <f t="shared" si="131"/>
        <v>4.0748400887892491E-3</v>
      </c>
      <c r="K2670">
        <v>2665</v>
      </c>
      <c r="L2670" s="14">
        <v>-3.1550960748537098E-4</v>
      </c>
      <c r="M2670" s="14">
        <v>-0.256060678093117</v>
      </c>
    </row>
    <row r="2671" spans="1:13" x14ac:dyDescent="0.55000000000000004">
      <c r="A2671">
        <v>2666</v>
      </c>
      <c r="C2671">
        <f t="shared" si="129"/>
        <v>-5.6562108429002479E-2</v>
      </c>
      <c r="D2671">
        <f t="shared" si="130"/>
        <v>1.2840550010296067E-4</v>
      </c>
      <c r="E2671" s="2">
        <f t="shared" si="131"/>
        <v>5.9012355258668485E-2</v>
      </c>
      <c r="K2671">
        <v>2666</v>
      </c>
      <c r="L2671" s="14">
        <v>-2.6662667542116101E-4</v>
      </c>
      <c r="M2671" s="14">
        <v>-0.29948669602496503</v>
      </c>
    </row>
    <row r="2672" spans="1:13" x14ac:dyDescent="0.55000000000000004">
      <c r="A2672">
        <v>2667</v>
      </c>
      <c r="C2672">
        <f t="shared" si="129"/>
        <v>9.3297884076518289E-2</v>
      </c>
      <c r="D2672">
        <f t="shared" si="130"/>
        <v>2.5238455055726804E-4</v>
      </c>
      <c r="E2672" s="2">
        <f t="shared" si="131"/>
        <v>0.13046709945437149</v>
      </c>
      <c r="K2672">
        <v>2667</v>
      </c>
      <c r="L2672" s="14">
        <v>-1.5096543846591001E-4</v>
      </c>
      <c r="M2672" s="14">
        <v>-0.26790441305677998</v>
      </c>
    </row>
    <row r="2673" spans="1:13" x14ac:dyDescent="0.55000000000000004">
      <c r="A2673">
        <v>2668</v>
      </c>
      <c r="C2673">
        <f t="shared" si="129"/>
        <v>0.2197420742414519</v>
      </c>
      <c r="D2673">
        <f t="shared" si="130"/>
        <v>3.1302039866576697E-4</v>
      </c>
      <c r="E2673" s="2">
        <f t="shared" si="131"/>
        <v>0.1512944574546779</v>
      </c>
      <c r="K2673">
        <v>2668</v>
      </c>
      <c r="L2673" s="14">
        <v>2.5060290747179701E-6</v>
      </c>
      <c r="M2673" s="14">
        <v>-0.169223807880204</v>
      </c>
    </row>
    <row r="2674" spans="1:13" x14ac:dyDescent="0.55000000000000004">
      <c r="A2674">
        <v>2669</v>
      </c>
      <c r="C2674">
        <f t="shared" si="129"/>
        <v>0.29103563556797457</v>
      </c>
      <c r="D2674">
        <f t="shared" si="130"/>
        <v>2.9509472465675672E-4</v>
      </c>
      <c r="E2674" s="2">
        <f t="shared" si="131"/>
        <v>0.10188588583315082</v>
      </c>
      <c r="K2674">
        <v>2669</v>
      </c>
      <c r="L2674" s="14">
        <v>1.55349846087306E-4</v>
      </c>
      <c r="M2674" s="14">
        <v>-2.8160050231741101E-2</v>
      </c>
    </row>
    <row r="2675" spans="1:13" x14ac:dyDescent="0.55000000000000004">
      <c r="A2675">
        <v>2670</v>
      </c>
      <c r="C2675">
        <f t="shared" si="129"/>
        <v>0.28928538691213329</v>
      </c>
      <c r="D2675">
        <f t="shared" si="130"/>
        <v>2.0310649486232624E-4</v>
      </c>
      <c r="E2675" s="2">
        <f t="shared" si="131"/>
        <v>2.8672249357978703E-2</v>
      </c>
      <c r="K2675">
        <v>2670</v>
      </c>
      <c r="L2675" s="14">
        <v>2.6928533042685002E-4</v>
      </c>
      <c r="M2675" s="14">
        <v>0.11995656668953</v>
      </c>
    </row>
    <row r="2676" spans="1:13" x14ac:dyDescent="0.55000000000000004">
      <c r="A2676">
        <v>2671</v>
      </c>
      <c r="C2676">
        <f t="shared" si="129"/>
        <v>0.21493060379424817</v>
      </c>
      <c r="D2676">
        <f t="shared" si="130"/>
        <v>6.014281600380763E-5</v>
      </c>
      <c r="E2676" s="2">
        <f t="shared" si="131"/>
        <v>5.3355056686328205E-4</v>
      </c>
      <c r="K2676">
        <v>2671</v>
      </c>
      <c r="L2676" s="14">
        <v>3.15776633236079E-4</v>
      </c>
      <c r="M2676" s="14">
        <v>0.238029317326895</v>
      </c>
    </row>
    <row r="2677" spans="1:13" x14ac:dyDescent="0.55000000000000004">
      <c r="A2677">
        <v>2672</v>
      </c>
      <c r="C2677">
        <f t="shared" si="129"/>
        <v>8.6632769501389262E-2</v>
      </c>
      <c r="D2677">
        <f t="shared" si="130"/>
        <v>-9.7915441962572185E-5</v>
      </c>
      <c r="E2677" s="2">
        <f t="shared" si="131"/>
        <v>4.4038440808526702E-2</v>
      </c>
      <c r="K2677">
        <v>2672</v>
      </c>
      <c r="L2677" s="14">
        <v>2.8317971931531802E-4</v>
      </c>
      <c r="M2677" s="14">
        <v>0.29648614881305702</v>
      </c>
    </row>
    <row r="2678" spans="1:13" x14ac:dyDescent="0.55000000000000004">
      <c r="A2678">
        <v>2673</v>
      </c>
      <c r="C2678">
        <f t="shared" si="129"/>
        <v>-6.340806386136022E-2</v>
      </c>
      <c r="D2678">
        <f t="shared" si="130"/>
        <v>-2.3139898788932111E-4</v>
      </c>
      <c r="E2678" s="2">
        <f t="shared" si="131"/>
        <v>0.11840085214244246</v>
      </c>
      <c r="K2678">
        <v>2673</v>
      </c>
      <c r="L2678" s="14">
        <v>1.7965868797259401E-4</v>
      </c>
      <c r="M2678" s="14">
        <v>0.28068618506245202</v>
      </c>
    </row>
    <row r="2679" spans="1:13" x14ac:dyDescent="0.55000000000000004">
      <c r="A2679">
        <v>2674</v>
      </c>
      <c r="C2679">
        <f t="shared" si="129"/>
        <v>-0.19753480973107163</v>
      </c>
      <c r="D2679">
        <f t="shared" si="130"/>
        <v>-3.0680626536032916E-4</v>
      </c>
      <c r="E2679" s="2">
        <f t="shared" si="131"/>
        <v>0.15375921958518299</v>
      </c>
      <c r="K2679">
        <v>2674</v>
      </c>
      <c r="L2679" s="14">
        <v>3.1141023705547899E-5</v>
      </c>
      <c r="M2679" s="14">
        <v>0.194586625012278</v>
      </c>
    </row>
    <row r="2680" spans="1:13" x14ac:dyDescent="0.55000000000000004">
      <c r="A2680">
        <v>2675</v>
      </c>
      <c r="C2680">
        <f t="shared" si="129"/>
        <v>-0.28208448206277242</v>
      </c>
      <c r="D2680">
        <f t="shared" si="130"/>
        <v>-3.0521163718963461E-4</v>
      </c>
      <c r="E2680" s="2">
        <f t="shared" si="131"/>
        <v>0.11685193270609798</v>
      </c>
      <c r="K2680">
        <v>2675</v>
      </c>
      <c r="L2680" s="14">
        <v>-1.25176103133438E-4</v>
      </c>
      <c r="M2680" s="14">
        <v>5.9751637599995203E-2</v>
      </c>
    </row>
    <row r="2681" spans="1:13" x14ac:dyDescent="0.55000000000000004">
      <c r="A2681">
        <v>2676</v>
      </c>
      <c r="C2681">
        <f t="shared" si="129"/>
        <v>-0.29583689526600315</v>
      </c>
      <c r="D2681">
        <f t="shared" si="130"/>
        <v>-2.2701532143600358E-4</v>
      </c>
      <c r="E2681" s="2">
        <f t="shared" si="131"/>
        <v>4.2348856167786497E-2</v>
      </c>
      <c r="K2681">
        <v>2676</v>
      </c>
      <c r="L2681" s="14">
        <v>-2.50142098406488E-4</v>
      </c>
      <c r="M2681" s="14">
        <v>-9.0048518121455701E-2</v>
      </c>
    </row>
    <row r="2682" spans="1:13" x14ac:dyDescent="0.55000000000000004">
      <c r="A2682">
        <v>2677</v>
      </c>
      <c r="C2682">
        <f t="shared" si="129"/>
        <v>-0.23534048350549169</v>
      </c>
      <c r="D2682">
        <f t="shared" si="130"/>
        <v>-9.1842945106041557E-5</v>
      </c>
      <c r="E2682" s="2">
        <f t="shared" si="131"/>
        <v>3.256227340445449E-4</v>
      </c>
      <c r="K2682">
        <v>2677</v>
      </c>
      <c r="L2682" s="14">
        <v>-3.1245845336471198E-4</v>
      </c>
      <c r="M2682" s="14">
        <v>-0.217295463858937</v>
      </c>
    </row>
    <row r="2683" spans="1:13" x14ac:dyDescent="0.55000000000000004">
      <c r="A2683">
        <v>2678</v>
      </c>
      <c r="C2683">
        <f t="shared" si="129"/>
        <v>-0.11577857096872432</v>
      </c>
      <c r="D2683">
        <f t="shared" si="130"/>
        <v>6.6380074550656784E-5</v>
      </c>
      <c r="E2683" s="2">
        <f t="shared" si="131"/>
        <v>3.0394729085023487E-2</v>
      </c>
      <c r="K2683">
        <v>2678</v>
      </c>
      <c r="L2683" s="14">
        <v>-2.9651765032622299E-4</v>
      </c>
      <c r="M2683" s="14">
        <v>-0.290119412669754</v>
      </c>
    </row>
    <row r="2684" spans="1:13" x14ac:dyDescent="0.55000000000000004">
      <c r="A2684">
        <v>2679</v>
      </c>
      <c r="C2684">
        <f t="shared" si="129"/>
        <v>3.284132246146651E-2</v>
      </c>
      <c r="D2684">
        <f t="shared" si="130"/>
        <v>2.0794309467522852E-4</v>
      </c>
      <c r="E2684" s="2">
        <f t="shared" si="131"/>
        <v>0.10440813531627807</v>
      </c>
      <c r="K2684">
        <v>2679</v>
      </c>
      <c r="L2684" s="14">
        <v>-2.0631216230157401E-4</v>
      </c>
      <c r="M2684" s="14">
        <v>-0.29028115480725902</v>
      </c>
    </row>
    <row r="2685" spans="1:13" x14ac:dyDescent="0.55000000000000004">
      <c r="A2685">
        <v>2680</v>
      </c>
      <c r="C2685">
        <f t="shared" si="129"/>
        <v>0.17321873619409725</v>
      </c>
      <c r="D2685">
        <f t="shared" si="130"/>
        <v>2.9731678112971359E-4</v>
      </c>
      <c r="E2685" s="2">
        <f t="shared" si="131"/>
        <v>0.15284887489427945</v>
      </c>
      <c r="K2685">
        <v>2680</v>
      </c>
      <c r="L2685" s="14">
        <v>-6.4434513360759E-5</v>
      </c>
      <c r="M2685" s="14">
        <v>-0.21774018094973699</v>
      </c>
    </row>
    <row r="2686" spans="1:13" x14ac:dyDescent="0.55000000000000004">
      <c r="A2686">
        <v>2681</v>
      </c>
      <c r="C2686">
        <f t="shared" si="129"/>
        <v>0.27012189830435329</v>
      </c>
      <c r="D2686">
        <f t="shared" si="130"/>
        <v>3.1207022246200635E-4</v>
      </c>
      <c r="E2686" s="2">
        <f t="shared" si="131"/>
        <v>0.13016706188559193</v>
      </c>
      <c r="K2686">
        <v>2681</v>
      </c>
      <c r="L2686" s="14">
        <v>9.3581159173959601E-5</v>
      </c>
      <c r="M2686" s="14">
        <v>-9.0664828011335796E-2</v>
      </c>
    </row>
    <row r="2687" spans="1:13" x14ac:dyDescent="0.55000000000000004">
      <c r="A2687">
        <v>2682</v>
      </c>
      <c r="C2687">
        <f t="shared" si="129"/>
        <v>0.2992301576581316</v>
      </c>
      <c r="D2687">
        <f t="shared" si="130"/>
        <v>2.4850061587541476E-4</v>
      </c>
      <c r="E2687" s="2">
        <f t="shared" si="131"/>
        <v>5.7653803332061479E-2</v>
      </c>
      <c r="K2687">
        <v>2682</v>
      </c>
      <c r="L2687" s="14">
        <v>2.28158849858195E-4</v>
      </c>
      <c r="M2687" s="14">
        <v>5.9118093546264301E-2</v>
      </c>
    </row>
    <row r="2688" spans="1:13" x14ac:dyDescent="0.55000000000000004">
      <c r="A2688">
        <v>2683</v>
      </c>
      <c r="C2688">
        <f t="shared" si="129"/>
        <v>0.25323795471146832</v>
      </c>
      <c r="D2688">
        <f t="shared" si="130"/>
        <v>1.2256259268128954E-4</v>
      </c>
      <c r="E2688" s="2">
        <f t="shared" si="131"/>
        <v>3.4979456526291878E-3</v>
      </c>
      <c r="K2688">
        <v>2683</v>
      </c>
      <c r="L2688" s="14">
        <v>3.0559274120069802E-4</v>
      </c>
      <c r="M2688" s="14">
        <v>0.19409452183317499</v>
      </c>
    </row>
    <row r="2689" spans="1:13" x14ac:dyDescent="0.55000000000000004">
      <c r="A2689">
        <v>2684</v>
      </c>
      <c r="C2689">
        <f t="shared" si="129"/>
        <v>0.14368836296574167</v>
      </c>
      <c r="D2689">
        <f t="shared" si="130"/>
        <v>-3.4136057860221863E-5</v>
      </c>
      <c r="E2689" s="2">
        <f t="shared" si="131"/>
        <v>1.8706145075155063E-2</v>
      </c>
      <c r="K2689">
        <v>2684</v>
      </c>
      <c r="L2689" s="14">
        <v>3.0648903474975203E-4</v>
      </c>
      <c r="M2689" s="14">
        <v>0.28045877305196998</v>
      </c>
    </row>
    <row r="2690" spans="1:13" x14ac:dyDescent="0.55000000000000004">
      <c r="A2690">
        <v>2685</v>
      </c>
      <c r="C2690">
        <f t="shared" si="129"/>
        <v>-1.9239791734989111E-3</v>
      </c>
      <c r="D2690">
        <f t="shared" si="130"/>
        <v>-1.8226727740994696E-4</v>
      </c>
      <c r="E2690" s="2">
        <f t="shared" si="131"/>
        <v>8.9104855263452257E-2</v>
      </c>
      <c r="K2690">
        <v>2685</v>
      </c>
      <c r="L2690" s="14">
        <v>2.3062324822579501E-4</v>
      </c>
      <c r="M2690" s="14">
        <v>0.29658038471998299</v>
      </c>
    </row>
    <row r="2691" spans="1:13" x14ac:dyDescent="0.55000000000000004">
      <c r="A2691">
        <v>2686</v>
      </c>
      <c r="C2691">
        <f t="shared" si="129"/>
        <v>-0.14705344309541146</v>
      </c>
      <c r="D2691">
        <f t="shared" si="130"/>
        <v>-2.8465325222029408E-4</v>
      </c>
      <c r="E2691" s="2">
        <f t="shared" si="131"/>
        <v>0.14859100822011514</v>
      </c>
      <c r="K2691">
        <v>2686</v>
      </c>
      <c r="L2691" s="14">
        <v>9.6996438500922399E-5</v>
      </c>
      <c r="M2691" s="14">
        <v>0.23842159918374201</v>
      </c>
    </row>
    <row r="2692" spans="1:13" x14ac:dyDescent="0.55000000000000004">
      <c r="A2692">
        <v>2687</v>
      </c>
      <c r="C2692">
        <f t="shared" si="129"/>
        <v>-0.25527559244044562</v>
      </c>
      <c r="D2692">
        <f t="shared" si="130"/>
        <v>-3.1559726073790163E-4</v>
      </c>
      <c r="E2692" s="2">
        <f t="shared" si="131"/>
        <v>0.14124385750159391</v>
      </c>
      <c r="K2692">
        <v>2687</v>
      </c>
      <c r="L2692" s="14">
        <v>-6.0923730968725801E-5</v>
      </c>
      <c r="M2692" s="14">
        <v>0.12054864507171099</v>
      </c>
    </row>
    <row r="2693" spans="1:13" x14ac:dyDescent="0.55000000000000004">
      <c r="A2693">
        <v>2688</v>
      </c>
      <c r="C2693">
        <f t="shared" si="129"/>
        <v>-0.29942894886638244</v>
      </c>
      <c r="D2693">
        <f t="shared" si="130"/>
        <v>-2.6733300907384619E-4</v>
      </c>
      <c r="E2693" s="2">
        <f t="shared" si="131"/>
        <v>7.3936398867141456E-2</v>
      </c>
      <c r="K2693">
        <v>2688</v>
      </c>
      <c r="L2693" s="14">
        <v>-2.03585174073868E-4</v>
      </c>
      <c r="M2693" s="14">
        <v>-2.7516465028031501E-2</v>
      </c>
    </row>
    <row r="2694" spans="1:13" x14ac:dyDescent="0.55000000000000004">
      <c r="A2694">
        <v>2689</v>
      </c>
      <c r="C2694">
        <f t="shared" ref="C2694:C2757" si="132">$D$1*COS($B$2*(A2694-$L$2)+$B$1)</f>
        <v>-0.26843195058889185</v>
      </c>
      <c r="D2694">
        <f t="shared" ref="D2694:D2757" si="133">$D$2*COS($B$2*(A2694-$L$3)+$B$3)</f>
        <v>-1.5197380706492137E-4</v>
      </c>
      <c r="E2694" s="2">
        <f t="shared" ref="E2694:E2757" si="134">(M2694-C2694)^2</f>
        <v>9.9484755063001737E-3</v>
      </c>
      <c r="K2694">
        <v>2689</v>
      </c>
      <c r="L2694" s="14">
        <v>-2.9525744738148E-4</v>
      </c>
      <c r="M2694" s="14">
        <v>-0.168689905761747</v>
      </c>
    </row>
    <row r="2695" spans="1:13" x14ac:dyDescent="0.55000000000000004">
      <c r="A2695">
        <v>2690</v>
      </c>
      <c r="C2695">
        <f t="shared" si="132"/>
        <v>-0.17006419081106744</v>
      </c>
      <c r="D2695">
        <f t="shared" si="133"/>
        <v>1.527617162463989E-6</v>
      </c>
      <c r="E2695" s="2">
        <f t="shared" si="134"/>
        <v>9.5159483227902179E-3</v>
      </c>
      <c r="K2695">
        <v>2690</v>
      </c>
      <c r="L2695" s="14">
        <v>-3.1298066134817401E-4</v>
      </c>
      <c r="M2695" s="14">
        <v>-0.26761391312123201</v>
      </c>
    </row>
    <row r="2696" spans="1:13" x14ac:dyDescent="0.55000000000000004">
      <c r="A2696">
        <v>2691</v>
      </c>
      <c r="C2696">
        <f t="shared" si="132"/>
        <v>-2.9013903808984186E-2</v>
      </c>
      <c r="D2696">
        <f t="shared" si="133"/>
        <v>1.5464564168169117E-4</v>
      </c>
      <c r="E2696" s="2">
        <f t="shared" si="134"/>
        <v>7.3169412520508806E-2</v>
      </c>
      <c r="K2696">
        <v>2691</v>
      </c>
      <c r="L2696" s="14">
        <v>-2.5231592708915401E-4</v>
      </c>
      <c r="M2696" s="14">
        <v>-0.29951235578331398</v>
      </c>
    </row>
    <row r="2697" spans="1:13" x14ac:dyDescent="0.55000000000000004">
      <c r="A2697">
        <v>2692</v>
      </c>
      <c r="C2697">
        <f t="shared" si="132"/>
        <v>0.11931826148548395</v>
      </c>
      <c r="D2697">
        <f t="shared" si="133"/>
        <v>2.6895086981145388E-4</v>
      </c>
      <c r="E2697" s="2">
        <f t="shared" si="134"/>
        <v>0.14116125955964751</v>
      </c>
      <c r="K2697">
        <v>2692</v>
      </c>
      <c r="L2697" s="14">
        <v>-1.2845710363628099E-4</v>
      </c>
      <c r="M2697" s="14">
        <v>-0.25639607089970401</v>
      </c>
    </row>
    <row r="2698" spans="1:13" x14ac:dyDescent="0.55000000000000004">
      <c r="A2698">
        <v>2693</v>
      </c>
      <c r="C2698">
        <f t="shared" si="132"/>
        <v>0.23770405817582999</v>
      </c>
      <c r="D2698">
        <f t="shared" si="133"/>
        <v>3.1575509865301726E-4</v>
      </c>
      <c r="E2698" s="2">
        <f t="shared" si="134"/>
        <v>0.14958937572613312</v>
      </c>
      <c r="K2698">
        <v>2693</v>
      </c>
      <c r="L2698" s="14">
        <v>2.7574598312315599E-5</v>
      </c>
      <c r="M2698" s="14">
        <v>-0.14906379949351301</v>
      </c>
    </row>
    <row r="2699" spans="1:13" x14ac:dyDescent="0.55000000000000004">
      <c r="A2699">
        <v>2694</v>
      </c>
      <c r="C2699">
        <f t="shared" si="132"/>
        <v>0.29643114666888043</v>
      </c>
      <c r="D2699">
        <f t="shared" si="133"/>
        <v>2.8331145332318353E-4</v>
      </c>
      <c r="E2699" s="2">
        <f t="shared" si="134"/>
        <v>9.0497919648264383E-2</v>
      </c>
      <c r="K2699">
        <v>2694</v>
      </c>
      <c r="L2699" s="14">
        <v>1.76700071053204E-4</v>
      </c>
      <c r="M2699" s="14">
        <v>-4.3975747794952101E-3</v>
      </c>
    </row>
    <row r="2700" spans="1:13" x14ac:dyDescent="0.55000000000000004">
      <c r="A2700">
        <v>2695</v>
      </c>
      <c r="C2700">
        <f t="shared" si="132"/>
        <v>0.28076026562151246</v>
      </c>
      <c r="D2700">
        <f t="shared" si="133"/>
        <v>1.7976260494089718E-4</v>
      </c>
      <c r="E2700" s="2">
        <f t="shared" si="134"/>
        <v>1.9429632261576929E-2</v>
      </c>
      <c r="K2700">
        <v>2695</v>
      </c>
      <c r="L2700" s="14">
        <v>2.81569914831158E-4</v>
      </c>
      <c r="M2700" s="14">
        <v>0.14137004981862</v>
      </c>
    </row>
    <row r="2701" spans="1:13" x14ac:dyDescent="0.55000000000000004">
      <c r="A2701">
        <v>2696</v>
      </c>
      <c r="C2701">
        <f t="shared" si="132"/>
        <v>0.19462447586081683</v>
      </c>
      <c r="D2701">
        <f t="shared" si="133"/>
        <v>3.1097131814658768E-5</v>
      </c>
      <c r="E2701" s="2">
        <f t="shared" si="134"/>
        <v>3.261117231295527E-3</v>
      </c>
      <c r="K2701">
        <v>2696</v>
      </c>
      <c r="L2701" s="14">
        <v>3.15918826706709E-4</v>
      </c>
      <c r="M2701" s="14">
        <v>0.25173066844354403</v>
      </c>
    </row>
    <row r="2702" spans="1:13" x14ac:dyDescent="0.55000000000000004">
      <c r="A2702">
        <v>2697</v>
      </c>
      <c r="C2702">
        <f t="shared" si="132"/>
        <v>5.9642045017126305E-2</v>
      </c>
      <c r="D2702">
        <f t="shared" si="133"/>
        <v>-1.2537306592247459E-4</v>
      </c>
      <c r="E2702" s="2">
        <f t="shared" si="134"/>
        <v>5.7313190489251022E-2</v>
      </c>
      <c r="K2702">
        <v>2697</v>
      </c>
      <c r="L2702" s="14">
        <v>2.7114390861544699E-4</v>
      </c>
      <c r="M2702" s="14">
        <v>0.29904377953308803</v>
      </c>
    </row>
    <row r="2703" spans="1:13" x14ac:dyDescent="0.55000000000000004">
      <c r="A2703">
        <v>2698</v>
      </c>
      <c r="C2703">
        <f t="shared" si="132"/>
        <v>-9.0309281970262348E-2</v>
      </c>
      <c r="D2703">
        <f t="shared" si="133"/>
        <v>-2.5037726676691463E-4</v>
      </c>
      <c r="E2703" s="2">
        <f t="shared" si="134"/>
        <v>0.13087666673426709</v>
      </c>
      <c r="K2703">
        <v>2698</v>
      </c>
      <c r="L2703" s="14">
        <v>1.5845931655675399E-4</v>
      </c>
      <c r="M2703" s="14">
        <v>0.27145952090564501</v>
      </c>
    </row>
    <row r="2704" spans="1:13" x14ac:dyDescent="0.55000000000000004">
      <c r="A2704">
        <v>2699</v>
      </c>
      <c r="C2704">
        <f t="shared" si="132"/>
        <v>-0.21759488275206026</v>
      </c>
      <c r="D2704">
        <f t="shared" si="133"/>
        <v>-3.1254205118778341E-4</v>
      </c>
      <c r="E2704" s="2">
        <f t="shared" si="134"/>
        <v>0.15482763103844532</v>
      </c>
      <c r="K2704">
        <v>2699</v>
      </c>
      <c r="L2704" s="14">
        <v>6.0876056561883896E-6</v>
      </c>
      <c r="M2704" s="14">
        <v>0.17588654125477299</v>
      </c>
    </row>
    <row r="2705" spans="1:13" x14ac:dyDescent="0.55000000000000004">
      <c r="A2705">
        <v>2700</v>
      </c>
      <c r="C2705">
        <f t="shared" si="132"/>
        <v>-0.29026875450034334</v>
      </c>
      <c r="D2705">
        <f t="shared" si="133"/>
        <v>-2.962653686249495E-4</v>
      </c>
      <c r="E2705" s="2">
        <f t="shared" si="134"/>
        <v>0.10662212872078197</v>
      </c>
      <c r="K2705">
        <v>2700</v>
      </c>
      <c r="L2705" s="14">
        <v>-1.4780878384573301E-4</v>
      </c>
      <c r="M2705" s="14">
        <v>3.6261686225757997E-2</v>
      </c>
    </row>
    <row r="2706" spans="1:13" x14ac:dyDescent="0.55000000000000004">
      <c r="A2706">
        <v>2701</v>
      </c>
      <c r="C2706">
        <f t="shared" si="132"/>
        <v>-0.2900912872492003</v>
      </c>
      <c r="D2706">
        <f t="shared" si="133"/>
        <v>-2.0563232331660913E-4</v>
      </c>
      <c r="E2706" s="2">
        <f t="shared" si="134"/>
        <v>3.1558156094778161E-2</v>
      </c>
      <c r="K2706">
        <v>2701</v>
      </c>
      <c r="L2706" s="14">
        <v>-2.64685546494366E-4</v>
      </c>
      <c r="M2706" s="14">
        <v>-0.112445133069668</v>
      </c>
    </row>
    <row r="2707" spans="1:13" x14ac:dyDescent="0.55000000000000004">
      <c r="A2707">
        <v>2702</v>
      </c>
      <c r="C2707">
        <f t="shared" si="132"/>
        <v>-0.21710702153870462</v>
      </c>
      <c r="D2707">
        <f t="shared" si="133"/>
        <v>-6.3389899241991809E-5</v>
      </c>
      <c r="E2707" s="2">
        <f t="shared" si="134"/>
        <v>2.522490316795531E-4</v>
      </c>
      <c r="K2707">
        <v>2702</v>
      </c>
      <c r="L2707" s="14">
        <v>-3.1527017203356202E-4</v>
      </c>
      <c r="M2707" s="14">
        <v>-0.23298937122883401</v>
      </c>
    </row>
    <row r="2708" spans="1:13" x14ac:dyDescent="0.55000000000000004">
      <c r="A2708">
        <v>2703</v>
      </c>
      <c r="C2708">
        <f t="shared" si="132"/>
        <v>-8.9633469674633676E-2</v>
      </c>
      <c r="D2708">
        <f t="shared" si="133"/>
        <v>9.4762053390179049E-5</v>
      </c>
      <c r="E2708" s="2">
        <f t="shared" si="134"/>
        <v>4.2249366263637622E-2</v>
      </c>
      <c r="K2708">
        <v>2703</v>
      </c>
      <c r="L2708" s="14">
        <v>-2.8689342719279598E-4</v>
      </c>
      <c r="M2708" s="14">
        <v>-0.29517997600261198</v>
      </c>
    </row>
    <row r="2709" spans="1:13" x14ac:dyDescent="0.55000000000000004">
      <c r="A2709">
        <v>2704</v>
      </c>
      <c r="C2709">
        <f t="shared" si="132"/>
        <v>6.0336193753068687E-2</v>
      </c>
      <c r="D2709">
        <f t="shared" si="133"/>
        <v>2.291307280462237E-4</v>
      </c>
      <c r="E2709" s="2">
        <f t="shared" si="134"/>
        <v>0.11818270711888891</v>
      </c>
      <c r="K2709">
        <v>2704</v>
      </c>
      <c r="L2709" s="14">
        <v>-1.86662443753981E-4</v>
      </c>
      <c r="M2709" s="14">
        <v>-0.28344092462290599</v>
      </c>
    </row>
    <row r="2710" spans="1:13" x14ac:dyDescent="0.55000000000000004">
      <c r="A2710">
        <v>2705</v>
      </c>
      <c r="C2710">
        <f t="shared" si="132"/>
        <v>0.19516274433501896</v>
      </c>
      <c r="D2710">
        <f t="shared" si="133"/>
        <v>3.05992419656013E-4</v>
      </c>
      <c r="E2710" s="2">
        <f t="shared" si="134"/>
        <v>0.1567170787010147</v>
      </c>
      <c r="K2710">
        <v>2705</v>
      </c>
      <c r="L2710" s="14">
        <v>-3.9680693307250002E-5</v>
      </c>
      <c r="M2710" s="14">
        <v>-0.200712335331553</v>
      </c>
    </row>
    <row r="2711" spans="1:13" x14ac:dyDescent="0.55000000000000004">
      <c r="A2711">
        <v>2706</v>
      </c>
      <c r="C2711">
        <f t="shared" si="132"/>
        <v>0.28100755979419878</v>
      </c>
      <c r="D2711">
        <f t="shared" si="133"/>
        <v>3.0605646374138543E-4</v>
      </c>
      <c r="E2711" s="2">
        <f t="shared" si="134"/>
        <v>0.12160679358773506</v>
      </c>
      <c r="K2711">
        <v>2706</v>
      </c>
      <c r="L2711" s="14">
        <v>1.17239332939432E-4</v>
      </c>
      <c r="M2711" s="14">
        <v>-6.7714096527480006E-2</v>
      </c>
    </row>
    <row r="2712" spans="1:13" x14ac:dyDescent="0.55000000000000004">
      <c r="A2712">
        <v>2707</v>
      </c>
      <c r="C2712">
        <f t="shared" si="132"/>
        <v>0.29632540091458892</v>
      </c>
      <c r="D2712">
        <f t="shared" si="133"/>
        <v>2.2930678658685409E-4</v>
      </c>
      <c r="E2712" s="2">
        <f t="shared" si="134"/>
        <v>4.5831035542922373E-2</v>
      </c>
      <c r="K2712">
        <v>2707</v>
      </c>
      <c r="L2712" s="14">
        <v>2.44796040951414E-4</v>
      </c>
      <c r="M2712" s="14">
        <v>8.22435578196586E-2</v>
      </c>
    </row>
    <row r="2713" spans="1:13" x14ac:dyDescent="0.55000000000000004">
      <c r="A2713">
        <v>2708</v>
      </c>
      <c r="C2713">
        <f t="shared" si="132"/>
        <v>0.23727181244965936</v>
      </c>
      <c r="D2713">
        <f t="shared" si="133"/>
        <v>9.5005939402292516E-5</v>
      </c>
      <c r="E2713" s="2">
        <f t="shared" si="134"/>
        <v>6.5889805080508344E-4</v>
      </c>
      <c r="K2713">
        <v>2708</v>
      </c>
      <c r="L2713" s="14">
        <v>3.1104206190272701E-4</v>
      </c>
      <c r="M2713" s="14">
        <v>0.21160280290887101</v>
      </c>
    </row>
    <row r="2714" spans="1:13" x14ac:dyDescent="0.55000000000000004">
      <c r="A2714">
        <v>2709</v>
      </c>
      <c r="C2714">
        <f t="shared" si="132"/>
        <v>0.11866800035384853</v>
      </c>
      <c r="D2714">
        <f t="shared" si="133"/>
        <v>-6.3139396004807471E-5</v>
      </c>
      <c r="E2714" s="2">
        <f t="shared" si="134"/>
        <v>2.8661410880858027E-2</v>
      </c>
      <c r="K2714">
        <v>2709</v>
      </c>
      <c r="L2714" s="14">
        <v>2.99385668885636E-4</v>
      </c>
      <c r="M2714" s="14">
        <v>0.28796481332106899</v>
      </c>
    </row>
    <row r="2715" spans="1:13" x14ac:dyDescent="0.55000000000000004">
      <c r="A2715">
        <v>2710</v>
      </c>
      <c r="C2715">
        <f t="shared" si="132"/>
        <v>-2.9718978507378004E-2</v>
      </c>
      <c r="D2715">
        <f t="shared" si="133"/>
        <v>-2.0543807388779408E-4</v>
      </c>
      <c r="E2715" s="2">
        <f t="shared" si="134"/>
        <v>0.10363456494508855</v>
      </c>
      <c r="K2715">
        <v>2710</v>
      </c>
      <c r="L2715" s="14">
        <v>2.1274627784228299E-4</v>
      </c>
      <c r="M2715" s="14">
        <v>0.29220424983299598</v>
      </c>
    </row>
    <row r="2716" spans="1:13" x14ac:dyDescent="0.55000000000000004">
      <c r="A2716">
        <v>2711</v>
      </c>
      <c r="C2716">
        <f t="shared" si="132"/>
        <v>-0.17064712019061754</v>
      </c>
      <c r="D2716">
        <f t="shared" si="133"/>
        <v>-2.961761255170844E-4</v>
      </c>
      <c r="E2716" s="2">
        <f t="shared" si="134"/>
        <v>0.15516228304908081</v>
      </c>
      <c r="K2716">
        <v>2711</v>
      </c>
      <c r="L2716" s="14">
        <v>7.2823261731239699E-5</v>
      </c>
      <c r="M2716" s="14">
        <v>0.22325931927068501</v>
      </c>
    </row>
    <row r="2717" spans="1:13" x14ac:dyDescent="0.55000000000000004">
      <c r="A2717">
        <v>2712</v>
      </c>
      <c r="C2717">
        <f t="shared" si="132"/>
        <v>-0.26874643166142448</v>
      </c>
      <c r="D2717">
        <f t="shared" si="133"/>
        <v>-3.1258021253914472E-4</v>
      </c>
      <c r="E2717" s="2">
        <f t="shared" si="134"/>
        <v>0.13479481869792143</v>
      </c>
      <c r="K2717">
        <v>2712</v>
      </c>
      <c r="L2717" s="14">
        <v>-8.5338792043111099E-5</v>
      </c>
      <c r="M2717" s="14">
        <v>9.8397707196764897E-2</v>
      </c>
    </row>
    <row r="2718" spans="1:13" x14ac:dyDescent="0.55000000000000004">
      <c r="A2718">
        <v>2713</v>
      </c>
      <c r="C2718">
        <f t="shared" si="132"/>
        <v>-0.29939605351147752</v>
      </c>
      <c r="D2718">
        <f t="shared" si="133"/>
        <v>-2.5053325488308924E-4</v>
      </c>
      <c r="E2718" s="2">
        <f t="shared" si="134"/>
        <v>6.1646847743629607E-2</v>
      </c>
      <c r="K2718">
        <v>2713</v>
      </c>
      <c r="L2718" s="14">
        <v>-2.22127215946833E-4</v>
      </c>
      <c r="M2718" s="14">
        <v>-5.1108221059644299E-2</v>
      </c>
    </row>
    <row r="2719" spans="1:13" x14ac:dyDescent="0.55000000000000004">
      <c r="A2719">
        <v>2714</v>
      </c>
      <c r="C2719">
        <f t="shared" si="132"/>
        <v>-0.25490357669871655</v>
      </c>
      <c r="D2719">
        <f t="shared" si="133"/>
        <v>-1.256077310732165E-4</v>
      </c>
      <c r="E2719" s="2">
        <f t="shared" si="134"/>
        <v>4.5010410492770381E-3</v>
      </c>
      <c r="K2719">
        <v>2714</v>
      </c>
      <c r="L2719" s="14">
        <v>-3.0328250063946401E-4</v>
      </c>
      <c r="M2719" s="14">
        <v>-0.18781377829928</v>
      </c>
    </row>
    <row r="2720" spans="1:13" x14ac:dyDescent="0.55000000000000004">
      <c r="A2720">
        <v>2715</v>
      </c>
      <c r="C2720">
        <f t="shared" si="132"/>
        <v>-0.1464356750766132</v>
      </c>
      <c r="D2720">
        <f t="shared" si="133"/>
        <v>3.0842685633990372E-5</v>
      </c>
      <c r="E2720" s="2">
        <f t="shared" si="134"/>
        <v>1.7172670042018681E-2</v>
      </c>
      <c r="K2720">
        <v>2715</v>
      </c>
      <c r="L2720" s="14">
        <v>-3.0847880161889902E-4</v>
      </c>
      <c r="M2720" s="14">
        <v>-0.27748020965176701</v>
      </c>
    </row>
    <row r="2721" spans="1:13" x14ac:dyDescent="0.55000000000000004">
      <c r="A2721">
        <v>2716</v>
      </c>
      <c r="C2721">
        <f t="shared" si="132"/>
        <v>-1.2155056299213891E-3</v>
      </c>
      <c r="D2721">
        <f t="shared" si="133"/>
        <v>1.7955223835940489E-4</v>
      </c>
      <c r="E2721" s="2">
        <f t="shared" si="134"/>
        <v>8.7873410125184473E-2</v>
      </c>
      <c r="K2721">
        <v>2716</v>
      </c>
      <c r="L2721" s="14">
        <v>-2.36414673069327E-4</v>
      </c>
      <c r="M2721" s="14">
        <v>-0.29765000113472001</v>
      </c>
    </row>
    <row r="2722" spans="1:13" x14ac:dyDescent="0.55000000000000004">
      <c r="A2722">
        <v>2717</v>
      </c>
      <c r="C2722">
        <f t="shared" si="132"/>
        <v>0.14430973011000633</v>
      </c>
      <c r="D2722">
        <f t="shared" si="133"/>
        <v>2.8319796391915712E-4</v>
      </c>
      <c r="E2722" s="2">
        <f t="shared" si="134"/>
        <v>0.15021921252799941</v>
      </c>
      <c r="K2722">
        <v>2717</v>
      </c>
      <c r="L2722" s="14">
        <v>-1.05139023039385E-4</v>
      </c>
      <c r="M2722" s="14">
        <v>-0.24327150334692901</v>
      </c>
    </row>
    <row r="2723" spans="1:13" x14ac:dyDescent="0.55000000000000004">
      <c r="A2723">
        <v>2718</v>
      </c>
      <c r="C2723">
        <f t="shared" si="132"/>
        <v>0.25361626539950161</v>
      </c>
      <c r="D2723">
        <f t="shared" si="133"/>
        <v>3.1576696987380614E-4</v>
      </c>
      <c r="E2723" s="2">
        <f t="shared" si="134"/>
        <v>0.14560361219467921</v>
      </c>
      <c r="K2723">
        <v>2718</v>
      </c>
      <c r="L2723" s="14">
        <v>5.24693475459165E-5</v>
      </c>
      <c r="M2723" s="14">
        <v>-0.12796414839905701</v>
      </c>
    </row>
    <row r="2724" spans="1:13" x14ac:dyDescent="0.55000000000000004">
      <c r="A2724">
        <v>2719</v>
      </c>
      <c r="C2724">
        <f t="shared" si="132"/>
        <v>0.29927046388139256</v>
      </c>
      <c r="D2724">
        <f t="shared" si="133"/>
        <v>2.6908512223077294E-4</v>
      </c>
      <c r="E2724" s="2">
        <f t="shared" si="134"/>
        <v>7.8331606741536344E-2</v>
      </c>
      <c r="K2724">
        <v>2719</v>
      </c>
      <c r="L2724" s="14">
        <v>1.9693644454214199E-4</v>
      </c>
      <c r="M2724" s="14">
        <v>1.9392621347303501E-2</v>
      </c>
    </row>
    <row r="2725" spans="1:13" x14ac:dyDescent="0.55000000000000004">
      <c r="A2725">
        <v>2720</v>
      </c>
      <c r="C2725">
        <f t="shared" si="132"/>
        <v>0.26981408405086843</v>
      </c>
      <c r="D2725">
        <f t="shared" si="133"/>
        <v>1.548685807741667E-4</v>
      </c>
      <c r="E2725" s="2">
        <f t="shared" si="134"/>
        <v>1.1647092311402381E-2</v>
      </c>
      <c r="K2725">
        <v>2720</v>
      </c>
      <c r="L2725" s="14">
        <v>2.9207958729778299E-4</v>
      </c>
      <c r="M2725" s="14">
        <v>0.161892388774143</v>
      </c>
    </row>
    <row r="2726" spans="1:13" x14ac:dyDescent="0.55000000000000004">
      <c r="A2726">
        <v>2721</v>
      </c>
      <c r="C2726">
        <f t="shared" si="132"/>
        <v>0.17264005635333979</v>
      </c>
      <c r="D2726">
        <f t="shared" si="133"/>
        <v>1.7832899127109653E-6</v>
      </c>
      <c r="E2726" s="2">
        <f t="shared" si="134"/>
        <v>8.3183787976457389E-3</v>
      </c>
      <c r="K2726">
        <v>2721</v>
      </c>
      <c r="L2726" s="14">
        <v>3.1406958548447898E-4</v>
      </c>
      <c r="M2726" s="14">
        <v>0.26384520312503101</v>
      </c>
    </row>
    <row r="2727" spans="1:13" x14ac:dyDescent="0.55000000000000004">
      <c r="A2727">
        <v>2722</v>
      </c>
      <c r="C2727">
        <f t="shared" si="132"/>
        <v>3.2137013474779465E-2</v>
      </c>
      <c r="D2727">
        <f t="shared" si="133"/>
        <v>-1.5174956912806633E-4</v>
      </c>
      <c r="E2727" s="2">
        <f t="shared" si="134"/>
        <v>7.159870110860754E-2</v>
      </c>
      <c r="K2727">
        <v>2722</v>
      </c>
      <c r="L2727" s="14">
        <v>2.5739890764032899E-4</v>
      </c>
      <c r="M2727" s="14">
        <v>0.299716349576444</v>
      </c>
    </row>
    <row r="2728" spans="1:13" x14ac:dyDescent="0.55000000000000004">
      <c r="A2728">
        <v>2723</v>
      </c>
      <c r="C2728">
        <f t="shared" si="132"/>
        <v>-0.11643174238944431</v>
      </c>
      <c r="D2728">
        <f t="shared" si="133"/>
        <v>-2.6719648494359416E-4</v>
      </c>
      <c r="E2728" s="2">
        <f t="shared" si="134"/>
        <v>0.14209388036767423</v>
      </c>
      <c r="K2728">
        <v>2723</v>
      </c>
      <c r="L2728" s="14">
        <v>1.3626107659076199E-4</v>
      </c>
      <c r="M2728" s="14">
        <v>0.26052167697119</v>
      </c>
    </row>
    <row r="2729" spans="1:13" x14ac:dyDescent="0.55000000000000004">
      <c r="A2729">
        <v>2724</v>
      </c>
      <c r="C2729">
        <f t="shared" si="132"/>
        <v>-0.23577858510248953</v>
      </c>
      <c r="D2729">
        <f t="shared" si="133"/>
        <v>-3.1558271509532807E-4</v>
      </c>
      <c r="E2729" s="2">
        <f t="shared" si="134"/>
        <v>0.15355137498462232</v>
      </c>
      <c r="K2729">
        <v>2724</v>
      </c>
      <c r="L2729" s="14">
        <v>-1.9004186393311199E-5</v>
      </c>
      <c r="M2729" s="14">
        <v>0.15607773420935001</v>
      </c>
    </row>
    <row r="2730" spans="1:13" x14ac:dyDescent="0.55000000000000004">
      <c r="A2730">
        <v>2725</v>
      </c>
      <c r="C2730">
        <f t="shared" si="132"/>
        <v>-0.29594997277305657</v>
      </c>
      <c r="D2730">
        <f t="shared" si="133"/>
        <v>-2.8476433571397345E-4</v>
      </c>
      <c r="E2730" s="2">
        <f t="shared" si="134"/>
        <v>9.5168009685032848E-2</v>
      </c>
      <c r="K2730">
        <v>2725</v>
      </c>
      <c r="L2730" s="14">
        <v>-1.6950973300176701E-4</v>
      </c>
      <c r="M2730" s="14">
        <v>1.25431546788088E-2</v>
      </c>
    </row>
    <row r="2731" spans="1:13" x14ac:dyDescent="0.55000000000000004">
      <c r="A2731">
        <v>2726</v>
      </c>
      <c r="C2731">
        <f t="shared" si="132"/>
        <v>-0.28184415540879404</v>
      </c>
      <c r="D2731">
        <f t="shared" si="133"/>
        <v>-1.8247611042623309E-4</v>
      </c>
      <c r="E2731" s="2">
        <f t="shared" si="134"/>
        <v>2.1818604412166195E-2</v>
      </c>
      <c r="K2731">
        <v>2726</v>
      </c>
      <c r="L2731" s="14">
        <v>-2.7756051541789E-4</v>
      </c>
      <c r="M2731" s="14">
        <v>-0.13413293575312199</v>
      </c>
    </row>
    <row r="2732" spans="1:13" x14ac:dyDescent="0.55000000000000004">
      <c r="A2732">
        <v>2727</v>
      </c>
      <c r="C2732">
        <f t="shared" si="132"/>
        <v>-0.19700139584069629</v>
      </c>
      <c r="D2732">
        <f t="shared" si="133"/>
        <v>-3.4390227711735936E-5</v>
      </c>
      <c r="E2732" s="2">
        <f t="shared" si="134"/>
        <v>2.5213659046187521E-3</v>
      </c>
      <c r="K2732">
        <v>2727</v>
      </c>
      <c r="L2732" s="14">
        <v>-3.1609454488717097E-4</v>
      </c>
      <c r="M2732" s="14">
        <v>-0.24721460032536099</v>
      </c>
    </row>
    <row r="2733" spans="1:13" x14ac:dyDescent="0.55000000000000004">
      <c r="A2733">
        <v>2728</v>
      </c>
      <c r="C2733">
        <f t="shared" si="132"/>
        <v>-6.2715438376533691E-2</v>
      </c>
      <c r="D2733">
        <f t="shared" si="133"/>
        <v>1.2232687726992261E-4</v>
      </c>
      <c r="E2733" s="2">
        <f t="shared" si="134"/>
        <v>5.5537707665315343E-2</v>
      </c>
      <c r="K2733">
        <v>2728</v>
      </c>
      <c r="L2733" s="14">
        <v>-2.7546073468126601E-4</v>
      </c>
      <c r="M2733" s="14">
        <v>-0.29837983463807199</v>
      </c>
    </row>
    <row r="2734" spans="1:13" x14ac:dyDescent="0.55000000000000004">
      <c r="A2734">
        <v>2729</v>
      </c>
      <c r="C2734">
        <f t="shared" si="132"/>
        <v>8.7310772183586155E-2</v>
      </c>
      <c r="D2734">
        <f t="shared" si="133"/>
        <v>2.483425145028182E-4</v>
      </c>
      <c r="E2734" s="2">
        <f t="shared" si="134"/>
        <v>0.13113434219264203</v>
      </c>
      <c r="K2734">
        <v>2729</v>
      </c>
      <c r="L2734" s="14">
        <v>-1.658360746401E-4</v>
      </c>
      <c r="M2734" s="14">
        <v>-0.27481398835156701</v>
      </c>
    </row>
    <row r="2735" spans="1:13" x14ac:dyDescent="0.55000000000000004">
      <c r="A2735">
        <v>2730</v>
      </c>
      <c r="C2735">
        <f t="shared" si="132"/>
        <v>0.21542381928916449</v>
      </c>
      <c r="D2735">
        <f t="shared" si="133"/>
        <v>3.120294152400044E-4</v>
      </c>
      <c r="E2735" s="2">
        <f t="shared" si="134"/>
        <v>0.15827912676665312</v>
      </c>
      <c r="K2735">
        <v>2730</v>
      </c>
      <c r="L2735" s="14">
        <v>-1.46767409330038E-5</v>
      </c>
      <c r="M2735" s="14">
        <v>-0.18241927386019899</v>
      </c>
    </row>
    <row r="2736" spans="1:13" x14ac:dyDescent="0.55000000000000004">
      <c r="A2736">
        <v>2731</v>
      </c>
      <c r="C2736">
        <f t="shared" si="132"/>
        <v>0.2894700285290745</v>
      </c>
      <c r="D2736">
        <f t="shared" si="133"/>
        <v>2.9740350981159302E-4</v>
      </c>
      <c r="E2736" s="2">
        <f t="shared" si="134"/>
        <v>0.11142681223046277</v>
      </c>
      <c r="K2736">
        <v>2731</v>
      </c>
      <c r="L2736" s="14">
        <v>1.4015847358865401E-4</v>
      </c>
      <c r="M2736" s="14">
        <v>-4.4336520583525697E-2</v>
      </c>
    </row>
    <row r="2737" spans="1:13" x14ac:dyDescent="0.55000000000000004">
      <c r="A2737">
        <v>2732</v>
      </c>
      <c r="C2737">
        <f t="shared" si="132"/>
        <v>0.29086536215226488</v>
      </c>
      <c r="D2737">
        <f t="shared" si="133"/>
        <v>2.0813559218906701E-4</v>
      </c>
      <c r="E2737" s="2">
        <f t="shared" si="134"/>
        <v>3.4601495712919109E-2</v>
      </c>
      <c r="K2737">
        <v>2732</v>
      </c>
      <c r="L2737" s="14">
        <v>2.59890128919988E-4</v>
      </c>
      <c r="M2737" s="14">
        <v>0.104850589317097</v>
      </c>
    </row>
    <row r="2738" spans="1:13" x14ac:dyDescent="0.55000000000000004">
      <c r="A2738">
        <v>2733</v>
      </c>
      <c r="C2738">
        <f t="shared" si="132"/>
        <v>0.21925962083210102</v>
      </c>
      <c r="D2738">
        <f t="shared" si="133"/>
        <v>6.6630028079520972E-5</v>
      </c>
      <c r="E2738" s="2">
        <f t="shared" si="134"/>
        <v>7.2549473054565801E-5</v>
      </c>
      <c r="K2738">
        <v>2733</v>
      </c>
      <c r="L2738" s="14">
        <v>3.1453068922199901E-4</v>
      </c>
      <c r="M2738" s="14">
        <v>0.22777721867741901</v>
      </c>
    </row>
    <row r="2739" spans="1:13" x14ac:dyDescent="0.55000000000000004">
      <c r="A2739">
        <v>2734</v>
      </c>
      <c r="C2739">
        <f t="shared" si="132"/>
        <v>9.2624336308660168E-2</v>
      </c>
      <c r="D2739">
        <f t="shared" si="133"/>
        <v>-9.1598268630159078E-5</v>
      </c>
      <c r="E2739" s="2">
        <f t="shared" si="134"/>
        <v>4.0413581281517022E-2</v>
      </c>
      <c r="K2739">
        <v>2734</v>
      </c>
      <c r="L2739" s="14">
        <v>2.9039508720162303E-4</v>
      </c>
      <c r="M2739" s="14">
        <v>0.293655630592702</v>
      </c>
    </row>
    <row r="2740" spans="1:13" x14ac:dyDescent="0.55000000000000004">
      <c r="A2740">
        <v>2735</v>
      </c>
      <c r="C2740">
        <f t="shared" si="132"/>
        <v>-5.7257704262154291E-2</v>
      </c>
      <c r="D2740">
        <f t="shared" si="133"/>
        <v>-2.2683733065197867E-4</v>
      </c>
      <c r="E2740" s="2">
        <f t="shared" si="134"/>
        <v>0.11781635592704946</v>
      </c>
      <c r="K2740">
        <v>2735</v>
      </c>
      <c r="L2740" s="14">
        <v>1.9352823411126501E-4</v>
      </c>
      <c r="M2740" s="14">
        <v>0.28598616811876598</v>
      </c>
    </row>
    <row r="2741" spans="1:13" x14ac:dyDescent="0.55000000000000004">
      <c r="A2741">
        <v>2736</v>
      </c>
      <c r="C2741">
        <f t="shared" si="132"/>
        <v>-0.19276926795814339</v>
      </c>
      <c r="D2741">
        <f t="shared" si="133"/>
        <v>-3.0514500403110807E-4</v>
      </c>
      <c r="E2741" s="2">
        <f t="shared" si="134"/>
        <v>0.15956746365490701</v>
      </c>
      <c r="K2741">
        <v>2736</v>
      </c>
      <c r="L2741" s="14">
        <v>4.8191034225737797E-5</v>
      </c>
      <c r="M2741" s="14">
        <v>0.20668969571010001</v>
      </c>
    </row>
    <row r="2742" spans="1:13" x14ac:dyDescent="0.55000000000000004">
      <c r="A2742">
        <v>2737</v>
      </c>
      <c r="C2742">
        <f t="shared" si="132"/>
        <v>-0.27989980865255132</v>
      </c>
      <c r="D2742">
        <f t="shared" si="133"/>
        <v>-3.0686771334637714E-4</v>
      </c>
      <c r="E2742" s="2">
        <f t="shared" si="134"/>
        <v>0.12639896098001768</v>
      </c>
      <c r="K2742">
        <v>2737</v>
      </c>
      <c r="L2742" s="14">
        <v>-1.0921590913709801E-4</v>
      </c>
      <c r="M2742" s="14">
        <v>7.5626506801055704E-2</v>
      </c>
    </row>
    <row r="2743" spans="1:13" x14ac:dyDescent="0.55000000000000004">
      <c r="A2743">
        <v>2738</v>
      </c>
      <c r="C2743">
        <f t="shared" si="132"/>
        <v>-0.29678139719501767</v>
      </c>
      <c r="D2743">
        <f t="shared" si="133"/>
        <v>-2.3157309486988295E-4</v>
      </c>
      <c r="E2743" s="2">
        <f t="shared" si="134"/>
        <v>4.9463355646540363E-2</v>
      </c>
      <c r="K2743">
        <v>2738</v>
      </c>
      <c r="L2743" s="14">
        <v>-2.3926905053023499E-4</v>
      </c>
      <c r="M2743" s="14">
        <v>-7.4377809889101296E-2</v>
      </c>
    </row>
    <row r="2744" spans="1:13" x14ac:dyDescent="0.55000000000000004">
      <c r="A2744">
        <v>2739</v>
      </c>
      <c r="C2744">
        <f t="shared" si="132"/>
        <v>-0.23917711069835068</v>
      </c>
      <c r="D2744">
        <f t="shared" si="133"/>
        <v>-9.8158510756780448E-5</v>
      </c>
      <c r="E2744" s="2">
        <f t="shared" si="134"/>
        <v>1.1171215292824757E-3</v>
      </c>
      <c r="K2744">
        <v>2739</v>
      </c>
      <c r="L2744" s="14">
        <v>-3.0939577390064698E-4</v>
      </c>
      <c r="M2744" s="14">
        <v>-0.205753742686098</v>
      </c>
    </row>
    <row r="2745" spans="1:13" x14ac:dyDescent="0.55000000000000004">
      <c r="A2745">
        <v>2740</v>
      </c>
      <c r="C2745">
        <f t="shared" si="132"/>
        <v>-0.12154441086957468</v>
      </c>
      <c r="D2745">
        <f t="shared" si="133"/>
        <v>5.9891790540597603E-5</v>
      </c>
      <c r="E2745" s="2">
        <f t="shared" si="134"/>
        <v>2.6913374785305744E-2</v>
      </c>
      <c r="K2745">
        <v>2740</v>
      </c>
      <c r="L2745" s="14">
        <v>-3.0203240634560499E-4</v>
      </c>
      <c r="M2745" s="14">
        <v>-0.28559737422380899</v>
      </c>
    </row>
    <row r="2746" spans="1:13" x14ac:dyDescent="0.55000000000000004">
      <c r="A2746">
        <v>2741</v>
      </c>
      <c r="C2746">
        <f t="shared" si="132"/>
        <v>2.6593374134560033E-2</v>
      </c>
      <c r="D2746">
        <f t="shared" si="133"/>
        <v>2.0291051483106441E-4</v>
      </c>
      <c r="E2746" s="2">
        <f t="shared" si="134"/>
        <v>0.10272329208304244</v>
      </c>
      <c r="K2746">
        <v>2741</v>
      </c>
      <c r="L2746" s="14">
        <v>-2.1902314894828599E-4</v>
      </c>
      <c r="M2746" s="14">
        <v>-0.29391137166968301</v>
      </c>
    </row>
    <row r="2747" spans="1:13" x14ac:dyDescent="0.55000000000000004">
      <c r="A2747">
        <v>2742</v>
      </c>
      <c r="C2747">
        <f t="shared" si="132"/>
        <v>0.1680567827729651</v>
      </c>
      <c r="D2747">
        <f t="shared" si="133"/>
        <v>2.9500297691240339E-4</v>
      </c>
      <c r="E2747" s="2">
        <f t="shared" si="134"/>
        <v>0.15734726784587769</v>
      </c>
      <c r="K2747">
        <v>2742</v>
      </c>
      <c r="L2747" s="14">
        <v>-8.1158185175895205E-5</v>
      </c>
      <c r="M2747" s="14">
        <v>-0.22861344278710599</v>
      </c>
    </row>
    <row r="2748" spans="1:13" x14ac:dyDescent="0.55000000000000004">
      <c r="A2748">
        <v>2743</v>
      </c>
      <c r="C2748">
        <f t="shared" si="132"/>
        <v>0.26734148129344298</v>
      </c>
      <c r="D2748">
        <f t="shared" si="133"/>
        <v>3.1305590995986914E-4</v>
      </c>
      <c r="E2748" s="2">
        <f t="shared" si="134"/>
        <v>0.13942706728950527</v>
      </c>
      <c r="K2748">
        <v>2743</v>
      </c>
      <c r="L2748" s="14">
        <v>7.7033349542627799E-5</v>
      </c>
      <c r="M2748" s="14">
        <v>-0.106057858943662</v>
      </c>
    </row>
    <row r="2749" spans="1:13" x14ac:dyDescent="0.55000000000000004">
      <c r="A2749">
        <v>2744</v>
      </c>
      <c r="C2749">
        <f t="shared" si="132"/>
        <v>0.29952910312057784</v>
      </c>
      <c r="D2749">
        <f t="shared" si="133"/>
        <v>2.5253840830242021E-4</v>
      </c>
      <c r="E2749" s="2">
        <f t="shared" si="134"/>
        <v>6.5776106630644968E-2</v>
      </c>
      <c r="K2749">
        <v>2744</v>
      </c>
      <c r="L2749" s="14">
        <v>2.15931403987993E-4</v>
      </c>
      <c r="M2749" s="14">
        <v>4.3060573607413298E-2</v>
      </c>
    </row>
    <row r="2750" spans="1:13" x14ac:dyDescent="0.55000000000000004">
      <c r="A2750">
        <v>2745</v>
      </c>
      <c r="C2750">
        <f t="shared" si="132"/>
        <v>0.2565412336381227</v>
      </c>
      <c r="D2750">
        <f t="shared" si="133"/>
        <v>1.2863908925045455E-4</v>
      </c>
      <c r="E2750" s="2">
        <f t="shared" si="134"/>
        <v>5.6470739036913855E-3</v>
      </c>
      <c r="K2750">
        <v>2745</v>
      </c>
      <c r="L2750" s="14">
        <v>3.0074809876338499E-4</v>
      </c>
      <c r="M2750" s="14">
        <v>0.181394218370107</v>
      </c>
    </row>
    <row r="2751" spans="1:13" x14ac:dyDescent="0.55000000000000004">
      <c r="A2751">
        <v>2746</v>
      </c>
      <c r="C2751">
        <f t="shared" si="132"/>
        <v>0.14916692197257123</v>
      </c>
      <c r="D2751">
        <f t="shared" si="133"/>
        <v>-2.7545929707899128E-5</v>
      </c>
      <c r="E2751" s="2">
        <f t="shared" si="134"/>
        <v>1.5657425275293402E-2</v>
      </c>
      <c r="K2751">
        <v>2746</v>
      </c>
      <c r="L2751" s="14">
        <v>3.1024056649773298E-4</v>
      </c>
      <c r="M2751" s="14">
        <v>0.274296555853972</v>
      </c>
    </row>
    <row r="2752" spans="1:13" x14ac:dyDescent="0.55000000000000004">
      <c r="A2752">
        <v>2747</v>
      </c>
      <c r="C2752">
        <f t="shared" si="132"/>
        <v>4.3548570811457544E-3</v>
      </c>
      <c r="D2752">
        <f t="shared" si="133"/>
        <v>-1.7681750093169926E-4</v>
      </c>
      <c r="E2752" s="2">
        <f t="shared" si="134"/>
        <v>8.6521141147795771E-2</v>
      </c>
      <c r="K2752">
        <v>2747</v>
      </c>
      <c r="L2752" s="14">
        <v>2.4203135975997401E-4</v>
      </c>
      <c r="M2752" s="14">
        <v>0.29849961931191499</v>
      </c>
    </row>
    <row r="2753" spans="1:13" x14ac:dyDescent="0.55000000000000004">
      <c r="A2753">
        <v>2748</v>
      </c>
      <c r="C2753">
        <f t="shared" si="132"/>
        <v>-0.14155018514262094</v>
      </c>
      <c r="D2753">
        <f t="shared" si="133"/>
        <v>-2.8171160643780137E-4</v>
      </c>
      <c r="E2753" s="2">
        <f t="shared" si="134"/>
        <v>0.15170385174987719</v>
      </c>
      <c r="K2753">
        <v>2748</v>
      </c>
      <c r="L2753" s="14">
        <v>1.13203897516779E-4</v>
      </c>
      <c r="M2753" s="14">
        <v>0.247941601355987</v>
      </c>
    </row>
    <row r="2754" spans="1:13" x14ac:dyDescent="0.55000000000000004">
      <c r="A2754">
        <v>2749</v>
      </c>
      <c r="C2754">
        <f t="shared" si="132"/>
        <v>-0.25192911453893801</v>
      </c>
      <c r="D2754">
        <f t="shared" si="133"/>
        <v>-3.1590203673943768E-4</v>
      </c>
      <c r="E2754" s="2">
        <f t="shared" si="134"/>
        <v>0.14993482565483457</v>
      </c>
      <c r="K2754">
        <v>2749</v>
      </c>
      <c r="L2754" s="14">
        <v>-4.3976183125488901E-5</v>
      </c>
      <c r="M2754" s="14">
        <v>0.135285071222424</v>
      </c>
    </row>
    <row r="2755" spans="1:13" x14ac:dyDescent="0.55000000000000004">
      <c r="A2755">
        <v>2750</v>
      </c>
      <c r="C2755">
        <f t="shared" si="132"/>
        <v>-0.29907914643037803</v>
      </c>
      <c r="D2755">
        <f t="shared" si="133"/>
        <v>-2.7080771450608019E-4</v>
      </c>
      <c r="E2755" s="2">
        <f t="shared" si="134"/>
        <v>8.2843059187268808E-2</v>
      </c>
      <c r="K2755">
        <v>2750</v>
      </c>
      <c r="L2755" s="14">
        <v>-1.90142155895544E-4</v>
      </c>
      <c r="M2755" s="14">
        <v>-1.12544442464466E-2</v>
      </c>
    </row>
    <row r="2756" spans="1:13" x14ac:dyDescent="0.55000000000000004">
      <c r="A2756">
        <v>2751</v>
      </c>
      <c r="C2756">
        <f t="shared" si="132"/>
        <v>-0.27116661665693509</v>
      </c>
      <c r="D2756">
        <f t="shared" si="133"/>
        <v>-1.5774636410739989E-4</v>
      </c>
      <c r="E2756" s="2">
        <f t="shared" si="134"/>
        <v>1.3500441973237777E-2</v>
      </c>
      <c r="K2756">
        <v>2751</v>
      </c>
      <c r="L2756" s="14">
        <v>-2.8868584616526102E-4</v>
      </c>
      <c r="M2756" s="14">
        <v>-0.154975214336291</v>
      </c>
    </row>
    <row r="2757" spans="1:13" x14ac:dyDescent="0.55000000000000004">
      <c r="A2757">
        <v>2752</v>
      </c>
      <c r="C2757">
        <f t="shared" si="132"/>
        <v>-0.175196981841513</v>
      </c>
      <c r="D2757">
        <f t="shared" si="133"/>
        <v>-5.094001346108833E-6</v>
      </c>
      <c r="E2757" s="2">
        <f t="shared" si="134"/>
        <v>7.1714643298373005E-3</v>
      </c>
      <c r="K2757">
        <v>2752</v>
      </c>
      <c r="L2757" s="14">
        <v>-3.1492637538591602E-4</v>
      </c>
      <c r="M2757" s="14">
        <v>-0.25988148059917998</v>
      </c>
    </row>
    <row r="2758" spans="1:13" x14ac:dyDescent="0.55000000000000004">
      <c r="A2758">
        <v>2753</v>
      </c>
      <c r="C2758">
        <f t="shared" ref="C2758:C2821" si="135">$D$1*COS($B$2*(A2758-$L$2)+$B$1)</f>
        <v>-3.5256597443240723E-2</v>
      </c>
      <c r="D2758">
        <f t="shared" ref="D2758:D2821" si="136">$D$2*COS($B$2*(A2758-$L$3)+$B$3)</f>
        <v>1.4883684838002661E-4</v>
      </c>
      <c r="E2758" s="2">
        <f t="shared" ref="E2758:E2821" si="137">(M2758-C2758)^2</f>
        <v>6.9929687938069543E-2</v>
      </c>
      <c r="K2758">
        <v>2753</v>
      </c>
      <c r="L2758" s="14">
        <v>-2.6229164022977002E-4</v>
      </c>
      <c r="M2758" s="14">
        <v>-0.29969881785834301</v>
      </c>
    </row>
    <row r="2759" spans="1:13" x14ac:dyDescent="0.55000000000000004">
      <c r="A2759">
        <v>2754</v>
      </c>
      <c r="C2759">
        <f t="shared" si="135"/>
        <v>0.11353244976317568</v>
      </c>
      <c r="D2759">
        <f t="shared" si="136"/>
        <v>2.6541278639461747E-4</v>
      </c>
      <c r="E2759" s="2">
        <f t="shared" si="137"/>
        <v>0.14287430578862312</v>
      </c>
      <c r="K2759">
        <v>2754</v>
      </c>
      <c r="L2759" s="14">
        <v>-1.4396433663887301E-4</v>
      </c>
      <c r="M2759" s="14">
        <v>-0.26445472698839501</v>
      </c>
    </row>
    <row r="2760" spans="1:13" x14ac:dyDescent="0.55000000000000004">
      <c r="A2760">
        <v>2755</v>
      </c>
      <c r="C2760">
        <f t="shared" si="135"/>
        <v>0.23382724515183451</v>
      </c>
      <c r="D2760">
        <f t="shared" si="136"/>
        <v>3.1537570948165193E-4</v>
      </c>
      <c r="E2760" s="2">
        <f t="shared" si="137"/>
        <v>0.15745306073528242</v>
      </c>
      <c r="K2760">
        <v>2755</v>
      </c>
      <c r="L2760" s="14">
        <v>1.0419728153135799E-5</v>
      </c>
      <c r="M2760" s="14">
        <v>-0.162976309186181</v>
      </c>
    </row>
    <row r="2761" spans="1:13" x14ac:dyDescent="0.55000000000000004">
      <c r="A2761">
        <v>2756</v>
      </c>
      <c r="C2761">
        <f t="shared" si="135"/>
        <v>0.29543633069666542</v>
      </c>
      <c r="D2761">
        <f t="shared" si="136"/>
        <v>2.8618597708254757E-4</v>
      </c>
      <c r="E2761" s="2">
        <f t="shared" si="137"/>
        <v>9.9929195477572577E-2</v>
      </c>
      <c r="K2761">
        <v>2756</v>
      </c>
      <c r="L2761" s="14">
        <v>1.6219410738989101E-4</v>
      </c>
      <c r="M2761" s="14">
        <v>-2.0679463716667498E-2</v>
      </c>
    </row>
    <row r="2762" spans="1:13" x14ac:dyDescent="0.55000000000000004">
      <c r="A2762">
        <v>2757</v>
      </c>
      <c r="C2762">
        <f t="shared" si="135"/>
        <v>0.28289712454038268</v>
      </c>
      <c r="D2762">
        <f t="shared" si="136"/>
        <v>1.8516959675748978E-4</v>
      </c>
      <c r="E2762" s="2">
        <f t="shared" si="137"/>
        <v>2.4367348246607523E-2</v>
      </c>
      <c r="K2762">
        <v>2757</v>
      </c>
      <c r="L2762" s="14">
        <v>2.73345966251655E-4</v>
      </c>
      <c r="M2762" s="14">
        <v>0.126796681726765</v>
      </c>
    </row>
    <row r="2763" spans="1:13" x14ac:dyDescent="0.55000000000000004">
      <c r="A2763">
        <v>2758</v>
      </c>
      <c r="C2763">
        <f t="shared" si="135"/>
        <v>0.19935670312434733</v>
      </c>
      <c r="D2763">
        <f t="shared" si="136"/>
        <v>3.7679550713998882E-5</v>
      </c>
      <c r="E2763" s="2">
        <f t="shared" si="137"/>
        <v>1.8627086480576811E-3</v>
      </c>
      <c r="K2763">
        <v>2758</v>
      </c>
      <c r="L2763" s="14">
        <v>3.1603663215042598E-4</v>
      </c>
      <c r="M2763" s="14">
        <v>0.242515811642222</v>
      </c>
    </row>
    <row r="2764" spans="1:13" x14ac:dyDescent="0.55000000000000004">
      <c r="A2764">
        <v>2759</v>
      </c>
      <c r="C2764">
        <f t="shared" si="135"/>
        <v>6.5781951329268409E-2</v>
      </c>
      <c r="D2764">
        <f t="shared" si="136"/>
        <v>-1.1926726833865774E-4</v>
      </c>
      <c r="E2764" s="2">
        <f t="shared" si="137"/>
        <v>5.3691100084231169E-2</v>
      </c>
      <c r="K2764">
        <v>2759</v>
      </c>
      <c r="L2764" s="14">
        <v>2.7957396297819201E-4</v>
      </c>
      <c r="M2764" s="14">
        <v>0.29749535207301298</v>
      </c>
    </row>
    <row r="2765" spans="1:13" x14ac:dyDescent="0.55000000000000004">
      <c r="A2765">
        <v>2760</v>
      </c>
      <c r="C2765">
        <f t="shared" si="135"/>
        <v>-8.4302683675939682E-2</v>
      </c>
      <c r="D2765">
        <f t="shared" si="136"/>
        <v>-2.4628051699285969E-4</v>
      </c>
      <c r="E2765" s="2">
        <f t="shared" si="137"/>
        <v>0.13123811811610891</v>
      </c>
      <c r="K2765">
        <v>2760</v>
      </c>
      <c r="L2765" s="14">
        <v>1.73090260427117E-4</v>
      </c>
      <c r="M2765" s="14">
        <v>0.27796533604993801</v>
      </c>
    </row>
    <row r="2766" spans="1:13" x14ac:dyDescent="0.55000000000000004">
      <c r="A2766">
        <v>2761</v>
      </c>
      <c r="C2766">
        <f t="shared" si="135"/>
        <v>-0.21322912203653432</v>
      </c>
      <c r="D2766">
        <f t="shared" si="136"/>
        <v>-3.114825470628691E-4</v>
      </c>
      <c r="E2766" s="2">
        <f t="shared" si="137"/>
        <v>0.16164122676308315</v>
      </c>
      <c r="K2766">
        <v>2761</v>
      </c>
      <c r="L2766" s="14">
        <v>2.3255028378051099E-5</v>
      </c>
      <c r="M2766" s="14">
        <v>0.18881717724140101</v>
      </c>
    </row>
    <row r="2767" spans="1:13" x14ac:dyDescent="0.55000000000000004">
      <c r="A2767">
        <v>2762</v>
      </c>
      <c r="C2767">
        <f t="shared" si="135"/>
        <v>-0.28863954528132979</v>
      </c>
      <c r="D2767">
        <f t="shared" si="136"/>
        <v>-2.9850902335269421E-4</v>
      </c>
      <c r="E2767" s="2">
        <f t="shared" si="137"/>
        <v>0.11629336521878567</v>
      </c>
      <c r="K2767">
        <v>2762</v>
      </c>
      <c r="L2767" s="14">
        <v>-1.3240456979201999E-4</v>
      </c>
      <c r="M2767" s="14">
        <v>5.23785850560258E-2</v>
      </c>
    </row>
    <row r="2768" spans="1:13" x14ac:dyDescent="0.55000000000000004">
      <c r="A2768">
        <v>2763</v>
      </c>
      <c r="C2768">
        <f t="shared" si="135"/>
        <v>-0.29160752669939161</v>
      </c>
      <c r="D2768">
        <f t="shared" si="136"/>
        <v>-2.1061602685196477E-4</v>
      </c>
      <c r="E2768" s="2">
        <f t="shared" si="137"/>
        <v>3.7802627489860935E-2</v>
      </c>
      <c r="K2768">
        <v>2763</v>
      </c>
      <c r="L2768" s="14">
        <v>-2.54902622079361E-4</v>
      </c>
      <c r="M2768" s="14">
        <v>-9.7178548689782804E-2</v>
      </c>
    </row>
    <row r="2769" spans="1:13" x14ac:dyDescent="0.55000000000000004">
      <c r="A2769">
        <v>2764</v>
      </c>
      <c r="C2769">
        <f t="shared" si="135"/>
        <v>-0.22138816551634102</v>
      </c>
      <c r="D2769">
        <f t="shared" si="136"/>
        <v>-6.9862847047237123E-5</v>
      </c>
      <c r="E2769" s="2">
        <f t="shared" si="137"/>
        <v>1.017166139371708E-6</v>
      </c>
      <c r="K2769">
        <v>2764</v>
      </c>
      <c r="L2769" s="14">
        <v>-3.1355873136586102E-4</v>
      </c>
      <c r="M2769" s="14">
        <v>-0.22239671206428599</v>
      </c>
    </row>
    <row r="2770" spans="1:13" x14ac:dyDescent="0.55000000000000004">
      <c r="A2770">
        <v>2765</v>
      </c>
      <c r="C2770">
        <f t="shared" si="135"/>
        <v>-9.560504128045344E-2</v>
      </c>
      <c r="D2770">
        <f t="shared" si="136"/>
        <v>8.8424434776088239E-5</v>
      </c>
      <c r="E2770" s="2">
        <f t="shared" si="137"/>
        <v>3.8537301208722237E-2</v>
      </c>
      <c r="K2770">
        <v>2765</v>
      </c>
      <c r="L2770" s="14">
        <v>-2.9368211120463098E-4</v>
      </c>
      <c r="M2770" s="14">
        <v>-0.291914239253249</v>
      </c>
    </row>
    <row r="2771" spans="1:13" x14ac:dyDescent="0.55000000000000004">
      <c r="A2771">
        <v>2766</v>
      </c>
      <c r="C2771">
        <f t="shared" si="135"/>
        <v>5.4172933122452097E-2</v>
      </c>
      <c r="D2771">
        <f t="shared" si="136"/>
        <v>2.2451904730981536E-4</v>
      </c>
      <c r="E2771" s="2">
        <f t="shared" si="137"/>
        <v>0.11730143274532268</v>
      </c>
      <c r="K2771">
        <v>2766</v>
      </c>
      <c r="L2771" s="14">
        <v>-2.00250984420651E-4</v>
      </c>
      <c r="M2771" s="14">
        <v>-0.288320034316768</v>
      </c>
    </row>
    <row r="2772" spans="1:13" x14ac:dyDescent="0.55000000000000004">
      <c r="A2772">
        <v>2767</v>
      </c>
      <c r="C2772">
        <f t="shared" si="135"/>
        <v>0.19035464318476641</v>
      </c>
      <c r="D2772">
        <f t="shared" si="136"/>
        <v>3.0426411145417635E-4</v>
      </c>
      <c r="E2772" s="2">
        <f t="shared" si="137"/>
        <v>0.16230337585738625</v>
      </c>
      <c r="K2772">
        <v>2767</v>
      </c>
      <c r="L2772" s="14">
        <v>-5.6665756321599703E-5</v>
      </c>
      <c r="M2772" s="14">
        <v>-0.21251428817801099</v>
      </c>
    </row>
    <row r="2773" spans="1:13" x14ac:dyDescent="0.55000000000000004">
      <c r="A2773">
        <v>2768</v>
      </c>
      <c r="C2773">
        <f t="shared" si="135"/>
        <v>0.27876135016736958</v>
      </c>
      <c r="D2773">
        <f t="shared" si="136"/>
        <v>3.0764529700376186E-4</v>
      </c>
      <c r="E2773" s="2">
        <f t="shared" si="137"/>
        <v>0.13122098387889175</v>
      </c>
      <c r="K2773">
        <v>2768</v>
      </c>
      <c r="L2773" s="14">
        <v>1.01111761977027E-4</v>
      </c>
      <c r="M2773" s="14">
        <v>-8.3483020222139395E-2</v>
      </c>
    </row>
    <row r="2774" spans="1:13" x14ac:dyDescent="0.55000000000000004">
      <c r="A2774">
        <v>2769</v>
      </c>
      <c r="C2774">
        <f t="shared" si="135"/>
        <v>0.29720483408101089</v>
      </c>
      <c r="D2774">
        <f t="shared" si="136"/>
        <v>2.3381399765374356E-4</v>
      </c>
      <c r="E2774" s="2">
        <f t="shared" si="137"/>
        <v>5.3244522303271799E-2</v>
      </c>
      <c r="K2774">
        <v>2769</v>
      </c>
      <c r="L2774" s="14">
        <v>2.3356521223667499E-4</v>
      </c>
      <c r="M2774" s="14">
        <v>6.6457088039425904E-2</v>
      </c>
    </row>
    <row r="2775" spans="1:13" x14ac:dyDescent="0.55000000000000004">
      <c r="A2775">
        <v>2770</v>
      </c>
      <c r="C2775">
        <f t="shared" si="135"/>
        <v>0.24105616922245768</v>
      </c>
      <c r="D2775">
        <f t="shared" si="136"/>
        <v>1.0130031330284322E-4</v>
      </c>
      <c r="E2775" s="2">
        <f t="shared" si="137"/>
        <v>1.7059843074730056E-3</v>
      </c>
      <c r="K2775">
        <v>2770</v>
      </c>
      <c r="L2775" s="14">
        <v>3.0752080615826301E-4</v>
      </c>
      <c r="M2775" s="14">
        <v>0.19975260633167299</v>
      </c>
    </row>
    <row r="2776" spans="1:13" x14ac:dyDescent="0.55000000000000004">
      <c r="A2776">
        <v>2771</v>
      </c>
      <c r="C2776">
        <f t="shared" si="135"/>
        <v>0.12440748694967826</v>
      </c>
      <c r="D2776">
        <f t="shared" si="136"/>
        <v>-5.6637614447433519E-5</v>
      </c>
      <c r="E2776" s="2">
        <f t="shared" si="137"/>
        <v>2.5157562963774853E-2</v>
      </c>
      <c r="K2776">
        <v>2771</v>
      </c>
      <c r="L2776" s="14">
        <v>3.0445590645693298E-4</v>
      </c>
      <c r="M2776" s="14">
        <v>0.28301884519294801</v>
      </c>
    </row>
    <row r="2777" spans="1:13" x14ac:dyDescent="0.55000000000000004">
      <c r="A2777">
        <v>2772</v>
      </c>
      <c r="C2777">
        <f t="shared" si="135"/>
        <v>-2.3464852245710426E-2</v>
      </c>
      <c r="D2777">
        <f t="shared" si="136"/>
        <v>-2.0036069479759358E-4</v>
      </c>
      <c r="E2777" s="2">
        <f t="shared" si="137"/>
        <v>0.10167559661665949</v>
      </c>
      <c r="K2777">
        <v>2772</v>
      </c>
      <c r="L2777" s="14">
        <v>2.2513813627614E-4</v>
      </c>
      <c r="M2777" s="14">
        <v>0.29540125855419802</v>
      </c>
    </row>
    <row r="2778" spans="1:13" x14ac:dyDescent="0.55000000000000004">
      <c r="A2778">
        <v>2773</v>
      </c>
      <c r="C2778">
        <f t="shared" si="135"/>
        <v>-0.16544800812544891</v>
      </c>
      <c r="D2778">
        <f t="shared" si="136"/>
        <v>-2.9379746402106272E-4</v>
      </c>
      <c r="E2778" s="2">
        <f t="shared" si="137"/>
        <v>0.15939784944779967</v>
      </c>
      <c r="K2778">
        <v>2773</v>
      </c>
      <c r="L2778" s="14">
        <v>8.9433123209387594E-5</v>
      </c>
      <c r="M2778" s="14">
        <v>0.233798594174182</v>
      </c>
    </row>
    <row r="2779" spans="1:13" x14ac:dyDescent="0.55000000000000004">
      <c r="A2779">
        <v>2774</v>
      </c>
      <c r="C2779">
        <f t="shared" si="135"/>
        <v>-0.26590720133518209</v>
      </c>
      <c r="D2779">
        <f t="shared" si="136"/>
        <v>-3.1349726253620484E-4</v>
      </c>
      <c r="E2779" s="2">
        <f t="shared" si="137"/>
        <v>0.14405579072584632</v>
      </c>
      <c r="K2779">
        <v>2774</v>
      </c>
      <c r="L2779" s="14">
        <v>-6.8670970367974102E-5</v>
      </c>
      <c r="M2779" s="14">
        <v>0.113639621502062</v>
      </c>
    </row>
    <row r="2780" spans="1:13" x14ac:dyDescent="0.55000000000000004">
      <c r="A2780">
        <v>2775</v>
      </c>
      <c r="C2780">
        <f t="shared" si="135"/>
        <v>-0.299629291888873</v>
      </c>
      <c r="D2780">
        <f t="shared" si="136"/>
        <v>-2.5451585615274622E-4</v>
      </c>
      <c r="E2780" s="2">
        <f t="shared" si="137"/>
        <v>7.0038665817119969E-2</v>
      </c>
      <c r="K2780">
        <v>2775</v>
      </c>
      <c r="L2780" s="14">
        <v>-2.0957599341290401E-4</v>
      </c>
      <c r="M2780" s="14">
        <v>-3.4981099344280002E-2</v>
      </c>
    </row>
    <row r="2781" spans="1:13" x14ac:dyDescent="0.55000000000000004">
      <c r="A2781">
        <v>2776</v>
      </c>
      <c r="C2781">
        <f t="shared" si="135"/>
        <v>-0.25815074586392389</v>
      </c>
      <c r="D2781">
        <f t="shared" si="136"/>
        <v>-1.3165633464562267E-4</v>
      </c>
      <c r="E2781" s="2">
        <f t="shared" si="137"/>
        <v>6.9405825944484174E-3</v>
      </c>
      <c r="K2781">
        <v>2776</v>
      </c>
      <c r="L2781" s="14">
        <v>-2.9799140879249698E-4</v>
      </c>
      <c r="M2781" s="14">
        <v>-0.174840586852862</v>
      </c>
    </row>
    <row r="2782" spans="1:13" x14ac:dyDescent="0.55000000000000004">
      <c r="A2782">
        <v>2777</v>
      </c>
      <c r="C2782">
        <f t="shared" si="135"/>
        <v>-0.15188180401305107</v>
      </c>
      <c r="D2782">
        <f t="shared" si="136"/>
        <v>2.4246151763570062E-5</v>
      </c>
      <c r="E2782" s="2">
        <f t="shared" si="137"/>
        <v>1.4167750660174698E-2</v>
      </c>
      <c r="K2782">
        <v>2777</v>
      </c>
      <c r="L2782" s="14">
        <v>-3.1177302723551798E-4</v>
      </c>
      <c r="M2782" s="14">
        <v>-0.27091016475188801</v>
      </c>
    </row>
    <row r="2783" spans="1:13" x14ac:dyDescent="0.55000000000000004">
      <c r="A2783">
        <v>2778</v>
      </c>
      <c r="C2783">
        <f t="shared" si="135"/>
        <v>-7.4937307693167332E-3</v>
      </c>
      <c r="D2783">
        <f t="shared" si="136"/>
        <v>1.7406336514843549E-4</v>
      </c>
      <c r="E2783" s="2">
        <f t="shared" si="137"/>
        <v>8.505090353290283E-2</v>
      </c>
      <c r="K2783">
        <v>2778</v>
      </c>
      <c r="L2783" s="14">
        <v>-2.47469156907957E-4</v>
      </c>
      <c r="M2783" s="14">
        <v>-0.29912861128415302</v>
      </c>
    </row>
    <row r="2784" spans="1:13" x14ac:dyDescent="0.55000000000000004">
      <c r="A2784">
        <v>2779</v>
      </c>
      <c r="C2784">
        <f t="shared" si="135"/>
        <v>0.13877511094220435</v>
      </c>
      <c r="D2784">
        <f t="shared" si="136"/>
        <v>2.8019434284566917E-4</v>
      </c>
      <c r="E2784" s="2">
        <f t="shared" si="137"/>
        <v>0.15304021941297896</v>
      </c>
      <c r="K2784">
        <v>2779</v>
      </c>
      <c r="L2784" s="14">
        <v>-1.21185101045603E-4</v>
      </c>
      <c r="M2784" s="14">
        <v>-0.25242844146111798</v>
      </c>
    </row>
    <row r="2785" spans="1:13" x14ac:dyDescent="0.55000000000000004">
      <c r="A2785">
        <v>2780</v>
      </c>
      <c r="C2785">
        <f t="shared" si="135"/>
        <v>0.250214324953276</v>
      </c>
      <c r="D2785">
        <f t="shared" si="136"/>
        <v>3.1600244651683459E-4</v>
      </c>
      <c r="E2785" s="2">
        <f t="shared" si="137"/>
        <v>0.15422925561211762</v>
      </c>
      <c r="K2785">
        <v>2780</v>
      </c>
      <c r="L2785" s="14">
        <v>3.5450515151409297E-5</v>
      </c>
      <c r="M2785" s="14">
        <v>-0.142506002521783</v>
      </c>
    </row>
    <row r="2786" spans="1:13" x14ac:dyDescent="0.55000000000000004">
      <c r="A2786">
        <v>2781</v>
      </c>
      <c r="C2786">
        <f t="shared" si="135"/>
        <v>0.29885501750250826</v>
      </c>
      <c r="D2786">
        <f t="shared" si="136"/>
        <v>2.7250059691641436E-4</v>
      </c>
      <c r="E2786" s="2">
        <f t="shared" si="137"/>
        <v>8.7466328650745509E-2</v>
      </c>
      <c r="K2786">
        <v>2781</v>
      </c>
      <c r="L2786" s="14">
        <v>1.83207329909722E-4</v>
      </c>
      <c r="M2786" s="14">
        <v>3.10794879219033E-3</v>
      </c>
    </row>
    <row r="2787" spans="1:13" x14ac:dyDescent="0.55000000000000004">
      <c r="A2787">
        <v>2782</v>
      </c>
      <c r="C2787">
        <f t="shared" si="135"/>
        <v>0.27248940002256067</v>
      </c>
      <c r="D2787">
        <f t="shared" si="136"/>
        <v>1.6060684134681431E-4</v>
      </c>
      <c r="E2787" s="2">
        <f t="shared" si="137"/>
        <v>1.5511682445223629E-2</v>
      </c>
      <c r="K2787">
        <v>2782</v>
      </c>
      <c r="L2787" s="14">
        <v>2.85078732356382E-4</v>
      </c>
      <c r="M2787" s="14">
        <v>0.147943495050845</v>
      </c>
    </row>
    <row r="2788" spans="1:13" x14ac:dyDescent="0.55000000000000004">
      <c r="A2788">
        <v>2783</v>
      </c>
      <c r="C2788">
        <f t="shared" si="135"/>
        <v>0.1777346867595348</v>
      </c>
      <c r="D2788">
        <f t="shared" si="136"/>
        <v>8.4041539250721371E-6</v>
      </c>
      <c r="E2788" s="2">
        <f t="shared" si="137"/>
        <v>6.0825942777964544E-3</v>
      </c>
      <c r="K2788">
        <v>2783</v>
      </c>
      <c r="L2788" s="14">
        <v>3.1555039778432398E-4</v>
      </c>
      <c r="M2788" s="14">
        <v>0.25572567519920297</v>
      </c>
    </row>
    <row r="2789" spans="1:13" x14ac:dyDescent="0.55000000000000004">
      <c r="A2789">
        <v>2784</v>
      </c>
      <c r="C2789">
        <f t="shared" si="135"/>
        <v>3.83723134689022E-2</v>
      </c>
      <c r="D2789">
        <f t="shared" si="136"/>
        <v>-1.4590779898833486E-4</v>
      </c>
      <c r="E2789" s="2">
        <f t="shared" si="137"/>
        <v>6.8166661830921918E-2</v>
      </c>
      <c r="K2789">
        <v>2784</v>
      </c>
      <c r="L2789" s="14">
        <v>2.6699050855462998E-4</v>
      </c>
      <c r="M2789" s="14">
        <v>0.29945977358700498</v>
      </c>
    </row>
    <row r="2790" spans="1:13" x14ac:dyDescent="0.55000000000000004">
      <c r="A2790">
        <v>2785</v>
      </c>
      <c r="C2790">
        <f t="shared" si="135"/>
        <v>-0.11062070167823258</v>
      </c>
      <c r="D2790">
        <f t="shared" si="136"/>
        <v>-2.6359996984804936E-4</v>
      </c>
      <c r="E2790" s="2">
        <f t="shared" si="137"/>
        <v>0.14349930082176168</v>
      </c>
      <c r="K2790">
        <v>2785</v>
      </c>
      <c r="L2790" s="14">
        <v>1.5156119016856E-4</v>
      </c>
      <c r="M2790" s="14">
        <v>0.268192313966375</v>
      </c>
    </row>
    <row r="2791" spans="1:13" x14ac:dyDescent="0.55000000000000004">
      <c r="A2791">
        <v>2786</v>
      </c>
      <c r="C2791">
        <f t="shared" si="135"/>
        <v>-0.23185025240213289</v>
      </c>
      <c r="D2791">
        <f t="shared" si="136"/>
        <v>-3.151341045222311E-4</v>
      </c>
      <c r="E2791" s="2">
        <f t="shared" si="137"/>
        <v>0.16128631736792629</v>
      </c>
      <c r="K2791">
        <v>2786</v>
      </c>
      <c r="L2791" s="14">
        <v>-1.8275685125889501E-6</v>
      </c>
      <c r="M2791" s="14">
        <v>0.16975442556853801</v>
      </c>
    </row>
    <row r="2792" spans="1:13" x14ac:dyDescent="0.55000000000000004">
      <c r="A2792">
        <v>2787</v>
      </c>
      <c r="C2792">
        <f t="shared" si="135"/>
        <v>-0.29489027679068813</v>
      </c>
      <c r="D2792">
        <f t="shared" si="136"/>
        <v>-2.8757622146248035E-4</v>
      </c>
      <c r="E2792" s="2">
        <f t="shared" si="137"/>
        <v>0.10477571134482669</v>
      </c>
      <c r="K2792">
        <v>2787</v>
      </c>
      <c r="L2792" s="14">
        <v>-1.5475860132234899E-4</v>
      </c>
      <c r="M2792" s="14">
        <v>2.88004882070589E-2</v>
      </c>
    </row>
    <row r="2793" spans="1:13" x14ac:dyDescent="0.55000000000000004">
      <c r="A2793">
        <v>2788</v>
      </c>
      <c r="C2793">
        <f t="shared" si="135"/>
        <v>-0.283919057498627</v>
      </c>
      <c r="D2793">
        <f t="shared" si="136"/>
        <v>-1.8784276844143941E-4</v>
      </c>
      <c r="E2793" s="2">
        <f t="shared" si="137"/>
        <v>2.7077475037315609E-2</v>
      </c>
      <c r="K2793">
        <v>2788</v>
      </c>
      <c r="L2793" s="14">
        <v>-2.68929382378263E-4</v>
      </c>
      <c r="M2793" s="14">
        <v>-0.119366710091136</v>
      </c>
    </row>
    <row r="2794" spans="1:13" x14ac:dyDescent="0.55000000000000004">
      <c r="A2794">
        <v>2789</v>
      </c>
      <c r="C2794">
        <f t="shared" si="135"/>
        <v>-0.20169013931491622</v>
      </c>
      <c r="D2794">
        <f t="shared" si="136"/>
        <v>-4.0964739955279412E-5</v>
      </c>
      <c r="E2794" s="2">
        <f t="shared" si="137"/>
        <v>1.2922325364891406E-3</v>
      </c>
      <c r="K2794">
        <v>2789</v>
      </c>
      <c r="L2794" s="14">
        <v>-3.1574513130077302E-4</v>
      </c>
      <c r="M2794" s="14">
        <v>-0.23763777534969799</v>
      </c>
    </row>
    <row r="2795" spans="1:13" x14ac:dyDescent="0.55000000000000004">
      <c r="A2795">
        <v>2790</v>
      </c>
      <c r="C2795">
        <f t="shared" si="135"/>
        <v>-6.8841247453283058E-2</v>
      </c>
      <c r="D2795">
        <f t="shared" si="136"/>
        <v>1.1619457479329863E-4</v>
      </c>
      <c r="E2795" s="2">
        <f t="shared" si="137"/>
        <v>5.1778883318895609E-2</v>
      </c>
      <c r="K2795">
        <v>2790</v>
      </c>
      <c r="L2795" s="14">
        <v>-2.8348055334841398E-4</v>
      </c>
      <c r="M2795" s="14">
        <v>-0.29639098557419502</v>
      </c>
    </row>
    <row r="2796" spans="1:13" x14ac:dyDescent="0.55000000000000004">
      <c r="A2796">
        <v>2791</v>
      </c>
      <c r="C2796">
        <f t="shared" si="135"/>
        <v>8.1285346460761174E-2</v>
      </c>
      <c r="D2796">
        <f t="shared" si="136"/>
        <v>2.4419150045606607E-4</v>
      </c>
      <c r="E2796" s="2">
        <f t="shared" si="137"/>
        <v>0.1311863634664418</v>
      </c>
      <c r="K2796">
        <v>2791</v>
      </c>
      <c r="L2796" s="14">
        <v>-1.8021651222426401E-4</v>
      </c>
      <c r="M2796" s="14">
        <v>-0.28091123478544799</v>
      </c>
    </row>
    <row r="2797" spans="1:13" x14ac:dyDescent="0.55000000000000004">
      <c r="A2797">
        <v>2792</v>
      </c>
      <c r="C2797">
        <f t="shared" si="135"/>
        <v>0.21101103177076344</v>
      </c>
      <c r="D2797">
        <f t="shared" si="136"/>
        <v>3.109015066523777E-4</v>
      </c>
      <c r="E2797" s="2">
        <f t="shared" si="137"/>
        <v>0.1649062896390143</v>
      </c>
      <c r="K2797">
        <v>2792</v>
      </c>
      <c r="L2797" s="14">
        <v>-3.1816127631471698E-5</v>
      </c>
      <c r="M2797" s="14">
        <v>-0.19507552259790101</v>
      </c>
    </row>
    <row r="2798" spans="1:13" x14ac:dyDescent="0.55000000000000004">
      <c r="A2798">
        <v>2793</v>
      </c>
      <c r="C2798">
        <f t="shared" si="135"/>
        <v>0.28777739586804818</v>
      </c>
      <c r="D2798">
        <f t="shared" si="136"/>
        <v>2.9958178796419692E-4</v>
      </c>
      <c r="E2798" s="2">
        <f t="shared" si="137"/>
        <v>0.12121492009874076</v>
      </c>
      <c r="K2798">
        <v>2793</v>
      </c>
      <c r="L2798" s="14">
        <v>1.2455280349954901E-4</v>
      </c>
      <c r="M2798" s="14">
        <v>-6.03819356150255E-2</v>
      </c>
    </row>
    <row r="2799" spans="1:13" x14ac:dyDescent="0.55000000000000004">
      <c r="A2799">
        <v>2794</v>
      </c>
      <c r="C2799">
        <f t="shared" si="135"/>
        <v>0.2923176994686652</v>
      </c>
      <c r="D2799">
        <f t="shared" si="136"/>
        <v>2.1307335518005828E-4</v>
      </c>
      <c r="E2799" s="2">
        <f t="shared" si="137"/>
        <v>4.1161518888789515E-2</v>
      </c>
      <c r="K2799">
        <v>2794</v>
      </c>
      <c r="L2799" s="14">
        <v>2.4972671232461198E-4</v>
      </c>
      <c r="M2799" s="14">
        <v>8.9434681724967602E-2</v>
      </c>
    </row>
    <row r="2800" spans="1:13" x14ac:dyDescent="0.55000000000000004">
      <c r="A2800">
        <v>2795</v>
      </c>
      <c r="C2800">
        <f t="shared" si="135"/>
        <v>0.22349242207231945</v>
      </c>
      <c r="D2800">
        <f t="shared" si="136"/>
        <v>7.308800147793594E-5</v>
      </c>
      <c r="E2800" s="2">
        <f t="shared" si="137"/>
        <v>4.4097486785093742E-5</v>
      </c>
      <c r="K2800">
        <v>2795</v>
      </c>
      <c r="L2800" s="14">
        <v>3.1235501685592302E-4</v>
      </c>
      <c r="M2800" s="14">
        <v>0.216851828214456</v>
      </c>
    </row>
    <row r="2801" spans="1:13" x14ac:dyDescent="0.55000000000000004">
      <c r="A2801">
        <v>2796</v>
      </c>
      <c r="C2801">
        <f t="shared" si="135"/>
        <v>9.857525758181733E-2</v>
      </c>
      <c r="D2801">
        <f t="shared" si="136"/>
        <v>-8.5240900024011919E-5</v>
      </c>
      <c r="E2801" s="2">
        <f t="shared" si="137"/>
        <v>3.6627005426280917E-2</v>
      </c>
      <c r="K2801">
        <v>2796</v>
      </c>
      <c r="L2801" s="14">
        <v>2.9675206970582098E-4</v>
      </c>
      <c r="M2801" s="14">
        <v>0.28995708907655698</v>
      </c>
    </row>
    <row r="2802" spans="1:13" x14ac:dyDescent="0.55000000000000004">
      <c r="A2802">
        <v>2797</v>
      </c>
      <c r="C2802">
        <f t="shared" si="135"/>
        <v>-5.1082218760153002E-2</v>
      </c>
      <c r="D2802">
        <f t="shared" si="136"/>
        <v>-2.2217613235554437E-4</v>
      </c>
      <c r="E2802" s="2">
        <f t="shared" si="137"/>
        <v>0.11663797112466037</v>
      </c>
      <c r="K2802">
        <v>2797</v>
      </c>
      <c r="L2802" s="14">
        <v>2.06825725781705E-4</v>
      </c>
      <c r="M2802" s="14">
        <v>0.29044079821624402</v>
      </c>
    </row>
    <row r="2803" spans="1:13" x14ac:dyDescent="0.55000000000000004">
      <c r="A2803">
        <v>2798</v>
      </c>
      <c r="C2803">
        <f t="shared" si="135"/>
        <v>-0.18791913491936507</v>
      </c>
      <c r="D2803">
        <f t="shared" si="136"/>
        <v>-3.0334983856648075E-4</v>
      </c>
      <c r="E2803" s="2">
        <f t="shared" si="137"/>
        <v>0.16491797557909216</v>
      </c>
      <c r="K2803">
        <v>2798</v>
      </c>
      <c r="L2803" s="14">
        <v>6.5098595781908894E-5</v>
      </c>
      <c r="M2803" s="14">
        <v>0.21818180767876799</v>
      </c>
    </row>
    <row r="2804" spans="1:13" x14ac:dyDescent="0.55000000000000004">
      <c r="A2804">
        <v>2799</v>
      </c>
      <c r="C2804">
        <f t="shared" si="135"/>
        <v>-0.27759230923704475</v>
      </c>
      <c r="D2804">
        <f t="shared" si="136"/>
        <v>-3.0838912940612688E-4</v>
      </c>
      <c r="E2804" s="2">
        <f t="shared" si="137"/>
        <v>0.13606517955175845</v>
      </c>
      <c r="K2804">
        <v>2799</v>
      </c>
      <c r="L2804" s="14">
        <v>-9.2932881373836203E-5</v>
      </c>
      <c r="M2804" s="14">
        <v>9.1277829906473401E-2</v>
      </c>
    </row>
    <row r="2805" spans="1:13" x14ac:dyDescent="0.55000000000000004">
      <c r="A2805">
        <v>2800</v>
      </c>
      <c r="C2805">
        <f t="shared" si="135"/>
        <v>-0.29759566511784646</v>
      </c>
      <c r="D2805">
        <f t="shared" si="136"/>
        <v>-2.3602924909191855E-4</v>
      </c>
      <c r="E2805" s="2">
        <f t="shared" si="137"/>
        <v>5.7172835800154302E-2</v>
      </c>
      <c r="K2805">
        <v>2800</v>
      </c>
      <c r="L2805" s="14">
        <v>-2.27688741875763E-4</v>
      </c>
      <c r="M2805" s="14">
        <v>-5.8487246612444803E-2</v>
      </c>
    </row>
    <row r="2806" spans="1:13" x14ac:dyDescent="0.55000000000000004">
      <c r="A2806">
        <v>2801</v>
      </c>
      <c r="C2806">
        <f t="shared" si="135"/>
        <v>-0.24290878187425408</v>
      </c>
      <c r="D2806">
        <f t="shared" si="136"/>
        <v>-1.0443100235963391E-4</v>
      </c>
      <c r="E2806" s="2">
        <f t="shared" si="137"/>
        <v>2.4309783395989001E-3</v>
      </c>
      <c r="K2806">
        <v>2801</v>
      </c>
      <c r="L2806" s="14">
        <v>-3.0541854449649602E-4</v>
      </c>
      <c r="M2806" s="14">
        <v>-0.19360382938873899</v>
      </c>
    </row>
    <row r="2807" spans="1:13" x14ac:dyDescent="0.55000000000000004">
      <c r="A2807">
        <v>2802</v>
      </c>
      <c r="C2807">
        <f t="shared" si="135"/>
        <v>-0.12725691449083357</v>
      </c>
      <c r="D2807">
        <f t="shared" si="136"/>
        <v>5.3377224735574328E-5</v>
      </c>
      <c r="E2807" s="2">
        <f t="shared" si="137"/>
        <v>2.3401111242018751E-2</v>
      </c>
      <c r="K2807">
        <v>2802</v>
      </c>
      <c r="L2807" s="14">
        <v>-3.0665437796898397E-4</v>
      </c>
      <c r="M2807" s="14">
        <v>-0.28023113206366101</v>
      </c>
    </row>
    <row r="2808" spans="1:13" x14ac:dyDescent="0.55000000000000004">
      <c r="A2808">
        <v>2803</v>
      </c>
      <c r="C2808">
        <f t="shared" si="135"/>
        <v>2.0333756066859127E-2</v>
      </c>
      <c r="D2808">
        <f t="shared" si="136"/>
        <v>1.9778889352478025E-4</v>
      </c>
      <c r="E2808" s="2">
        <f t="shared" si="137"/>
        <v>0.1004931624765027</v>
      </c>
      <c r="K2808">
        <v>2803</v>
      </c>
      <c r="L2808" s="14">
        <v>-2.3108672013349001E-4</v>
      </c>
      <c r="M2808" s="14">
        <v>-0.29667280928550499</v>
      </c>
    </row>
    <row r="2809" spans="1:13" x14ac:dyDescent="0.55000000000000004">
      <c r="A2809">
        <v>2804</v>
      </c>
      <c r="C2809">
        <f t="shared" si="135"/>
        <v>0.16282108245334095</v>
      </c>
      <c r="D2809">
        <f t="shared" si="136"/>
        <v>2.9255971909835038E-4</v>
      </c>
      <c r="E2809" s="2">
        <f t="shared" si="137"/>
        <v>0.16130828226105623</v>
      </c>
      <c r="K2809">
        <v>2804</v>
      </c>
      <c r="L2809" s="14">
        <v>-9.7641959682628093E-5</v>
      </c>
      <c r="M2809" s="14">
        <v>-0.23881094099729999</v>
      </c>
    </row>
    <row r="2810" spans="1:13" x14ac:dyDescent="0.55000000000000004">
      <c r="A2810">
        <v>2805</v>
      </c>
      <c r="C2810">
        <f t="shared" si="135"/>
        <v>0.264443749139116</v>
      </c>
      <c r="D2810">
        <f t="shared" si="136"/>
        <v>3.1390422184809322E-4</v>
      </c>
      <c r="E2810" s="2">
        <f t="shared" si="137"/>
        <v>0.14867281567786575</v>
      </c>
      <c r="K2810">
        <v>2805</v>
      </c>
      <c r="L2810" s="14">
        <v>6.0257835297491097E-5</v>
      </c>
      <c r="M2810" s="14">
        <v>-0.121137391060798</v>
      </c>
    </row>
    <row r="2811" spans="1:13" x14ac:dyDescent="0.55000000000000004">
      <c r="A2811">
        <v>2806</v>
      </c>
      <c r="C2811">
        <f t="shared" si="135"/>
        <v>0.29969660882476762</v>
      </c>
      <c r="D2811">
        <f t="shared" si="136"/>
        <v>2.5646538149084401E-4</v>
      </c>
      <c r="E2811" s="2">
        <f t="shared" si="137"/>
        <v>7.4431210125042946E-2</v>
      </c>
      <c r="K2811">
        <v>2806</v>
      </c>
      <c r="L2811" s="14">
        <v>2.0306568161488199E-4</v>
      </c>
      <c r="M2811" s="14">
        <v>2.68757699486969E-2</v>
      </c>
    </row>
    <row r="2812" spans="1:13" x14ac:dyDescent="0.55000000000000004">
      <c r="A2812">
        <v>2807</v>
      </c>
      <c r="C2812">
        <f t="shared" si="135"/>
        <v>0.25973193679868989</v>
      </c>
      <c r="D2812">
        <f t="shared" si="136"/>
        <v>1.3465913624070996E-4</v>
      </c>
      <c r="E2812" s="2">
        <f t="shared" si="137"/>
        <v>8.3858357813237465E-3</v>
      </c>
      <c r="K2812">
        <v>2807</v>
      </c>
      <c r="L2812" s="14">
        <v>2.9501446824379299E-4</v>
      </c>
      <c r="M2812" s="14">
        <v>0.16815772764936801</v>
      </c>
    </row>
    <row r="2813" spans="1:13" x14ac:dyDescent="0.55000000000000004">
      <c r="A2813">
        <v>2808</v>
      </c>
      <c r="C2813">
        <f t="shared" si="135"/>
        <v>0.15458002335284923</v>
      </c>
      <c r="D2813">
        <f t="shared" si="136"/>
        <v>-2.09437138141657E-5</v>
      </c>
      <c r="E2813" s="2">
        <f t="shared" si="137"/>
        <v>1.2711100384844151E-2</v>
      </c>
      <c r="K2813">
        <v>2808</v>
      </c>
      <c r="L2813" s="14">
        <v>3.1307505116415202E-4</v>
      </c>
      <c r="M2813" s="14">
        <v>0.267323539285448</v>
      </c>
    </row>
    <row r="2814" spans="1:13" x14ac:dyDescent="0.55000000000000004">
      <c r="A2814">
        <v>2809</v>
      </c>
      <c r="C2814">
        <f t="shared" si="135"/>
        <v>1.06317823327203E-2</v>
      </c>
      <c r="D2814">
        <f t="shared" si="136"/>
        <v>-1.7129013316222652E-4</v>
      </c>
      <c r="E2814" s="2">
        <f t="shared" si="137"/>
        <v>8.3465942912324273E-2</v>
      </c>
      <c r="K2814">
        <v>2809</v>
      </c>
      <c r="L2814" s="14">
        <v>2.5272404534383401E-4</v>
      </c>
      <c r="M2814" s="14">
        <v>0.29953651215264598</v>
      </c>
    </row>
    <row r="2815" spans="1:13" x14ac:dyDescent="0.55000000000000004">
      <c r="A2815">
        <v>2810</v>
      </c>
      <c r="C2815">
        <f t="shared" si="135"/>
        <v>-0.13598481195273096</v>
      </c>
      <c r="D2815">
        <f t="shared" si="136"/>
        <v>-2.7864633959610191E-4</v>
      </c>
      <c r="E2815" s="2">
        <f t="shared" si="137"/>
        <v>0.15422390825224425</v>
      </c>
      <c r="K2815">
        <v>2810</v>
      </c>
      <c r="L2815" s="14">
        <v>1.2907673458099599E-4</v>
      </c>
      <c r="M2815" s="14">
        <v>0.25672870736159598</v>
      </c>
    </row>
    <row r="2816" spans="1:13" x14ac:dyDescent="0.55000000000000004">
      <c r="A2816">
        <v>2811</v>
      </c>
      <c r="C2816">
        <f t="shared" si="135"/>
        <v>-0.24847208476923555</v>
      </c>
      <c r="D2816">
        <f t="shared" si="136"/>
        <v>-3.1606818819020666E-4</v>
      </c>
      <c r="E2816" s="2">
        <f t="shared" si="137"/>
        <v>0.15847858597943548</v>
      </c>
      <c r="K2816">
        <v>2811</v>
      </c>
      <c r="L2816" s="14">
        <v>-2.68986450915794E-5</v>
      </c>
      <c r="M2816" s="14">
        <v>0.14962160518255899</v>
      </c>
    </row>
    <row r="2817" spans="1:13" x14ac:dyDescent="0.55000000000000004">
      <c r="A2817">
        <v>2812</v>
      </c>
      <c r="C2817">
        <f t="shared" si="135"/>
        <v>-0.29859810168659601</v>
      </c>
      <c r="D2817">
        <f t="shared" si="136"/>
        <v>-2.7416358373845532E-4</v>
      </c>
      <c r="E2817" s="2">
        <f t="shared" si="137"/>
        <v>9.2196609216513958E-2</v>
      </c>
      <c r="K2817">
        <v>2812</v>
      </c>
      <c r="L2817" s="14">
        <v>-1.7613709223389E-4</v>
      </c>
      <c r="M2817" s="14">
        <v>5.0408438004971596E-3</v>
      </c>
    </row>
    <row r="2818" spans="1:13" x14ac:dyDescent="0.55000000000000004">
      <c r="A2818">
        <v>2813</v>
      </c>
      <c r="C2818">
        <f t="shared" si="135"/>
        <v>-0.27378228902921498</v>
      </c>
      <c r="D2818">
        <f t="shared" si="136"/>
        <v>-1.6344969867817277E-4</v>
      </c>
      <c r="E2818" s="2">
        <f t="shared" si="137"/>
        <v>1.768364339080556E-2</v>
      </c>
      <c r="K2818">
        <v>2813</v>
      </c>
      <c r="L2818" s="14">
        <v>-2.8126091195103099E-4</v>
      </c>
      <c r="M2818" s="14">
        <v>-0.140802428182523</v>
      </c>
    </row>
    <row r="2819" spans="1:13" x14ac:dyDescent="0.55000000000000004">
      <c r="A2819">
        <v>2814</v>
      </c>
      <c r="C2819">
        <f t="shared" si="135"/>
        <v>-0.18025289270000969</v>
      </c>
      <c r="D2819">
        <f t="shared" si="136"/>
        <v>-1.171338449825439E-5</v>
      </c>
      <c r="E2819" s="2">
        <f t="shared" si="137"/>
        <v>5.0591875262961019E-3</v>
      </c>
      <c r="K2819">
        <v>2814</v>
      </c>
      <c r="L2819" s="14">
        <v>-3.1594119145401202E-4</v>
      </c>
      <c r="M2819" s="14">
        <v>-0.25138085855238101</v>
      </c>
    </row>
    <row r="2820" spans="1:13" x14ac:dyDescent="0.55000000000000004">
      <c r="A2820">
        <v>2815</v>
      </c>
      <c r="C2820">
        <f t="shared" si="135"/>
        <v>-4.1483819731729009E-2</v>
      </c>
      <c r="D2820">
        <f t="shared" si="136"/>
        <v>1.4296274229413925E-4</v>
      </c>
      <c r="E2820" s="2">
        <f t="shared" si="137"/>
        <v>6.6314270704444539E-2</v>
      </c>
      <c r="K2820">
        <v>2815</v>
      </c>
      <c r="L2820" s="14">
        <v>-2.7149203960047602E-4</v>
      </c>
      <c r="M2820" s="14">
        <v>-0.29899939344416399</v>
      </c>
    </row>
    <row r="2821" spans="1:13" x14ac:dyDescent="0.55000000000000004">
      <c r="A2821">
        <v>2816</v>
      </c>
      <c r="C2821">
        <f t="shared" si="135"/>
        <v>0.10769681757967522</v>
      </c>
      <c r="D2821">
        <f t="shared" si="136"/>
        <v>2.6175823418621389E-4</v>
      </c>
      <c r="E2821" s="2">
        <f t="shared" si="137"/>
        <v>0.14396598127745283</v>
      </c>
      <c r="K2821">
        <v>2816</v>
      </c>
      <c r="L2821" s="14">
        <v>-1.59046022214661E-4</v>
      </c>
      <c r="M2821" s="14">
        <v>-0.27173167539028198</v>
      </c>
    </row>
    <row r="2822" spans="1:13" x14ac:dyDescent="0.55000000000000004">
      <c r="A2822">
        <v>2817</v>
      </c>
      <c r="C2822">
        <f t="shared" ref="C2822:C2885" si="138">$D$1*COS($B$2*(A2822-$L$2)+$B$1)</f>
        <v>0.22984782374597854</v>
      </c>
      <c r="D2822">
        <f t="shared" ref="D2822:D2885" si="139">$D$2*COS($B$2*(A2822-$L$3)+$B$3)</f>
        <v>3.1485792672314482E-4</v>
      </c>
      <c r="E2822" s="2">
        <f t="shared" ref="E2822:E2885" si="140">(M2822-C2822)^2</f>
        <v>0.16504304156394237</v>
      </c>
      <c r="K2822">
        <v>2817</v>
      </c>
      <c r="L2822" s="14">
        <v>-6.7659419152928197E-6</v>
      </c>
      <c r="M2822" s="14">
        <v>-0.176407073533971</v>
      </c>
    </row>
    <row r="2823" spans="1:13" x14ac:dyDescent="0.55000000000000004">
      <c r="A2823">
        <v>2818</v>
      </c>
      <c r="C2823">
        <f t="shared" si="138"/>
        <v>0.29431187096179273</v>
      </c>
      <c r="D2823">
        <f t="shared" si="139"/>
        <v>2.8893491633236786E-4</v>
      </c>
      <c r="E2823" s="2">
        <f t="shared" si="140"/>
        <v>0.10970145301553684</v>
      </c>
      <c r="K2823">
        <v>2818</v>
      </c>
      <c r="L2823" s="14">
        <v>1.47208710509616E-4</v>
      </c>
      <c r="M2823" s="14">
        <v>-3.6900225761042599E-2</v>
      </c>
    </row>
    <row r="2824" spans="1:13" x14ac:dyDescent="0.55000000000000004">
      <c r="A2824">
        <v>2819</v>
      </c>
      <c r="C2824">
        <f t="shared" si="138"/>
        <v>0.28490984216821574</v>
      </c>
      <c r="D2824">
        <f t="shared" si="139"/>
        <v>1.9049533220697449E-4</v>
      </c>
      <c r="E2824" s="2">
        <f t="shared" si="140"/>
        <v>2.9950223838257489E-2</v>
      </c>
      <c r="K2824">
        <v>2819</v>
      </c>
      <c r="L2824" s="14">
        <v>2.6431402817085202E-4</v>
      </c>
      <c r="M2824" s="14">
        <v>0.11184851246612</v>
      </c>
    </row>
    <row r="2825" spans="1:13" x14ac:dyDescent="0.55000000000000004">
      <c r="A2825">
        <v>2820</v>
      </c>
      <c r="C2825">
        <f t="shared" si="138"/>
        <v>0.20400144841499071</v>
      </c>
      <c r="D2825">
        <f t="shared" si="139"/>
        <v>4.4245435022917395E-5</v>
      </c>
      <c r="E2825" s="2">
        <f t="shared" si="140"/>
        <v>8.1696779375145653E-4</v>
      </c>
      <c r="K2825">
        <v>2820</v>
      </c>
      <c r="L2825" s="14">
        <v>3.1522025779150798E-4</v>
      </c>
      <c r="M2825" s="14">
        <v>0.232584096888347</v>
      </c>
    </row>
    <row r="2826" spans="1:13" x14ac:dyDescent="0.55000000000000004">
      <c r="A2826">
        <v>2821</v>
      </c>
      <c r="C2826">
        <f t="shared" si="138"/>
        <v>7.1892991118276559E-2</v>
      </c>
      <c r="D2826">
        <f t="shared" si="139"/>
        <v>-1.1310913373395522E-4</v>
      </c>
      <c r="E2826" s="2">
        <f t="shared" si="140"/>
        <v>4.9806884356003257E-2</v>
      </c>
      <c r="K2826">
        <v>2821</v>
      </c>
      <c r="L2826" s="14">
        <v>2.8717761836376899E-4</v>
      </c>
      <c r="M2826" s="14">
        <v>0.29506755139789997</v>
      </c>
    </row>
    <row r="2827" spans="1:13" x14ac:dyDescent="0.55000000000000004">
      <c r="A2827">
        <v>2822</v>
      </c>
      <c r="C2827">
        <f t="shared" si="138"/>
        <v>-7.8259091565109462E-2</v>
      </c>
      <c r="D2827">
        <f t="shared" si="139"/>
        <v>-2.4207569407497516E-4</v>
      </c>
      <c r="E2827" s="2">
        <f t="shared" si="140"/>
        <v>0.13097783385552947</v>
      </c>
      <c r="K2827">
        <v>2822</v>
      </c>
      <c r="L2827" s="14">
        <v>1.87209562896218E-4</v>
      </c>
      <c r="M2827" s="14">
        <v>0.28364950719365101</v>
      </c>
    </row>
    <row r="2828" spans="1:13" x14ac:dyDescent="0.55000000000000004">
      <c r="A2828">
        <v>2823</v>
      </c>
      <c r="C2828">
        <f t="shared" si="138"/>
        <v>-0.20876979183485414</v>
      </c>
      <c r="D2828">
        <f t="shared" si="139"/>
        <v>-3.1028635775350944E-4</v>
      </c>
      <c r="E2828" s="2">
        <f t="shared" si="140"/>
        <v>0.1680667720555121</v>
      </c>
      <c r="K2828">
        <v>2823</v>
      </c>
      <c r="L2828" s="14">
        <v>4.0353711037495597E-5</v>
      </c>
      <c r="M2828" s="14">
        <v>0.201189684278959</v>
      </c>
    </row>
    <row r="2829" spans="1:13" x14ac:dyDescent="0.55000000000000004">
      <c r="A2829">
        <v>2824</v>
      </c>
      <c r="C2829">
        <f t="shared" si="138"/>
        <v>-0.28688367487421113</v>
      </c>
      <c r="D2829">
        <f t="shared" si="139"/>
        <v>-3.0062168595487585E-4</v>
      </c>
      <c r="E2829" s="2">
        <f t="shared" si="140"/>
        <v>0.12618432584636349</v>
      </c>
      <c r="K2829">
        <v>2824</v>
      </c>
      <c r="L2829" s="14">
        <v>-1.16608978086816E-4</v>
      </c>
      <c r="M2829" s="14">
        <v>6.8340656846412301E-2</v>
      </c>
    </row>
    <row r="2830" spans="1:13" x14ac:dyDescent="0.55000000000000004">
      <c r="A2830">
        <v>2825</v>
      </c>
      <c r="C2830">
        <f t="shared" si="138"/>
        <v>-0.29299580254820962</v>
      </c>
      <c r="D2830">
        <f t="shared" si="139"/>
        <v>-2.1550730758393446E-4</v>
      </c>
      <c r="E2830" s="2">
        <f t="shared" si="140"/>
        <v>4.4677737899258323E-2</v>
      </c>
      <c r="K2830">
        <v>2825</v>
      </c>
      <c r="L2830" s="14">
        <v>-2.4436622525970302E-4</v>
      </c>
      <c r="M2830" s="14">
        <v>-8.1624712047975098E-2</v>
      </c>
    </row>
    <row r="2831" spans="1:13" x14ac:dyDescent="0.55000000000000004">
      <c r="A2831">
        <v>2826</v>
      </c>
      <c r="C2831">
        <f t="shared" si="138"/>
        <v>-0.22557215964554142</v>
      </c>
      <c r="D2831">
        <f t="shared" si="139"/>
        <v>-7.6305137545276718E-5</v>
      </c>
      <c r="E2831" s="2">
        <f t="shared" si="140"/>
        <v>2.0809488287229622E-4</v>
      </c>
      <c r="K2831">
        <v>2826</v>
      </c>
      <c r="L2831" s="14">
        <v>-3.1092043537829202E-4</v>
      </c>
      <c r="M2831" s="14">
        <v>-0.21114666544699501</v>
      </c>
    </row>
    <row r="2832" spans="1:13" x14ac:dyDescent="0.55000000000000004">
      <c r="A2832">
        <v>2827</v>
      </c>
      <c r="C2832">
        <f t="shared" si="138"/>
        <v>-0.10153465935525025</v>
      </c>
      <c r="D2832">
        <f t="shared" si="139"/>
        <v>8.2048013634244881E-5</v>
      </c>
      <c r="E2832" s="2">
        <f t="shared" si="140"/>
        <v>3.4689422809289522E-2</v>
      </c>
      <c r="K2832">
        <v>2827</v>
      </c>
      <c r="L2832" s="14">
        <v>-2.9960269364603801E-4</v>
      </c>
      <c r="M2832" s="14">
        <v>-0.28778562662599899</v>
      </c>
    </row>
    <row r="2833" spans="1:13" x14ac:dyDescent="0.55000000000000004">
      <c r="A2833">
        <v>2828</v>
      </c>
      <c r="C2833">
        <f t="shared" si="138"/>
        <v>4.7985900252400883E-2</v>
      </c>
      <c r="D2833">
        <f t="shared" si="139"/>
        <v>2.1980884282647747E-4</v>
      </c>
      <c r="E2833" s="2">
        <f t="shared" si="140"/>
        <v>0.11582640970292299</v>
      </c>
      <c r="K2833">
        <v>2828</v>
      </c>
      <c r="L2833" s="14">
        <v>-2.13247598689957E-4</v>
      </c>
      <c r="M2833" s="14">
        <v>-0.29234689232410499</v>
      </c>
    </row>
    <row r="2834" spans="1:13" x14ac:dyDescent="0.55000000000000004">
      <c r="A2834">
        <v>2829</v>
      </c>
      <c r="C2834">
        <f t="shared" si="138"/>
        <v>0.18546301035922283</v>
      </c>
      <c r="D2834">
        <f t="shared" si="139"/>
        <v>3.0240228567205232E-4</v>
      </c>
      <c r="E2834" s="2">
        <f t="shared" si="140"/>
        <v>0.16740460267315369</v>
      </c>
      <c r="K2834">
        <v>2829</v>
      </c>
      <c r="L2834" s="14">
        <v>-7.3483319749915795E-5</v>
      </c>
      <c r="M2834" s="14">
        <v>-0.22368806525118501</v>
      </c>
    </row>
    <row r="2835" spans="1:13" x14ac:dyDescent="0.55000000000000004">
      <c r="A2835">
        <v>2830</v>
      </c>
      <c r="C2835">
        <f t="shared" si="138"/>
        <v>0.2763928141151174</v>
      </c>
      <c r="D2835">
        <f t="shared" si="139"/>
        <v>3.0909912894885367E-4</v>
      </c>
      <c r="E2835" s="2">
        <f t="shared" si="140"/>
        <v>0.14092364991340667</v>
      </c>
      <c r="K2835">
        <v>2830</v>
      </c>
      <c r="L2835" s="14">
        <v>8.4685312478913004E-5</v>
      </c>
      <c r="M2835" s="14">
        <v>-9.9005174576093702E-2</v>
      </c>
    </row>
    <row r="2836" spans="1:13" x14ac:dyDescent="0.55000000000000004">
      <c r="A2836">
        <v>2831</v>
      </c>
      <c r="C2836">
        <f t="shared" si="138"/>
        <v>0.29795384742809988</v>
      </c>
      <c r="D2836">
        <f t="shared" si="139"/>
        <v>2.3821860615284873E-4</v>
      </c>
      <c r="E2836" s="2">
        <f t="shared" si="140"/>
        <v>6.1246187643899018E-2</v>
      </c>
      <c r="K2836">
        <v>2831</v>
      </c>
      <c r="L2836" s="14">
        <v>2.21643982847859E-4</v>
      </c>
      <c r="M2836" s="14">
        <v>5.0474176255094198E-2</v>
      </c>
    </row>
    <row r="2837" spans="1:13" x14ac:dyDescent="0.55000000000000004">
      <c r="A2837">
        <v>2832</v>
      </c>
      <c r="C2837">
        <f t="shared" si="138"/>
        <v>0.24473474540542106</v>
      </c>
      <c r="D2837">
        <f t="shared" si="139"/>
        <v>1.0755023446228848E-4</v>
      </c>
      <c r="E2837" s="2">
        <f t="shared" si="140"/>
        <v>3.2973766829046368E-3</v>
      </c>
      <c r="K2837">
        <v>2832</v>
      </c>
      <c r="L2837" s="14">
        <v>3.0309054273311301E-4</v>
      </c>
      <c r="M2837" s="14">
        <v>0.18731195652413599</v>
      </c>
    </row>
    <row r="2838" spans="1:13" x14ac:dyDescent="0.55000000000000004">
      <c r="A2838">
        <v>2833</v>
      </c>
      <c r="C2838">
        <f t="shared" si="138"/>
        <v>0.13009238088707353</v>
      </c>
      <c r="D2838">
        <f t="shared" si="139"/>
        <v>-5.0110979096964935E-5</v>
      </c>
      <c r="E2838" s="2">
        <f t="shared" si="140"/>
        <v>2.1651331543665095E-2</v>
      </c>
      <c r="K2838">
        <v>2833</v>
      </c>
      <c r="L2838" s="14">
        <v>3.0862619595363602E-4</v>
      </c>
      <c r="M2838" s="14">
        <v>0.277236295282692</v>
      </c>
    </row>
    <row r="2839" spans="1:13" x14ac:dyDescent="0.55000000000000004">
      <c r="A2839">
        <v>2834</v>
      </c>
      <c r="C2839">
        <f t="shared" si="138"/>
        <v>-1.7200429105372093E-2</v>
      </c>
      <c r="D2839">
        <f t="shared" si="139"/>
        <v>-1.9519539316067427E-4</v>
      </c>
      <c r="E2839" s="2">
        <f t="shared" si="140"/>
        <v>9.9178078828982191E-2</v>
      </c>
      <c r="K2839">
        <v>2834</v>
      </c>
      <c r="L2839" s="14">
        <v>2.3686450381965E-4</v>
      </c>
      <c r="M2839" s="14">
        <v>0.297725084038581</v>
      </c>
    </row>
    <row r="2840" spans="1:13" x14ac:dyDescent="0.55000000000000004">
      <c r="A2840">
        <v>2835</v>
      </c>
      <c r="C2840">
        <f t="shared" si="138"/>
        <v>-0.16017629394864805</v>
      </c>
      <c r="D2840">
        <f t="shared" si="139"/>
        <v>-2.9128987793348825E-4</v>
      </c>
      <c r="E2840" s="2">
        <f t="shared" si="140"/>
        <v>0.16307307387794764</v>
      </c>
      <c r="K2840">
        <v>2835</v>
      </c>
      <c r="L2840" s="14">
        <v>1.0577862730332801E-4</v>
      </c>
      <c r="M2840" s="14">
        <v>0.24364677854467501</v>
      </c>
    </row>
    <row r="2841" spans="1:13" x14ac:dyDescent="0.55000000000000004">
      <c r="A2841">
        <v>2836</v>
      </c>
      <c r="C2841">
        <f t="shared" si="138"/>
        <v>-0.26295128525815664</v>
      </c>
      <c r="D2841">
        <f t="shared" si="139"/>
        <v>-3.1427674324870336E-4</v>
      </c>
      <c r="E2841" s="2">
        <f t="shared" si="140"/>
        <v>0.15326983143805747</v>
      </c>
      <c r="K2841">
        <v>2836</v>
      </c>
      <c r="L2841" s="14">
        <v>-5.1800162624074701E-5</v>
      </c>
      <c r="M2841" s="14">
        <v>0.12854562588937399</v>
      </c>
    </row>
    <row r="2842" spans="1:13" x14ac:dyDescent="0.55000000000000004">
      <c r="A2842">
        <v>2837</v>
      </c>
      <c r="C2842">
        <f t="shared" si="138"/>
        <v>-0.2997310465430324</v>
      </c>
      <c r="D2842">
        <f t="shared" si="139"/>
        <v>-2.5838677043752366E-4</v>
      </c>
      <c r="E2842" s="2">
        <f t="shared" si="140"/>
        <v>7.8950024709083647E-2</v>
      </c>
      <c r="K2842">
        <v>2837</v>
      </c>
      <c r="L2842" s="14">
        <v>-1.9640528047739901E-4</v>
      </c>
      <c r="M2842" s="14">
        <v>-1.8750576209089698E-2</v>
      </c>
    </row>
    <row r="2843" spans="1:13" x14ac:dyDescent="0.55000000000000004">
      <c r="A2843">
        <v>2838</v>
      </c>
      <c r="C2843">
        <f t="shared" si="138"/>
        <v>-0.26128463297478377</v>
      </c>
      <c r="D2843">
        <f t="shared" si="139"/>
        <v>-1.3764716460750806E-4</v>
      </c>
      <c r="E2843" s="2">
        <f t="shared" si="140"/>
        <v>9.9868149088186853E-3</v>
      </c>
      <c r="K2843">
        <v>2838</v>
      </c>
      <c r="L2843" s="14">
        <v>-2.9181947742525598E-4</v>
      </c>
      <c r="M2843" s="14">
        <v>-0.16135058017585699</v>
      </c>
    </row>
    <row r="2844" spans="1:13" x14ac:dyDescent="0.55000000000000004">
      <c r="A2844">
        <v>2839</v>
      </c>
      <c r="C2844">
        <f t="shared" si="138"/>
        <v>-0.15726128397479947</v>
      </c>
      <c r="D2844">
        <f t="shared" si="139"/>
        <v>1.7638978164673327E-5</v>
      </c>
      <c r="E2844" s="2">
        <f t="shared" si="140"/>
        <v>1.1295023150097214E-2</v>
      </c>
      <c r="K2844">
        <v>2839</v>
      </c>
      <c r="L2844" s="14">
        <v>-3.1414567593534702E-4</v>
      </c>
      <c r="M2844" s="14">
        <v>-0.26353933039124999</v>
      </c>
    </row>
    <row r="2845" spans="1:13" x14ac:dyDescent="0.55000000000000004">
      <c r="A2845">
        <v>2840</v>
      </c>
      <c r="C2845">
        <f t="shared" si="138"/>
        <v>-1.3768667500926798E-2</v>
      </c>
      <c r="D2845">
        <f t="shared" si="139"/>
        <v>1.6849810921975162E-4</v>
      </c>
      <c r="E2845" s="2">
        <f t="shared" si="140"/>
        <v>8.176989195956591E-2</v>
      </c>
      <c r="K2845">
        <v>2840</v>
      </c>
      <c r="L2845" s="14">
        <v>-2.5779214108914201E-4</v>
      </c>
      <c r="M2845" s="14">
        <v>-0.29972302043084098</v>
      </c>
    </row>
    <row r="2846" spans="1:13" x14ac:dyDescent="0.55000000000000004">
      <c r="A2846">
        <v>2841</v>
      </c>
      <c r="C2846">
        <f t="shared" si="138"/>
        <v>0.13317959429519491</v>
      </c>
      <c r="D2846">
        <f t="shared" si="139"/>
        <v>2.7706776651901041E-4</v>
      </c>
      <c r="E2846" s="2">
        <f t="shared" si="140"/>
        <v>0.15525082653625083</v>
      </c>
      <c r="K2846">
        <v>2841</v>
      </c>
      <c r="L2846" s="14">
        <v>-1.36872965280821E-4</v>
      </c>
      <c r="M2846" s="14">
        <v>-0.26083922065689702</v>
      </c>
    </row>
    <row r="2847" spans="1:13" x14ac:dyDescent="0.55000000000000004">
      <c r="A2847">
        <v>2842</v>
      </c>
      <c r="C2847">
        <f t="shared" si="138"/>
        <v>0.24670258512509602</v>
      </c>
      <c r="D2847">
        <f t="shared" si="139"/>
        <v>3.1609925454714418E-4</v>
      </c>
      <c r="E2847" s="2">
        <f t="shared" si="140"/>
        <v>0.162674447658752</v>
      </c>
      <c r="K2847">
        <v>2842</v>
      </c>
      <c r="L2847" s="14">
        <v>1.83268937803139E-5</v>
      </c>
      <c r="M2847" s="14">
        <v>-0.15662661994038399</v>
      </c>
    </row>
    <row r="2848" spans="1:13" x14ac:dyDescent="0.55000000000000004">
      <c r="A2848">
        <v>2843</v>
      </c>
      <c r="C2848">
        <f t="shared" si="138"/>
        <v>0.29830842716844919</v>
      </c>
      <c r="D2848">
        <f t="shared" si="139"/>
        <v>2.7579649252867846E-4</v>
      </c>
      <c r="E2848" s="2">
        <f t="shared" si="140"/>
        <v>9.7028722473512657E-2</v>
      </c>
      <c r="K2848">
        <v>2843</v>
      </c>
      <c r="L2848" s="14">
        <v>1.68936668602374E-4</v>
      </c>
      <c r="M2848" s="14">
        <v>-1.3185910618793199E-2</v>
      </c>
    </row>
    <row r="2849" spans="1:13" x14ac:dyDescent="0.55000000000000004">
      <c r="A2849">
        <v>2844</v>
      </c>
      <c r="C2849">
        <f t="shared" si="138"/>
        <v>0.27504514183526124</v>
      </c>
      <c r="D2849">
        <f t="shared" si="139"/>
        <v>1.6627462421432189E-4</v>
      </c>
      <c r="E2849" s="2">
        <f t="shared" si="140"/>
        <v>2.0018811702867526E-2</v>
      </c>
      <c r="K2849">
        <v>2844</v>
      </c>
      <c r="L2849" s="14">
        <v>2.7723520676596299E-4</v>
      </c>
      <c r="M2849" s="14">
        <v>0.13355729181672599</v>
      </c>
    </row>
    <row r="2850" spans="1:13" x14ac:dyDescent="0.55000000000000004">
      <c r="A2850">
        <v>2845</v>
      </c>
      <c r="C2850">
        <f t="shared" si="138"/>
        <v>0.18275132339474279</v>
      </c>
      <c r="D2850">
        <f t="shared" si="139"/>
        <v>1.5021330015460835E-5</v>
      </c>
      <c r="E2850" s="2">
        <f t="shared" si="140"/>
        <v>4.1086713647555326E-3</v>
      </c>
      <c r="K2850">
        <v>2845</v>
      </c>
      <c r="L2850" s="14">
        <v>3.1609846755265399E-4</v>
      </c>
      <c r="M2850" s="14">
        <v>0.246850241987458</v>
      </c>
    </row>
    <row r="2851" spans="1:13" x14ac:dyDescent="0.55000000000000004">
      <c r="A2851">
        <v>2846</v>
      </c>
      <c r="C2851">
        <f t="shared" si="138"/>
        <v>4.4590774873532371E-2</v>
      </c>
      <c r="D2851">
        <f t="shared" si="139"/>
        <v>-1.400020013947226E-4</v>
      </c>
      <c r="E2851" s="2">
        <f t="shared" si="140"/>
        <v>6.4377513754709362E-2</v>
      </c>
      <c r="K2851">
        <v>2846</v>
      </c>
      <c r="L2851" s="14">
        <v>2.7579290620825299E-4</v>
      </c>
      <c r="M2851" s="14">
        <v>0.29831801770470601</v>
      </c>
    </row>
    <row r="2852" spans="1:13" x14ac:dyDescent="0.55000000000000004">
      <c r="A2852">
        <v>2847</v>
      </c>
      <c r="C2852">
        <f t="shared" si="138"/>
        <v>-0.10476111824197608</v>
      </c>
      <c r="D2852">
        <f t="shared" si="139"/>
        <v>-2.5988778146287416E-4</v>
      </c>
      <c r="E2852" s="2">
        <f t="shared" si="140"/>
        <v>0.14427182671449726</v>
      </c>
      <c r="K2852">
        <v>2847</v>
      </c>
      <c r="L2852" s="14">
        <v>1.66413300609016E-4</v>
      </c>
      <c r="M2852" s="14">
        <v>0.27507019525718401</v>
      </c>
    </row>
    <row r="2853" spans="1:13" x14ac:dyDescent="0.55000000000000004">
      <c r="A2853">
        <v>2848</v>
      </c>
      <c r="C2853">
        <f t="shared" si="138"/>
        <v>-0.22782017886649641</v>
      </c>
      <c r="D2853">
        <f t="shared" si="139"/>
        <v>-3.1454720638340107E-4</v>
      </c>
      <c r="E2853" s="2">
        <f t="shared" si="140"/>
        <v>0.16871516395968908</v>
      </c>
      <c r="K2853">
        <v>2848</v>
      </c>
      <c r="L2853" s="14">
        <v>1.5354451519082599E-5</v>
      </c>
      <c r="M2853" s="14">
        <v>0.182929335995894</v>
      </c>
    </row>
    <row r="2854" spans="1:13" x14ac:dyDescent="0.55000000000000004">
      <c r="A2854">
        <v>2849</v>
      </c>
      <c r="C2854">
        <f t="shared" si="138"/>
        <v>-0.29370117666592277</v>
      </c>
      <c r="D2854">
        <f t="shared" si="139"/>
        <v>-2.902619126320506E-4</v>
      </c>
      <c r="E2854" s="2">
        <f t="shared" si="140"/>
        <v>0.11469998777497033</v>
      </c>
      <c r="K2854">
        <v>2849</v>
      </c>
      <c r="L2854" s="14">
        <v>-1.3955001520590701E-4</v>
      </c>
      <c r="M2854" s="14">
        <v>4.4972689723219099E-2</v>
      </c>
    </row>
    <row r="2855" spans="1:13" x14ac:dyDescent="0.55000000000000004">
      <c r="A2855">
        <v>2850</v>
      </c>
      <c r="C2855">
        <f t="shared" si="138"/>
        <v>-0.285869369851807</v>
      </c>
      <c r="D2855">
        <f t="shared" si="139"/>
        <v>-1.9312699704572602E-4</v>
      </c>
      <c r="E2855" s="2">
        <f t="shared" si="140"/>
        <v>3.2986450690795581E-2</v>
      </c>
      <c r="K2855">
        <v>2850</v>
      </c>
      <c r="L2855" s="14">
        <v>-2.5950331491713302E-4</v>
      </c>
      <c r="M2855" s="14">
        <v>-0.10424764568094801</v>
      </c>
    </row>
    <row r="2856" spans="1:13" x14ac:dyDescent="0.55000000000000004">
      <c r="A2856">
        <v>2851</v>
      </c>
      <c r="C2856">
        <f t="shared" si="138"/>
        <v>-0.20629037685468485</v>
      </c>
      <c r="D2856">
        <f t="shared" si="139"/>
        <v>-4.7521275997301044E-5</v>
      </c>
      <c r="E2856" s="2">
        <f t="shared" si="140"/>
        <v>4.4386629822866166E-4</v>
      </c>
      <c r="K2856">
        <v>2851</v>
      </c>
      <c r="L2856" s="14">
        <v>-3.1446239956567102E-4</v>
      </c>
      <c r="M2856" s="14">
        <v>-0.22735851151888001</v>
      </c>
    </row>
    <row r="2857" spans="1:13" x14ac:dyDescent="0.55000000000000004">
      <c r="A2857">
        <v>2852</v>
      </c>
      <c r="C2857">
        <f t="shared" si="138"/>
        <v>-7.4936847522515546E-2</v>
      </c>
      <c r="D2857">
        <f t="shared" si="139"/>
        <v>1.1001128365924609E-4</v>
      </c>
      <c r="E2857" s="2">
        <f t="shared" si="140"/>
        <v>4.7781229698140075E-2</v>
      </c>
      <c r="K2857">
        <v>2852</v>
      </c>
      <c r="L2857" s="14">
        <v>-2.9066242545988701E-4</v>
      </c>
      <c r="M2857" s="14">
        <v>-0.29352602771709901</v>
      </c>
    </row>
    <row r="2858" spans="1:13" x14ac:dyDescent="0.55000000000000004">
      <c r="A2858">
        <v>2853</v>
      </c>
      <c r="C2858">
        <f t="shared" si="138"/>
        <v>7.5224250994387301E-2</v>
      </c>
      <c r="D2858">
        <f t="shared" si="139"/>
        <v>2.3993332997119393E-4</v>
      </c>
      <c r="E2858" s="2">
        <f t="shared" si="140"/>
        <v>0.13061168053325634</v>
      </c>
      <c r="K2858">
        <v>2853</v>
      </c>
      <c r="L2858" s="14">
        <v>-1.9406424375889399E-4</v>
      </c>
      <c r="M2858" s="14">
        <v>-0.28617812937029202</v>
      </c>
    </row>
    <row r="2859" spans="1:13" x14ac:dyDescent="0.55000000000000004">
      <c r="A2859">
        <v>2854</v>
      </c>
      <c r="C2859">
        <f t="shared" si="138"/>
        <v>0.20650564811310135</v>
      </c>
      <c r="D2859">
        <f t="shared" si="139"/>
        <v>3.0963716785369208E-4</v>
      </c>
      <c r="E2859" s="2">
        <f t="shared" si="140"/>
        <v>0.17111525027182381</v>
      </c>
      <c r="K2859">
        <v>2854</v>
      </c>
      <c r="L2859" s="14">
        <v>-4.8861468321319901E-5</v>
      </c>
      <c r="M2859" s="14">
        <v>-0.207155143202469</v>
      </c>
    </row>
    <row r="2860" spans="1:13" x14ac:dyDescent="0.55000000000000004">
      <c r="A2860">
        <v>2855</v>
      </c>
      <c r="C2860">
        <f t="shared" si="138"/>
        <v>0.28595848034846577</v>
      </c>
      <c r="D2860">
        <f t="shared" si="139"/>
        <v>3.0162860323924807E-4</v>
      </c>
      <c r="E2860" s="2">
        <f t="shared" si="140"/>
        <v>0.13119416198233186</v>
      </c>
      <c r="K2860">
        <v>2855</v>
      </c>
      <c r="L2860" s="14">
        <v>1.08578964971872E-4</v>
      </c>
      <c r="M2860" s="14">
        <v>-7.6248866322376693E-2</v>
      </c>
    </row>
    <row r="2861" spans="1:13" x14ac:dyDescent="0.55000000000000004">
      <c r="A2861">
        <v>2856</v>
      </c>
      <c r="C2861">
        <f t="shared" si="138"/>
        <v>0.29364176154446131</v>
      </c>
      <c r="D2861">
        <f t="shared" si="139"/>
        <v>2.1791761703871394E-4</v>
      </c>
      <c r="E2861" s="2">
        <f t="shared" si="140"/>
        <v>4.8350446427336546E-2</v>
      </c>
      <c r="K2861">
        <v>2856</v>
      </c>
      <c r="L2861" s="14">
        <v>2.3882512291286101E-4</v>
      </c>
      <c r="M2861" s="14">
        <v>7.3754412141780704E-2</v>
      </c>
    </row>
    <row r="2862" spans="1:13" x14ac:dyDescent="0.55000000000000004">
      <c r="A2862">
        <v>2857</v>
      </c>
      <c r="C2862">
        <f t="shared" si="138"/>
        <v>0.22762715007003009</v>
      </c>
      <c r="D2862">
        <f t="shared" si="139"/>
        <v>7.9513902300374143E-5</v>
      </c>
      <c r="E2862" s="2">
        <f t="shared" si="140"/>
        <v>4.9915198446181185E-4</v>
      </c>
      <c r="K2862">
        <v>2857</v>
      </c>
      <c r="L2862" s="14">
        <v>3.0925604725682399E-4</v>
      </c>
      <c r="M2862" s="14">
        <v>0.205285440545873</v>
      </c>
    </row>
    <row r="2863" spans="1:13" x14ac:dyDescent="0.55000000000000004">
      <c r="A2863">
        <v>2858</v>
      </c>
      <c r="C2863">
        <f t="shared" si="138"/>
        <v>0.10448292192969452</v>
      </c>
      <c r="D2863">
        <f t="shared" si="139"/>
        <v>-7.8846125893054645E-5</v>
      </c>
      <c r="E2863" s="2">
        <f t="shared" si="140"/>
        <v>3.2731516283800957E-2</v>
      </c>
      <c r="K2863">
        <v>2858</v>
      </c>
      <c r="L2863" s="14">
        <v>3.0223187608007901E-4</v>
      </c>
      <c r="M2863" s="14">
        <v>0.28540145686683399</v>
      </c>
    </row>
    <row r="2864" spans="1:13" x14ac:dyDescent="0.55000000000000004">
      <c r="A2864">
        <v>2859</v>
      </c>
      <c r="C2864">
        <f t="shared" si="138"/>
        <v>-4.4884317291161116E-2</v>
      </c>
      <c r="D2864">
        <f t="shared" si="139"/>
        <v>-2.1741743843402056E-4</v>
      </c>
      <c r="E2864" s="2">
        <f t="shared" si="140"/>
        <v>0.11486759682637453</v>
      </c>
      <c r="K2864">
        <v>2859</v>
      </c>
      <c r="L2864" s="14">
        <v>2.1951185662863701E-4</v>
      </c>
      <c r="M2864" s="14">
        <v>0.29403690781339697</v>
      </c>
    </row>
    <row r="2865" spans="1:13" x14ac:dyDescent="0.55000000000000004">
      <c r="A2865">
        <v>2860</v>
      </c>
      <c r="C2865">
        <f t="shared" si="138"/>
        <v>-0.18298653895827718</v>
      </c>
      <c r="D2865">
        <f t="shared" si="139"/>
        <v>-3.0142155672403033E-4</v>
      </c>
      <c r="E2865" s="2">
        <f t="shared" si="140"/>
        <v>0.16975679703025298</v>
      </c>
      <c r="K2865">
        <v>2860</v>
      </c>
      <c r="L2865" s="14">
        <v>8.1813730931857802E-5</v>
      </c>
      <c r="M2865" s="14">
        <v>0.22902899112554501</v>
      </c>
    </row>
    <row r="2866" spans="1:13" x14ac:dyDescent="0.55000000000000004">
      <c r="A2866">
        <v>2861</v>
      </c>
      <c r="C2866">
        <f t="shared" si="138"/>
        <v>-0.27516299639620678</v>
      </c>
      <c r="D2866">
        <f t="shared" si="139"/>
        <v>-3.0977521773907046E-4</v>
      </c>
      <c r="E2866" s="2">
        <f t="shared" si="140"/>
        <v>0.14578829872269491</v>
      </c>
      <c r="K2866">
        <v>2861</v>
      </c>
      <c r="L2866" s="14">
        <v>-7.6375151212345095E-5</v>
      </c>
      <c r="M2866" s="14">
        <v>0.106659342817589</v>
      </c>
    </row>
    <row r="2867" spans="1:13" x14ac:dyDescent="0.55000000000000004">
      <c r="A2867">
        <v>2862</v>
      </c>
      <c r="C2867">
        <f t="shared" si="138"/>
        <v>-0.29827934171618431</v>
      </c>
      <c r="D2867">
        <f t="shared" si="139"/>
        <v>-2.4038182864580395E-4</v>
      </c>
      <c r="E2867" s="2">
        <f t="shared" si="140"/>
        <v>6.5462058449190952E-2</v>
      </c>
      <c r="K2867">
        <v>2862</v>
      </c>
      <c r="L2867" s="14">
        <v>-2.1543540293837501E-4</v>
      </c>
      <c r="M2867" s="14">
        <v>-4.2423799565557897E-2</v>
      </c>
    </row>
    <row r="2868" spans="1:13" x14ac:dyDescent="0.55000000000000004">
      <c r="A2868">
        <v>2863</v>
      </c>
      <c r="C2868">
        <f t="shared" si="138"/>
        <v>-0.24653385949506645</v>
      </c>
      <c r="D2868">
        <f t="shared" si="139"/>
        <v>-1.1065766740936263E-4</v>
      </c>
      <c r="E2868" s="2">
        <f t="shared" si="140"/>
        <v>4.3102141649988884E-3</v>
      </c>
      <c r="K2868">
        <v>2863</v>
      </c>
      <c r="L2868" s="14">
        <v>-3.0053852153427702E-4</v>
      </c>
      <c r="M2868" s="14">
        <v>-0.18088163816936501</v>
      </c>
    </row>
    <row r="2869" spans="1:13" x14ac:dyDescent="0.55000000000000004">
      <c r="A2869">
        <v>2864</v>
      </c>
      <c r="C2869">
        <f t="shared" si="138"/>
        <v>-0.13291357506408502</v>
      </c>
      <c r="D2869">
        <f t="shared" si="139"/>
        <v>4.6839235865994281E-5</v>
      </c>
      <c r="E2869" s="2">
        <f t="shared" si="140"/>
        <v>1.9915693599059023E-2</v>
      </c>
      <c r="K2869">
        <v>2864</v>
      </c>
      <c r="L2869" s="14">
        <v>-3.10369903006287E-4</v>
      </c>
      <c r="M2869" s="14">
        <v>-0.27403654838543701</v>
      </c>
    </row>
    <row r="2870" spans="1:13" x14ac:dyDescent="0.55000000000000004">
      <c r="A2870">
        <v>2865</v>
      </c>
      <c r="C2870">
        <f t="shared" si="138"/>
        <v>1.4065215113350746E-2</v>
      </c>
      <c r="D2870">
        <f t="shared" si="139"/>
        <v>1.9258047823389696E-4</v>
      </c>
      <c r="E2870" s="2">
        <f t="shared" si="140"/>
        <v>9.7732840118942468E-2</v>
      </c>
      <c r="K2870">
        <v>2865</v>
      </c>
      <c r="L2870" s="14">
        <v>-2.42467216875277E-4</v>
      </c>
      <c r="M2870" s="14">
        <v>-0.29855730505904898</v>
      </c>
    </row>
    <row r="2871" spans="1:13" x14ac:dyDescent="0.55000000000000004">
      <c r="A2871">
        <v>2866</v>
      </c>
      <c r="C2871">
        <f t="shared" si="138"/>
        <v>0.15751393276854675</v>
      </c>
      <c r="D2871">
        <f t="shared" si="139"/>
        <v>2.8998807983949198E-4</v>
      </c>
      <c r="E2871" s="2">
        <f t="shared" si="140"/>
        <v>0.16468700353627233</v>
      </c>
      <c r="K2871">
        <v>2866</v>
      </c>
      <c r="L2871" s="14">
        <v>-1.13837112120442E-4</v>
      </c>
      <c r="M2871" s="14">
        <v>-0.248302532565565</v>
      </c>
    </row>
    <row r="2872" spans="1:13" x14ac:dyDescent="0.55000000000000004">
      <c r="A2872">
        <v>2867</v>
      </c>
      <c r="C2872">
        <f t="shared" si="138"/>
        <v>0.26142997342803975</v>
      </c>
      <c r="D2872">
        <f t="shared" si="139"/>
        <v>3.1461478586933066E-4</v>
      </c>
      <c r="E2872" s="2">
        <f t="shared" si="140"/>
        <v>0.15783840956564546</v>
      </c>
      <c r="K2872">
        <v>2867</v>
      </c>
      <c r="L2872" s="14">
        <v>4.3304203559130798E-5</v>
      </c>
      <c r="M2872" s="14">
        <v>-0.13585885043395299</v>
      </c>
    </row>
    <row r="2873" spans="1:13" x14ac:dyDescent="0.55000000000000004">
      <c r="A2873">
        <v>2868</v>
      </c>
      <c r="C2873">
        <f t="shared" si="138"/>
        <v>0.29973260126556228</v>
      </c>
      <c r="D2873">
        <f t="shared" si="139"/>
        <v>2.6027981220039226E-4</v>
      </c>
      <c r="E2873" s="2">
        <f t="shared" si="140"/>
        <v>8.3590997552830684E-2</v>
      </c>
      <c r="K2873">
        <v>2868</v>
      </c>
      <c r="L2873" s="14">
        <v>1.8959971281754399E-4</v>
      </c>
      <c r="M2873" s="14">
        <v>1.06115235959626E-2</v>
      </c>
    </row>
    <row r="2874" spans="1:13" x14ac:dyDescent="0.55000000000000004">
      <c r="A2874">
        <v>2869</v>
      </c>
      <c r="C2874">
        <f t="shared" si="138"/>
        <v>0.26280866404737652</v>
      </c>
      <c r="D2874">
        <f t="shared" si="139"/>
        <v>1.4062009193229236E-4</v>
      </c>
      <c r="E2874" s="2">
        <f t="shared" si="140"/>
        <v>1.1747197311687553E-2</v>
      </c>
      <c r="K2874">
        <v>2869</v>
      </c>
      <c r="L2874" s="14">
        <v>2.8840879780957701E-4</v>
      </c>
      <c r="M2874" s="14">
        <v>0.154424175712156</v>
      </c>
    </row>
    <row r="2875" spans="1:13" x14ac:dyDescent="0.55000000000000004">
      <c r="A2875">
        <v>2870</v>
      </c>
      <c r="C2875">
        <f t="shared" si="138"/>
        <v>0.1599252917222482</v>
      </c>
      <c r="D2875">
        <f t="shared" si="139"/>
        <v>-1.4332307372157084E-5</v>
      </c>
      <c r="E2875" s="2">
        <f t="shared" si="140"/>
        <v>9.9271418575687439E-3</v>
      </c>
      <c r="K2875">
        <v>2870</v>
      </c>
      <c r="L2875" s="14">
        <v>3.1498411023191201E-4</v>
      </c>
      <c r="M2875" s="14">
        <v>0.25956033504320403</v>
      </c>
    </row>
    <row r="2876" spans="1:13" x14ac:dyDescent="0.55000000000000004">
      <c r="A2876">
        <v>2871</v>
      </c>
      <c r="C2876">
        <f t="shared" si="138"/>
        <v>1.6904042131469853E-2</v>
      </c>
      <c r="D2876">
        <f t="shared" si="139"/>
        <v>-1.6568759962932433E-4</v>
      </c>
      <c r="E2876" s="2">
        <f t="shared" si="140"/>
        <v>7.9966765847809623E-2</v>
      </c>
      <c r="K2876">
        <v>2871</v>
      </c>
      <c r="L2876" s="14">
        <v>2.62669698227106E-4</v>
      </c>
      <c r="M2876" s="14">
        <v>0.299687998267262</v>
      </c>
    </row>
    <row r="2877" spans="1:13" x14ac:dyDescent="0.55000000000000004">
      <c r="A2877">
        <v>2872</v>
      </c>
      <c r="C2877">
        <f t="shared" si="138"/>
        <v>-0.13035976572537042</v>
      </c>
      <c r="D2877">
        <f t="shared" si="139"/>
        <v>-2.7545879679702757E-4</v>
      </c>
      <c r="E2877" s="2">
        <f t="shared" si="140"/>
        <v>0.15611721366878853</v>
      </c>
      <c r="K2877">
        <v>2872</v>
      </c>
      <c r="L2877" s="14">
        <v>1.44568030816814E-4</v>
      </c>
      <c r="M2877" s="14">
        <v>0.26475694319591597</v>
      </c>
    </row>
    <row r="2878" spans="1:13" x14ac:dyDescent="0.55000000000000004">
      <c r="A2878">
        <v>2873</v>
      </c>
      <c r="C2878">
        <f t="shared" si="138"/>
        <v>-0.24490602014972704</v>
      </c>
      <c r="D2878">
        <f t="shared" si="139"/>
        <v>-3.1609564217940857E-4</v>
      </c>
      <c r="E2878" s="2">
        <f t="shared" si="140"/>
        <v>0.16680843975580498</v>
      </c>
      <c r="K2878">
        <v>2873</v>
      </c>
      <c r="L2878" s="14">
        <v>-9.7415967465021193E-6</v>
      </c>
      <c r="M2878" s="14">
        <v>0.16351586926831699</v>
      </c>
    </row>
    <row r="2879" spans="1:13" x14ac:dyDescent="0.55000000000000004">
      <c r="A2879">
        <v>2874</v>
      </c>
      <c r="C2879">
        <f t="shared" si="138"/>
        <v>-0.29798602572777838</v>
      </c>
      <c r="D2879">
        <f t="shared" si="139"/>
        <v>-2.773991441433701E-4</v>
      </c>
      <c r="E2879" s="2">
        <f t="shared" si="140"/>
        <v>0.10195712452066331</v>
      </c>
      <c r="K2879">
        <v>2874</v>
      </c>
      <c r="L2879" s="14">
        <v>-1.6161138097217799E-4</v>
      </c>
      <c r="M2879" s="14">
        <v>2.1321231503658999E-2</v>
      </c>
    </row>
    <row r="2880" spans="1:13" x14ac:dyDescent="0.55000000000000004">
      <c r="A2880">
        <v>2875</v>
      </c>
      <c r="C2880">
        <f t="shared" si="138"/>
        <v>-0.27627781989521383</v>
      </c>
      <c r="D2880">
        <f t="shared" si="139"/>
        <v>-1.6908130803736893E-4</v>
      </c>
      <c r="E2880" s="2">
        <f t="shared" si="140"/>
        <v>2.2519317825689254E-2</v>
      </c>
      <c r="K2880">
        <v>2875</v>
      </c>
      <c r="L2880" s="14">
        <v>-2.7300459226914999E-4</v>
      </c>
      <c r="M2880" s="14">
        <v>-0.126213440958408</v>
      </c>
    </row>
    <row r="2881" spans="1:13" x14ac:dyDescent="0.55000000000000004">
      <c r="A2881">
        <v>2876</v>
      </c>
      <c r="C2881">
        <f t="shared" si="138"/>
        <v>-0.18522970474504852</v>
      </c>
      <c r="D2881">
        <f t="shared" si="139"/>
        <v>-1.8327627567478066E-5</v>
      </c>
      <c r="E2881" s="2">
        <f t="shared" si="140"/>
        <v>3.238460075338608E-3</v>
      </c>
      <c r="K2881">
        <v>2876</v>
      </c>
      <c r="L2881" s="14">
        <v>-3.1602210983477903E-4</v>
      </c>
      <c r="M2881" s="14">
        <v>-0.24213717416109801</v>
      </c>
    </row>
    <row r="2882" spans="1:13" x14ac:dyDescent="0.55000000000000004">
      <c r="A2882">
        <v>2877</v>
      </c>
      <c r="C2882">
        <f t="shared" si="138"/>
        <v>-4.769283803541944E-2</v>
      </c>
      <c r="D2882">
        <f t="shared" si="139"/>
        <v>1.3702590110805591E-4</v>
      </c>
      <c r="E2882" s="2">
        <f t="shared" si="140"/>
        <v>6.2361732531149947E-2</v>
      </c>
      <c r="K2882">
        <v>2877</v>
      </c>
      <c r="L2882" s="14">
        <v>-2.79889929533446E-4</v>
      </c>
      <c r="M2882" s="14">
        <v>-0.29741614998516502</v>
      </c>
    </row>
    <row r="2883" spans="1:13" x14ac:dyDescent="0.55000000000000004">
      <c r="A2883">
        <v>2878</v>
      </c>
      <c r="C2883">
        <f t="shared" si="138"/>
        <v>0.1018139257358379</v>
      </c>
      <c r="D2883">
        <f t="shared" si="139"/>
        <v>2.5798881688229467E-4</v>
      </c>
      <c r="E2883" s="2">
        <f t="shared" si="140"/>
        <v>0.14441469250025071</v>
      </c>
      <c r="K2883">
        <v>2878</v>
      </c>
      <c r="L2883" s="14">
        <v>-1.7365758006939499E-4</v>
      </c>
      <c r="M2883" s="14">
        <v>-0.27820540600960197</v>
      </c>
    </row>
    <row r="2884" spans="1:13" x14ac:dyDescent="0.55000000000000004">
      <c r="A2884">
        <v>2879</v>
      </c>
      <c r="C2884">
        <f t="shared" si="138"/>
        <v>0.22576754021467604</v>
      </c>
      <c r="D2884">
        <f t="shared" si="139"/>
        <v>3.1420197759186462E-4</v>
      </c>
      <c r="E2884" s="2">
        <f t="shared" si="140"/>
        <v>0.17229467098028889</v>
      </c>
      <c r="K2884">
        <v>2879</v>
      </c>
      <c r="L2884" s="14">
        <v>-2.39316123835486E-5</v>
      </c>
      <c r="M2884" s="14">
        <v>-0.18931639223789301</v>
      </c>
    </row>
    <row r="2885" spans="1:13" x14ac:dyDescent="0.55000000000000004">
      <c r="A2885">
        <v>2880</v>
      </c>
      <c r="C2885">
        <f t="shared" si="138"/>
        <v>0.29305826090133619</v>
      </c>
      <c r="D2885">
        <f t="shared" si="139"/>
        <v>2.9155706477896666E-4</v>
      </c>
      <c r="E2885" s="2">
        <f t="shared" si="140"/>
        <v>0.11976456567701138</v>
      </c>
      <c r="K2885">
        <v>2880</v>
      </c>
      <c r="L2885" s="14">
        <v>1.31788176084702E-4</v>
      </c>
      <c r="M2885" s="14">
        <v>-5.3011913596570197E-2</v>
      </c>
    </row>
    <row r="2886" spans="1:13" x14ac:dyDescent="0.55000000000000004">
      <c r="A2886">
        <v>2881</v>
      </c>
      <c r="C2886">
        <f t="shared" ref="C2886:C2949" si="141">$D$1*COS($B$2*(A2886-$L$2)+$B$1)</f>
        <v>0.28679753528121077</v>
      </c>
      <c r="D2886">
        <f t="shared" ref="D2886:D2949" si="142">$D$2*COS($B$2*(A2886-$L$3)+$B$3)</f>
        <v>1.9573747424211159E-4</v>
      </c>
      <c r="E2886" s="2">
        <f t="shared" ref="E2886:E2949" si="143">(M2886-C2886)^2</f>
        <v>3.6186618789689859E-2</v>
      </c>
      <c r="K2886">
        <v>2881</v>
      </c>
      <c r="L2886" s="14">
        <v>2.5450079829805001E-4</v>
      </c>
      <c r="M2886" s="14">
        <v>9.6569727667050798E-2</v>
      </c>
    </row>
    <row r="2887" spans="1:13" x14ac:dyDescent="0.55000000000000004">
      <c r="A2887">
        <v>2882</v>
      </c>
      <c r="C2887">
        <f t="shared" si="141"/>
        <v>0.20855667351789148</v>
      </c>
      <c r="D2887">
        <f t="shared" si="142"/>
        <v>5.0791903489082989E-5</v>
      </c>
      <c r="E2887" s="2">
        <f t="shared" si="143"/>
        <v>1.7978004293696048E-4</v>
      </c>
      <c r="K2887">
        <v>2882</v>
      </c>
      <c r="L2887" s="14">
        <v>3.1347211676931901E-4</v>
      </c>
      <c r="M2887" s="14">
        <v>0.22196488156136099</v>
      </c>
    </row>
    <row r="2888" spans="1:13" x14ac:dyDescent="0.55000000000000004">
      <c r="A2888">
        <v>2883</v>
      </c>
      <c r="C2888">
        <f t="shared" si="141"/>
        <v>7.7972482729564987E-2</v>
      </c>
      <c r="D2888">
        <f t="shared" si="142"/>
        <v>-1.0690136442916225E-4</v>
      </c>
      <c r="E2888" s="2">
        <f t="shared" si="143"/>
        <v>4.5708332456117585E-2</v>
      </c>
      <c r="K2888">
        <v>2883</v>
      </c>
      <c r="L2888" s="14">
        <v>2.9393239895588E-4</v>
      </c>
      <c r="M2888" s="14">
        <v>0.29176755389847098</v>
      </c>
    </row>
    <row r="2889" spans="1:13" x14ac:dyDescent="0.55000000000000004">
      <c r="A2889">
        <v>2884</v>
      </c>
      <c r="C2889">
        <f t="shared" si="141"/>
        <v>-7.2181157695917611E-2</v>
      </c>
      <c r="D2889">
        <f t="shared" si="142"/>
        <v>-2.3776464317993312E-4</v>
      </c>
      <c r="E2889" s="2">
        <f t="shared" si="143"/>
        <v>0.13008745834896934</v>
      </c>
      <c r="K2889">
        <v>2884</v>
      </c>
      <c r="L2889" s="14">
        <v>2.0077548839971901E-4</v>
      </c>
      <c r="M2889" s="14">
        <v>0.28849523236720997</v>
      </c>
    </row>
    <row r="2890" spans="1:13" x14ac:dyDescent="0.55000000000000004">
      <c r="A2890">
        <v>2885</v>
      </c>
      <c r="C2890">
        <f t="shared" si="141"/>
        <v>-0.20421884899780995</v>
      </c>
      <c r="D2890">
        <f t="shared" si="142"/>
        <v>-3.0895400817357018E-4</v>
      </c>
      <c r="E2890" s="2">
        <f t="shared" si="143"/>
        <v>0.17404444160917418</v>
      </c>
      <c r="K2890">
        <v>2885</v>
      </c>
      <c r="L2890" s="14">
        <v>5.7333111253142198E-5</v>
      </c>
      <c r="M2890" s="14">
        <v>0.21296749019509101</v>
      </c>
    </row>
    <row r="2891" spans="1:13" x14ac:dyDescent="0.55000000000000004">
      <c r="A2891">
        <v>2886</v>
      </c>
      <c r="C2891">
        <f t="shared" si="141"/>
        <v>-0.28500191379236828</v>
      </c>
      <c r="D2891">
        <f t="shared" si="142"/>
        <v>-3.0260242935008919E-4</v>
      </c>
      <c r="E2891" s="2">
        <f t="shared" si="143"/>
        <v>0.13623675349677047</v>
      </c>
      <c r="K2891">
        <v>2886</v>
      </c>
      <c r="L2891" s="14">
        <v>-1.00468699275584E-4</v>
      </c>
      <c r="M2891" s="14">
        <v>8.4100718949218195E-2</v>
      </c>
    </row>
    <row r="2892" spans="1:13" x14ac:dyDescent="0.55000000000000004">
      <c r="A2892">
        <v>2887</v>
      </c>
      <c r="C2892">
        <f t="shared" si="141"/>
        <v>-0.29425550559033065</v>
      </c>
      <c r="D2892">
        <f t="shared" si="142"/>
        <v>-2.2030401911334626E-4</v>
      </c>
      <c r="E2892" s="2">
        <f t="shared" si="143"/>
        <v>5.2178394764851553E-2</v>
      </c>
      <c r="K2892">
        <v>2887</v>
      </c>
      <c r="L2892" s="14">
        <v>-2.3310750080818E-4</v>
      </c>
      <c r="M2892" s="14">
        <v>-6.5829599080470105E-2</v>
      </c>
    </row>
    <row r="2893" spans="1:13" x14ac:dyDescent="0.55000000000000004">
      <c r="A2893">
        <v>2888</v>
      </c>
      <c r="C2893">
        <f t="shared" si="141"/>
        <v>-0.22965716789905111</v>
      </c>
      <c r="D2893">
        <f t="shared" si="142"/>
        <v>-8.271394371942954E-5</v>
      </c>
      <c r="E2893" s="2">
        <f t="shared" si="143"/>
        <v>9.2322891578484043E-4</v>
      </c>
      <c r="K2893">
        <v>2888</v>
      </c>
      <c r="L2893" s="14">
        <v>-3.07363082669417E-4</v>
      </c>
      <c r="M2893" s="14">
        <v>-0.19927248564326899</v>
      </c>
    </row>
    <row r="2894" spans="1:13" x14ac:dyDescent="0.55000000000000004">
      <c r="A2894">
        <v>2889</v>
      </c>
      <c r="C2894">
        <f t="shared" si="141"/>
        <v>-0.10741972185615557</v>
      </c>
      <c r="D2894">
        <f t="shared" si="142"/>
        <v>7.563558807423196E-5</v>
      </c>
      <c r="E2894" s="2">
        <f t="shared" si="143"/>
        <v>3.0760466518451341E-2</v>
      </c>
      <c r="K2894">
        <v>2889</v>
      </c>
      <c r="L2894" s="14">
        <v>-3.0463767373396398E-4</v>
      </c>
      <c r="M2894" s="14">
        <v>-0.28280634197995902</v>
      </c>
    </row>
    <row r="2895" spans="1:13" x14ac:dyDescent="0.55000000000000004">
      <c r="A2895">
        <v>2890</v>
      </c>
      <c r="C2895">
        <f t="shared" si="141"/>
        <v>4.1777810145953533E-2</v>
      </c>
      <c r="D2895">
        <f t="shared" si="142"/>
        <v>2.1500218153518112E-4</v>
      </c>
      <c r="E2895" s="2">
        <f t="shared" si="143"/>
        <v>0.11376279405095016</v>
      </c>
      <c r="K2895">
        <v>2890</v>
      </c>
      <c r="L2895" s="14">
        <v>-2.25613869576913E-4</v>
      </c>
      <c r="M2895" s="14">
        <v>-0.295509595564592</v>
      </c>
    </row>
    <row r="2896" spans="1:13" x14ac:dyDescent="0.55000000000000004">
      <c r="A2896">
        <v>2891</v>
      </c>
      <c r="C2896">
        <f t="shared" si="141"/>
        <v>0.18048999240779498</v>
      </c>
      <c r="D2896">
        <f t="shared" si="142"/>
        <v>3.0040775931720686E-4</v>
      </c>
      <c r="E2896" s="2">
        <f t="shared" si="143"/>
        <v>0.17196831872543503</v>
      </c>
      <c r="K2896">
        <v>2891</v>
      </c>
      <c r="L2896" s="14">
        <v>-9.00836721774885E-5</v>
      </c>
      <c r="M2896" s="14">
        <v>-0.23420063773163199</v>
      </c>
    </row>
    <row r="2897" spans="1:13" x14ac:dyDescent="0.55000000000000004">
      <c r="A2897">
        <v>2892</v>
      </c>
      <c r="C2897">
        <f t="shared" si="141"/>
        <v>0.27390299100157417</v>
      </c>
      <c r="D2897">
        <f t="shared" si="142"/>
        <v>3.1041732160419814E-4</v>
      </c>
      <c r="E2897" s="2">
        <f t="shared" si="143"/>
        <v>0.15065084955730521</v>
      </c>
      <c r="K2897">
        <v>2892</v>
      </c>
      <c r="L2897" s="14">
        <v>6.8008539757318597E-5</v>
      </c>
      <c r="M2897" s="14">
        <v>-0.114234677303507</v>
      </c>
    </row>
    <row r="2898" spans="1:13" x14ac:dyDescent="0.55000000000000004">
      <c r="A2898">
        <v>2893</v>
      </c>
      <c r="C2898">
        <f t="shared" si="141"/>
        <v>0.29857211227266145</v>
      </c>
      <c r="D2898">
        <f t="shared" si="142"/>
        <v>2.425186792472343E-4</v>
      </c>
      <c r="E2898" s="2">
        <f t="shared" si="143"/>
        <v>6.9817516974996607E-2</v>
      </c>
      <c r="K2898">
        <v>2893</v>
      </c>
      <c r="L2898" s="14">
        <v>2.09067591015554E-4</v>
      </c>
      <c r="M2898" s="14">
        <v>3.43420667157706E-2</v>
      </c>
    </row>
    <row r="2899" spans="1:13" x14ac:dyDescent="0.55000000000000004">
      <c r="A2899">
        <v>2894</v>
      </c>
      <c r="C2899">
        <f t="shared" si="141"/>
        <v>0.24830592676409133</v>
      </c>
      <c r="D2899">
        <f t="shared" si="142"/>
        <v>1.1375296028737351E-4</v>
      </c>
      <c r="E2899" s="2">
        <f t="shared" si="143"/>
        <v>5.474268489644522E-3</v>
      </c>
      <c r="K2899">
        <v>2894</v>
      </c>
      <c r="L2899" s="14">
        <v>2.9776436714276801E-4</v>
      </c>
      <c r="M2899" s="14">
        <v>0.17431762708336801</v>
      </c>
    </row>
    <row r="2900" spans="1:13" x14ac:dyDescent="0.55000000000000004">
      <c r="A2900">
        <v>2895</v>
      </c>
      <c r="C2900">
        <f t="shared" si="141"/>
        <v>0.13572018751333642</v>
      </c>
      <c r="D2900">
        <f t="shared" si="142"/>
        <v>-4.3562353980182996E-5</v>
      </c>
      <c r="E2900" s="2">
        <f t="shared" si="143"/>
        <v>1.8201805972731796E-2</v>
      </c>
      <c r="K2900">
        <v>2895</v>
      </c>
      <c r="L2900" s="14">
        <v>3.1188421032304903E-4</v>
      </c>
      <c r="M2900" s="14">
        <v>0.27063425635988703</v>
      </c>
    </row>
    <row r="2901" spans="1:13" x14ac:dyDescent="0.55000000000000004">
      <c r="A2901">
        <v>2896</v>
      </c>
      <c r="C2901">
        <f t="shared" si="141"/>
        <v>-1.0928458049919492E-2</v>
      </c>
      <c r="D2901">
        <f t="shared" si="142"/>
        <v>-1.8994443562242561E-4</v>
      </c>
      <c r="E2901" s="2">
        <f t="shared" si="143"/>
        <v>9.6160344948795801E-2</v>
      </c>
      <c r="K2901">
        <v>2896</v>
      </c>
      <c r="L2901" s="14">
        <v>2.47890718238746E-4</v>
      </c>
      <c r="M2901" s="14">
        <v>0.29916885723803299</v>
      </c>
    </row>
    <row r="2902" spans="1:13" x14ac:dyDescent="0.55000000000000004">
      <c r="A2902">
        <v>2897</v>
      </c>
      <c r="C2902">
        <f t="shared" si="141"/>
        <v>-0.15483429099626403</v>
      </c>
      <c r="D2902">
        <f t="shared" si="142"/>
        <v>-2.8865446763447027E-4</v>
      </c>
      <c r="E2902" s="2">
        <f t="shared" si="143"/>
        <v>0.16614514001282174</v>
      </c>
      <c r="K2902">
        <v>2897</v>
      </c>
      <c r="L2902" s="14">
        <v>1.21811457969177E-4</v>
      </c>
      <c r="M2902" s="14">
        <v>0.252774761912061</v>
      </c>
    </row>
    <row r="2903" spans="1:13" x14ac:dyDescent="0.55000000000000004">
      <c r="A2903">
        <v>2898</v>
      </c>
      <c r="C2903">
        <f t="shared" si="141"/>
        <v>-0.25987998054936173</v>
      </c>
      <c r="D2903">
        <f t="shared" si="142"/>
        <v>-3.1491831262388015E-4</v>
      </c>
      <c r="E2903" s="2">
        <f t="shared" si="143"/>
        <v>0.16237002410921811</v>
      </c>
      <c r="K2903">
        <v>2898</v>
      </c>
      <c r="L2903" s="14">
        <v>-3.4776237612195301E-5</v>
      </c>
      <c r="M2903" s="14">
        <v>0.143071659364435</v>
      </c>
    </row>
    <row r="2904" spans="1:13" x14ac:dyDescent="0.55000000000000004">
      <c r="A2904">
        <v>2899</v>
      </c>
      <c r="C2904">
        <f t="shared" si="141"/>
        <v>-0.29970127282179143</v>
      </c>
      <c r="D2904">
        <f t="shared" si="142"/>
        <v>-2.6214429909697946E-4</v>
      </c>
      <c r="E2904" s="2">
        <f t="shared" si="143"/>
        <v>8.8349623130047211E-2</v>
      </c>
      <c r="K2904">
        <v>2899</v>
      </c>
      <c r="L2904" s="14">
        <v>-1.8265400874747801E-4</v>
      </c>
      <c r="M2904" s="14">
        <v>-2.4646278231519698E-3</v>
      </c>
    </row>
    <row r="2905" spans="1:13" x14ac:dyDescent="0.55000000000000004">
      <c r="A2905">
        <v>2900</v>
      </c>
      <c r="C2905">
        <f t="shared" si="141"/>
        <v>-0.26430386281754803</v>
      </c>
      <c r="D2905">
        <f t="shared" si="142"/>
        <v>-1.4357759206013937E-4</v>
      </c>
      <c r="E2905" s="2">
        <f t="shared" si="143"/>
        <v>1.3670339980877549E-2</v>
      </c>
      <c r="K2905">
        <v>2900</v>
      </c>
      <c r="L2905" s="14">
        <v>-2.8478495028874798E-4</v>
      </c>
      <c r="M2905" s="14">
        <v>-0.14738363368299001</v>
      </c>
    </row>
    <row r="2906" spans="1:13" x14ac:dyDescent="0.55000000000000004">
      <c r="A2906">
        <v>2901</v>
      </c>
      <c r="C2906">
        <f t="shared" si="141"/>
        <v>-0.16257175433132628</v>
      </c>
      <c r="D2906">
        <f t="shared" si="142"/>
        <v>1.1024064205982439E-5</v>
      </c>
      <c r="E2906" s="2">
        <f t="shared" si="143"/>
        <v>8.6151328315884294E-3</v>
      </c>
      <c r="K2906">
        <v>2901</v>
      </c>
      <c r="L2906" s="14">
        <v>-3.1558973435262999E-4</v>
      </c>
      <c r="M2906" s="14">
        <v>-0.25538949418523799</v>
      </c>
    </row>
    <row r="2907" spans="1:13" x14ac:dyDescent="0.55000000000000004">
      <c r="A2907">
        <v>2902</v>
      </c>
      <c r="C2907">
        <f t="shared" si="141"/>
        <v>-2.003756224760167E-2</v>
      </c>
      <c r="D2907">
        <f t="shared" si="142"/>
        <v>1.6285891272728797E-4</v>
      </c>
      <c r="E2907" s="2">
        <f t="shared" si="143"/>
        <v>7.8060956553820032E-2</v>
      </c>
      <c r="K2907">
        <v>2902</v>
      </c>
      <c r="L2907" s="14">
        <v>-2.6735311167131799E-4</v>
      </c>
      <c r="M2907" s="14">
        <v>-0.29943147154739302</v>
      </c>
    </row>
    <row r="2908" spans="1:13" x14ac:dyDescent="0.55000000000000004">
      <c r="A2908">
        <v>2903</v>
      </c>
      <c r="C2908">
        <f t="shared" si="141"/>
        <v>0.12752563560197056</v>
      </c>
      <c r="D2908">
        <f t="shared" si="142"/>
        <v>2.7381960694755153E-4</v>
      </c>
      <c r="E2908" s="2">
        <f t="shared" si="143"/>
        <v>0.15681965504148615</v>
      </c>
      <c r="K2908">
        <v>2903</v>
      </c>
      <c r="L2908" s="14">
        <v>-1.52156243633629E-4</v>
      </c>
      <c r="M2908" s="14">
        <v>-0.26847897932251003</v>
      </c>
    </row>
    <row r="2909" spans="1:13" x14ac:dyDescent="0.55000000000000004">
      <c r="A2909">
        <v>2904</v>
      </c>
      <c r="C2909">
        <f t="shared" si="141"/>
        <v>0.24308258694256676</v>
      </c>
      <c r="D2909">
        <f t="shared" si="142"/>
        <v>3.1605735148334537E-4</v>
      </c>
      <c r="E2909" s="2">
        <f t="shared" si="143"/>
        <v>0.17087215114632417</v>
      </c>
      <c r="K2909">
        <v>2904</v>
      </c>
      <c r="L2909" s="14">
        <v>1.1490995309097499E-6</v>
      </c>
      <c r="M2909" s="14">
        <v>-0.17028426120363399</v>
      </c>
    </row>
    <row r="2910" spans="1:13" x14ac:dyDescent="0.55000000000000004">
      <c r="A2910">
        <v>2905</v>
      </c>
      <c r="C2910">
        <f t="shared" si="141"/>
        <v>0.2976309327347107</v>
      </c>
      <c r="D2910">
        <f t="shared" si="142"/>
        <v>2.7897136275828113E-4</v>
      </c>
      <c r="E2910" s="2">
        <f t="shared" si="143"/>
        <v>0.10697591410178944</v>
      </c>
      <c r="K2910">
        <v>2905</v>
      </c>
      <c r="L2910" s="14">
        <v>1.5416664358943599E-4</v>
      </c>
      <c r="M2910" s="14">
        <v>-2.94407934994434E-2</v>
      </c>
    </row>
    <row r="2911" spans="1:13" x14ac:dyDescent="0.55000000000000004">
      <c r="A2911">
        <v>2906</v>
      </c>
      <c r="C2911">
        <f t="shared" si="141"/>
        <v>0.27748018797400825</v>
      </c>
      <c r="D2911">
        <f t="shared" si="142"/>
        <v>1.71869442230689E-4</v>
      </c>
      <c r="E2911" s="2">
        <f t="shared" si="143"/>
        <v>2.5186922923617534E-2</v>
      </c>
      <c r="K2911">
        <v>2906</v>
      </c>
      <c r="L2911" s="14">
        <v>2.6857219538056499E-4</v>
      </c>
      <c r="M2911" s="14">
        <v>0.118776303574106</v>
      </c>
    </row>
    <row r="2912" spans="1:13" x14ac:dyDescent="0.55000000000000004">
      <c r="A2912">
        <v>2907</v>
      </c>
      <c r="C2912">
        <f t="shared" si="141"/>
        <v>0.18768776485012126</v>
      </c>
      <c r="D2912">
        <f t="shared" si="142"/>
        <v>2.1631914423593652E-5</v>
      </c>
      <c r="E2912" s="2">
        <f t="shared" si="143"/>
        <v>2.4559332912831725E-3</v>
      </c>
      <c r="K2912">
        <v>2907</v>
      </c>
      <c r="L2912" s="14">
        <v>3.1571217473768998E-4</v>
      </c>
      <c r="M2912" s="14">
        <v>0.237245138582828</v>
      </c>
    </row>
    <row r="2913" spans="1:13" x14ac:dyDescent="0.55000000000000004">
      <c r="A2913">
        <v>2908</v>
      </c>
      <c r="C2913">
        <f t="shared" si="141"/>
        <v>5.0789668895188364E-2</v>
      </c>
      <c r="D2913">
        <f t="shared" si="142"/>
        <v>-1.3403476793716294E-4</v>
      </c>
      <c r="E2913" s="2">
        <f t="shared" si="143"/>
        <v>6.02726009192888E-2</v>
      </c>
      <c r="K2913">
        <v>2908</v>
      </c>
      <c r="L2913" s="14">
        <v>2.83780081395617E-4</v>
      </c>
      <c r="M2913" s="14">
        <v>0.29629445687148998</v>
      </c>
    </row>
    <row r="2914" spans="1:13" x14ac:dyDescent="0.55000000000000004">
      <c r="A2914">
        <v>2909</v>
      </c>
      <c r="C2914">
        <f t="shared" si="141"/>
        <v>-9.8855563392859919E-2</v>
      </c>
      <c r="D2914">
        <f t="shared" si="142"/>
        <v>-2.5606154877672824E-4</v>
      </c>
      <c r="E2914" s="2">
        <f t="shared" si="143"/>
        <v>0.14439282094088912</v>
      </c>
      <c r="K2914">
        <v>2909</v>
      </c>
      <c r="L2914" s="14">
        <v>1.8077350622419501E-4</v>
      </c>
      <c r="M2914" s="14">
        <v>0.28113499035932099</v>
      </c>
    </row>
    <row r="2915" spans="1:13" x14ac:dyDescent="0.55000000000000004">
      <c r="A2915">
        <v>2910</v>
      </c>
      <c r="C2915">
        <f t="shared" si="141"/>
        <v>-0.22369013297924598</v>
      </c>
      <c r="D2915">
        <f t="shared" si="142"/>
        <v>-3.1382227822253361E-4</v>
      </c>
      <c r="E2915" s="2">
        <f t="shared" si="143"/>
        <v>0.17577362677474712</v>
      </c>
      <c r="K2915">
        <v>2910</v>
      </c>
      <c r="L2915" s="14">
        <v>3.2491084981507397E-5</v>
      </c>
      <c r="M2915" s="14">
        <v>0.19556352147679701</v>
      </c>
    </row>
    <row r="2916" spans="1:13" x14ac:dyDescent="0.55000000000000004">
      <c r="A2916">
        <v>2911</v>
      </c>
      <c r="C2916">
        <f t="shared" si="141"/>
        <v>-0.29238319420125453</v>
      </c>
      <c r="D2916">
        <f t="shared" si="142"/>
        <v>-2.9282023068412312E-4</v>
      </c>
      <c r="E2916" s="2">
        <f t="shared" si="143"/>
        <v>0.1248881317987281</v>
      </c>
      <c r="K2916">
        <v>2911</v>
      </c>
      <c r="L2916" s="14">
        <v>-1.2392893005485701E-4</v>
      </c>
      <c r="M2916" s="14">
        <v>6.1011955452398903E-2</v>
      </c>
    </row>
    <row r="2917" spans="1:13" x14ac:dyDescent="0.55000000000000004">
      <c r="A2917">
        <v>2912</v>
      </c>
      <c r="C2917">
        <f t="shared" si="141"/>
        <v>-0.28769423662893812</v>
      </c>
      <c r="D2917">
        <f t="shared" si="142"/>
        <v>-1.9832647740500989E-4</v>
      </c>
      <c r="E2917" s="2">
        <f t="shared" si="143"/>
        <v>3.9550789648231735E-2</v>
      </c>
      <c r="K2917">
        <v>2912</v>
      </c>
      <c r="L2917" s="14">
        <v>-2.4931017575971601E-4</v>
      </c>
      <c r="M2917" s="14">
        <v>-8.8820433305745905E-2</v>
      </c>
    </row>
    <row r="2918" spans="1:13" x14ac:dyDescent="0.55000000000000004">
      <c r="A2918">
        <v>2913</v>
      </c>
      <c r="C2918">
        <f t="shared" si="141"/>
        <v>-0.210800089776113</v>
      </c>
      <c r="D2918">
        <f t="shared" si="142"/>
        <v>-5.4056958687692354E-5</v>
      </c>
      <c r="E2918" s="2">
        <f t="shared" si="143"/>
        <v>3.1439612624614071E-5</v>
      </c>
      <c r="K2918">
        <v>2913</v>
      </c>
      <c r="L2918" s="14">
        <v>-3.1225014133750602E-4</v>
      </c>
      <c r="M2918" s="14">
        <v>-0.216407193540501</v>
      </c>
    </row>
    <row r="2919" spans="1:13" x14ac:dyDescent="0.55000000000000004">
      <c r="A2919">
        <v>2914</v>
      </c>
      <c r="C2919">
        <f t="shared" si="141"/>
        <v>-8.0999563704923727E-2</v>
      </c>
      <c r="D2919">
        <f t="shared" si="142"/>
        <v>1.0377971722778177E-4</v>
      </c>
      <c r="E2919" s="2">
        <f t="shared" si="143"/>
        <v>4.3594878460580355E-2</v>
      </c>
      <c r="K2919">
        <v>2914</v>
      </c>
      <c r="L2919" s="14">
        <v>-2.9698512195807199E-4</v>
      </c>
      <c r="M2919" s="14">
        <v>-0.28979342966027299</v>
      </c>
    </row>
    <row r="2920" spans="1:13" x14ac:dyDescent="0.55000000000000004">
      <c r="A2920">
        <v>2915</v>
      </c>
      <c r="C2920">
        <f t="shared" si="141"/>
        <v>6.9130145522416378E-2</v>
      </c>
      <c r="D2920">
        <f t="shared" si="142"/>
        <v>2.3556987162422181E-4</v>
      </c>
      <c r="E2920" s="2">
        <f t="shared" si="143"/>
        <v>0.12940513265526221</v>
      </c>
      <c r="K2920">
        <v>2915</v>
      </c>
      <c r="L2920" s="14">
        <v>-2.07338336422296E-4</v>
      </c>
      <c r="M2920" s="14">
        <v>-0.29059910357370899</v>
      </c>
    </row>
    <row r="2921" spans="1:13" x14ac:dyDescent="0.55000000000000004">
      <c r="A2921">
        <v>2916</v>
      </c>
      <c r="C2921">
        <f t="shared" si="141"/>
        <v>0.20190964537148107</v>
      </c>
      <c r="D2921">
        <f t="shared" si="142"/>
        <v>3.0823695366189786E-4</v>
      </c>
      <c r="E2921" s="2">
        <f t="shared" si="143"/>
        <v>0.17684722578641415</v>
      </c>
      <c r="K2921">
        <v>2916</v>
      </c>
      <c r="L2921" s="14">
        <v>-6.5762378295898796E-5</v>
      </c>
      <c r="M2921" s="14">
        <v>-0.21862242925115</v>
      </c>
    </row>
    <row r="2922" spans="1:13" x14ac:dyDescent="0.55000000000000004">
      <c r="A2922">
        <v>2917</v>
      </c>
      <c r="C2922">
        <f t="shared" si="141"/>
        <v>0.28401408014924823</v>
      </c>
      <c r="D2922">
        <f t="shared" si="142"/>
        <v>3.0354305745055259E-4</v>
      </c>
      <c r="E2922" s="2">
        <f t="shared" si="143"/>
        <v>0.1413041866823592</v>
      </c>
      <c r="K2922">
        <v>2917</v>
      </c>
      <c r="L2922" s="14">
        <v>9.2284175434884298E-5</v>
      </c>
      <c r="M2922" s="14">
        <v>-9.1890411287551696E-2</v>
      </c>
    </row>
    <row r="2923" spans="1:13" x14ac:dyDescent="0.55000000000000004">
      <c r="A2923">
        <v>2918</v>
      </c>
      <c r="C2923">
        <f t="shared" si="141"/>
        <v>0.29483696735297688</v>
      </c>
      <c r="D2923">
        <f t="shared" si="142"/>
        <v>2.2266625199961985E-4</v>
      </c>
      <c r="E2923" s="2">
        <f t="shared" si="143"/>
        <v>5.6159917163629988E-2</v>
      </c>
      <c r="K2923">
        <v>2918</v>
      </c>
      <c r="L2923" s="14">
        <v>2.27217584938538E-4</v>
      </c>
      <c r="M2923" s="14">
        <v>5.7856130229740302E-2</v>
      </c>
    </row>
    <row r="2924" spans="1:13" x14ac:dyDescent="0.55000000000000004">
      <c r="A2924">
        <v>2919</v>
      </c>
      <c r="C2924">
        <f t="shared" si="141"/>
        <v>0.23166199042128094</v>
      </c>
      <c r="D2924">
        <f t="shared" si="142"/>
        <v>8.5904910728977133E-5</v>
      </c>
      <c r="E2924" s="2">
        <f t="shared" si="143"/>
        <v>1.4860828706871544E-3</v>
      </c>
      <c r="K2924">
        <v>2919</v>
      </c>
      <c r="L2924" s="14">
        <v>3.0524294073877302E-4</v>
      </c>
      <c r="M2924" s="14">
        <v>0.19311224501761901</v>
      </c>
    </row>
    <row r="2925" spans="1:13" x14ac:dyDescent="0.55000000000000004">
      <c r="A2925">
        <v>2920</v>
      </c>
      <c r="C2925">
        <f t="shared" si="141"/>
        <v>0.11034473694318683</v>
      </c>
      <c r="D2925">
        <f t="shared" si="142"/>
        <v>-7.2416752400553325E-5</v>
      </c>
      <c r="E2925" s="2">
        <f t="shared" si="143"/>
        <v>2.87836547910428E-2</v>
      </c>
      <c r="K2925">
        <v>2920</v>
      </c>
      <c r="L2925" s="14">
        <v>3.0681830844125099E-4</v>
      </c>
      <c r="M2925" s="14">
        <v>0.28000220005943999</v>
      </c>
    </row>
    <row r="2926" spans="1:13" x14ac:dyDescent="0.55000000000000004">
      <c r="A2926">
        <v>2921</v>
      </c>
      <c r="C2926">
        <f t="shared" si="141"/>
        <v>-3.866671962652201E-2</v>
      </c>
      <c r="D2926">
        <f t="shared" si="142"/>
        <v>-2.125633371037857E-4</v>
      </c>
      <c r="E2926" s="2">
        <f t="shared" si="143"/>
        <v>0.11251367850420664</v>
      </c>
      <c r="K2926">
        <v>2921</v>
      </c>
      <c r="L2926" s="14">
        <v>2.31549127432016E-4</v>
      </c>
      <c r="M2926" s="14">
        <v>0.29676386708883201</v>
      </c>
    </row>
    <row r="2927" spans="1:13" x14ac:dyDescent="0.55000000000000004">
      <c r="A2927">
        <v>2922</v>
      </c>
      <c r="C2927">
        <f t="shared" si="141"/>
        <v>-0.17797364459975551</v>
      </c>
      <c r="D2927">
        <f t="shared" si="142"/>
        <v>-2.9936100467361305E-4</v>
      </c>
      <c r="E2927" s="2">
        <f t="shared" si="143"/>
        <v>0.17403316776756206</v>
      </c>
      <c r="K2927">
        <v>2922</v>
      </c>
      <c r="L2927" s="14">
        <v>9.8287031030931001E-5</v>
      </c>
      <c r="M2927" s="14">
        <v>0.23919918261645001</v>
      </c>
    </row>
    <row r="2928" spans="1:13" x14ac:dyDescent="0.55000000000000004">
      <c r="A2928">
        <v>2923</v>
      </c>
      <c r="C2928">
        <f t="shared" si="141"/>
        <v>-0.27261293616432047</v>
      </c>
      <c r="D2928">
        <f t="shared" si="142"/>
        <v>-3.1102537010008717E-4</v>
      </c>
      <c r="E2928" s="2">
        <f t="shared" si="143"/>
        <v>0.15550286452132031</v>
      </c>
      <c r="K2928">
        <v>2923</v>
      </c>
      <c r="L2928" s="14">
        <v>-5.9591662020325697E-5</v>
      </c>
      <c r="M2928" s="14">
        <v>0.121725578973778</v>
      </c>
    </row>
    <row r="2929" spans="1:13" x14ac:dyDescent="0.55000000000000004">
      <c r="A2929">
        <v>2924</v>
      </c>
      <c r="C2929">
        <f t="shared" si="141"/>
        <v>-0.29883212697815942</v>
      </c>
      <c r="D2929">
        <f t="shared" si="142"/>
        <v>-2.4462892352680618E-4</v>
      </c>
      <c r="E2929" s="2">
        <f t="shared" si="143"/>
        <v>7.4309220322075112E-2</v>
      </c>
      <c r="K2929">
        <v>2924</v>
      </c>
      <c r="L2929" s="14">
        <v>-2.02545253638759E-4</v>
      </c>
      <c r="M2929" s="14">
        <v>-2.6234951053545098E-2</v>
      </c>
    </row>
    <row r="2930" spans="1:13" x14ac:dyDescent="0.55000000000000004">
      <c r="A2930">
        <v>2925</v>
      </c>
      <c r="C2930">
        <f t="shared" si="141"/>
        <v>-0.25005075280193617</v>
      </c>
      <c r="D2930">
        <f t="shared" si="142"/>
        <v>-1.1683577351687584E-4</v>
      </c>
      <c r="E2930" s="2">
        <f t="shared" si="143"/>
        <v>6.7940418430331873E-3</v>
      </c>
      <c r="K2930">
        <v>2925</v>
      </c>
      <c r="L2930" s="14">
        <v>-2.9477012998383302E-4</v>
      </c>
      <c r="M2930" s="14">
        <v>-0.16762477483968699</v>
      </c>
    </row>
    <row r="2931" spans="1:13" x14ac:dyDescent="0.55000000000000004">
      <c r="A2931">
        <v>2926</v>
      </c>
      <c r="C2931">
        <f t="shared" si="141"/>
        <v>-0.13851191032603336</v>
      </c>
      <c r="D2931">
        <f t="shared" si="142"/>
        <v>4.0280692940805044E-5</v>
      </c>
      <c r="E2931" s="2">
        <f t="shared" si="143"/>
        <v>1.6517396459098485E-2</v>
      </c>
      <c r="K2931">
        <v>2926</v>
      </c>
      <c r="L2931" s="14">
        <v>-3.1316799865332799E-4</v>
      </c>
      <c r="M2931" s="14">
        <v>-0.26703193389862101</v>
      </c>
    </row>
    <row r="2932" spans="1:13" x14ac:dyDescent="0.55000000000000004">
      <c r="A2932">
        <v>2927</v>
      </c>
      <c r="C2932">
        <f t="shared" si="141"/>
        <v>7.7905020434905466E-3</v>
      </c>
      <c r="D2932">
        <f t="shared" si="142"/>
        <v>1.8728755452212081E-4</v>
      </c>
      <c r="E2932" s="2">
        <f t="shared" si="143"/>
        <v>9.4463893788185108E-2</v>
      </c>
      <c r="K2932">
        <v>2927</v>
      </c>
      <c r="L2932" s="14">
        <v>-2.5313099930687597E-4</v>
      </c>
      <c r="M2932" s="14">
        <v>-0.29955928856679298</v>
      </c>
    </row>
    <row r="2933" spans="1:13" x14ac:dyDescent="0.55000000000000004">
      <c r="A2933">
        <v>2928</v>
      </c>
      <c r="C2933">
        <f t="shared" si="141"/>
        <v>0.15213766261085221</v>
      </c>
      <c r="D2933">
        <f t="shared" si="142"/>
        <v>2.8728918762680502E-4</v>
      </c>
      <c r="E2933" s="2">
        <f t="shared" si="143"/>
        <v>0.16744285891537494</v>
      </c>
      <c r="K2933">
        <v>2928</v>
      </c>
      <c r="L2933" s="14">
        <v>-1.29695770873302E-4</v>
      </c>
      <c r="M2933" s="14">
        <v>-0.25706016108249902</v>
      </c>
    </row>
    <row r="2934" spans="1:13" x14ac:dyDescent="0.55000000000000004">
      <c r="A2934">
        <v>2929</v>
      </c>
      <c r="C2934">
        <f t="shared" si="141"/>
        <v>0.25830147667037556</v>
      </c>
      <c r="D2934">
        <f t="shared" si="142"/>
        <v>3.1518729021276043E-4</v>
      </c>
      <c r="E2934" s="2">
        <f t="shared" si="143"/>
        <v>0.16685607235419264</v>
      </c>
      <c r="K2934">
        <v>2929</v>
      </c>
      <c r="L2934" s="14">
        <v>2.6222567949640901E-5</v>
      </c>
      <c r="M2934" s="14">
        <v>-0.150178721569628</v>
      </c>
    </row>
    <row r="2935" spans="1:13" x14ac:dyDescent="0.55000000000000004">
      <c r="A2935">
        <v>2930</v>
      </c>
      <c r="C2935">
        <f t="shared" si="141"/>
        <v>0.29963706464871132</v>
      </c>
      <c r="D2935">
        <f t="shared" si="142"/>
        <v>2.6398002657752168E-4</v>
      </c>
      <c r="E2935" s="2">
        <f t="shared" si="143"/>
        <v>9.3221007230844477E-2</v>
      </c>
      <c r="K2935">
        <v>2930</v>
      </c>
      <c r="L2935" s="14">
        <v>1.75573301956595E-4</v>
      </c>
      <c r="M2935" s="14">
        <v>-5.6840895984919398E-3</v>
      </c>
    </row>
    <row r="2936" spans="1:13" x14ac:dyDescent="0.55000000000000004">
      <c r="A2936">
        <v>2931</v>
      </c>
      <c r="C2936">
        <f t="shared" si="141"/>
        <v>0.26577006524952257</v>
      </c>
      <c r="D2936">
        <f t="shared" si="142"/>
        <v>1.4651934052861782E-4</v>
      </c>
      <c r="E2936" s="2">
        <f t="shared" si="143"/>
        <v>1.5759264040566157E-2</v>
      </c>
      <c r="K2936">
        <v>2931</v>
      </c>
      <c r="L2936" s="14">
        <v>2.8095061331082798E-4</v>
      </c>
      <c r="M2936" s="14">
        <v>0.140234157874118</v>
      </c>
    </row>
    <row r="2937" spans="1:13" x14ac:dyDescent="0.55000000000000004">
      <c r="A2937">
        <v>2932</v>
      </c>
      <c r="C2937">
        <f t="shared" si="141"/>
        <v>0.16520038146119273</v>
      </c>
      <c r="D2937">
        <f t="shared" si="142"/>
        <v>-7.7146116103166364E-6</v>
      </c>
      <c r="E2937" s="2">
        <f t="shared" si="143"/>
        <v>7.3667046317299149E-3</v>
      </c>
      <c r="K2937">
        <v>2932</v>
      </c>
      <c r="L2937" s="14">
        <v>3.1596210067029402E-4</v>
      </c>
      <c r="M2937" s="14">
        <v>0.251029890557598</v>
      </c>
    </row>
    <row r="2938" spans="1:13" x14ac:dyDescent="0.55000000000000004">
      <c r="A2938">
        <v>2933</v>
      </c>
      <c r="C2938">
        <f t="shared" si="141"/>
        <v>2.3168884076030152E-2</v>
      </c>
      <c r="D2938">
        <f t="shared" si="142"/>
        <v>-1.6001235884418859E-4</v>
      </c>
      <c r="E2938" s="2">
        <f t="shared" si="143"/>
        <v>7.6057226015151455E-2</v>
      </c>
      <c r="K2938">
        <v>2933</v>
      </c>
      <c r="L2938" s="14">
        <v>2.7183891983031299E-4</v>
      </c>
      <c r="M2938" s="14">
        <v>0.29895362987454499</v>
      </c>
    </row>
    <row r="2939" spans="1:13" x14ac:dyDescent="0.55000000000000004">
      <c r="A2939">
        <v>2934</v>
      </c>
      <c r="C2939">
        <f t="shared" si="141"/>
        <v>-0.12467751485270813</v>
      </c>
      <c r="D2939">
        <f t="shared" si="142"/>
        <v>-2.7215037680338068E-4</v>
      </c>
      <c r="E2939" s="2">
        <f t="shared" si="143"/>
        <v>0.15735509607811587</v>
      </c>
      <c r="K2939">
        <v>2934</v>
      </c>
      <c r="L2939" s="14">
        <v>1.5963199515260201E-4</v>
      </c>
      <c r="M2939" s="14">
        <v>0.27200257801573402</v>
      </c>
    </row>
    <row r="2940" spans="1:13" x14ac:dyDescent="0.55000000000000004">
      <c r="A2940">
        <v>2935</v>
      </c>
      <c r="C2940">
        <f t="shared" si="141"/>
        <v>-0.24123248554691321</v>
      </c>
      <c r="D2940">
        <f t="shared" si="142"/>
        <v>-3.1598438665971011E-4</v>
      </c>
      <c r="E2940" s="2">
        <f t="shared" si="143"/>
        <v>0.17485718232803332</v>
      </c>
      <c r="K2940">
        <v>2935</v>
      </c>
      <c r="L2940" s="14">
        <v>7.4442470039185701E-6</v>
      </c>
      <c r="M2940" s="14">
        <v>0.17692679311139101</v>
      </c>
    </row>
    <row r="2941" spans="1:13" x14ac:dyDescent="0.55000000000000004">
      <c r="A2941">
        <v>2936</v>
      </c>
      <c r="C2941">
        <f t="shared" si="141"/>
        <v>-0.29724318714590914</v>
      </c>
      <c r="D2941">
        <f t="shared" si="142"/>
        <v>-2.8051297588791617E-4</v>
      </c>
      <c r="E2941" s="2">
        <f t="shared" si="143"/>
        <v>0.11207884185642852</v>
      </c>
      <c r="K2941">
        <v>2936</v>
      </c>
      <c r="L2941" s="14">
        <v>-1.46607958987652E-4</v>
      </c>
      <c r="M2941" s="14">
        <v>3.7538595298160699E-2</v>
      </c>
    </row>
    <row r="2942" spans="1:13" x14ac:dyDescent="0.55000000000000004">
      <c r="A2942">
        <v>2937</v>
      </c>
      <c r="C2942">
        <f t="shared" si="141"/>
        <v>-0.27865211416183783</v>
      </c>
      <c r="D2942">
        <f t="shared" si="142"/>
        <v>-1.7463872091270661E-4</v>
      </c>
      <c r="E2942" s="2">
        <f t="shared" si="143"/>
        <v>2.802300694293228E-2</v>
      </c>
      <c r="K2942">
        <v>2937</v>
      </c>
      <c r="L2942" s="14">
        <v>-2.6394129216101702E-4</v>
      </c>
      <c r="M2942" s="14">
        <v>-0.11125137658003301</v>
      </c>
    </row>
    <row r="2943" spans="1:13" x14ac:dyDescent="0.55000000000000004">
      <c r="A2943">
        <v>2938</v>
      </c>
      <c r="C2943">
        <f t="shared" si="141"/>
        <v>-0.19012523404368081</v>
      </c>
      <c r="D2943">
        <f t="shared" si="142"/>
        <v>-2.493382808057046E-5</v>
      </c>
      <c r="E2943" s="2">
        <f t="shared" si="143"/>
        <v>1.7684141857527969E-3</v>
      </c>
      <c r="K2943">
        <v>2938</v>
      </c>
      <c r="L2943" s="14">
        <v>-3.1516889133975098E-4</v>
      </c>
      <c r="M2943" s="14">
        <v>-0.23217775104032201</v>
      </c>
    </row>
    <row r="2944" spans="1:13" x14ac:dyDescent="0.55000000000000004">
      <c r="A2944">
        <v>2939</v>
      </c>
      <c r="C2944">
        <f t="shared" si="141"/>
        <v>-5.3880927704664489E-2</v>
      </c>
      <c r="D2944">
        <f t="shared" si="142"/>
        <v>1.3102893003430038E-4</v>
      </c>
      <c r="E2944" s="2">
        <f t="shared" si="143"/>
        <v>5.811611405148373E-2</v>
      </c>
      <c r="K2944">
        <v>2939</v>
      </c>
      <c r="L2944" s="14">
        <v>-2.8746048651658799E-4</v>
      </c>
      <c r="M2944" s="14">
        <v>-0.29495376742636298</v>
      </c>
    </row>
    <row r="2945" spans="1:13" x14ac:dyDescent="0.55000000000000004">
      <c r="A2945">
        <v>2940</v>
      </c>
      <c r="C2945">
        <f t="shared" si="141"/>
        <v>9.5886355770065573E-2</v>
      </c>
      <c r="D2945">
        <f t="shared" si="142"/>
        <v>2.5410618858356075E-4</v>
      </c>
      <c r="E2945" s="2">
        <f t="shared" si="143"/>
        <v>0.14420485144304612</v>
      </c>
      <c r="K2945">
        <v>2940</v>
      </c>
      <c r="L2945" s="14">
        <v>-1.87755819569952E-4</v>
      </c>
      <c r="M2945" s="14">
        <v>-0.283856783000138</v>
      </c>
    </row>
    <row r="2946" spans="1:13" x14ac:dyDescent="0.55000000000000004">
      <c r="A2946">
        <v>2941</v>
      </c>
      <c r="C2946">
        <f t="shared" si="141"/>
        <v>0.22158818507052394</v>
      </c>
      <c r="D2946">
        <f t="shared" si="142"/>
        <v>3.1340814993182357E-4</v>
      </c>
      <c r="E2946" s="2">
        <f t="shared" si="143"/>
        <v>0.17914419520748887</v>
      </c>
      <c r="K2946">
        <v>2941</v>
      </c>
      <c r="L2946" s="14">
        <v>-4.1026542859478103E-5</v>
      </c>
      <c r="M2946" s="14">
        <v>-0.201666106351889</v>
      </c>
    </row>
    <row r="2947" spans="1:13" x14ac:dyDescent="0.55000000000000004">
      <c r="A2947">
        <v>2942</v>
      </c>
      <c r="C2947">
        <f t="shared" si="141"/>
        <v>0.29167605062612528</v>
      </c>
      <c r="D2947">
        <f t="shared" si="142"/>
        <v>2.9405127176768467E-4</v>
      </c>
      <c r="E2947" s="2">
        <f t="shared" si="143"/>
        <v>0.13006333951122448</v>
      </c>
      <c r="K2947">
        <v>2942</v>
      </c>
      <c r="L2947" s="14">
        <v>1.15978086020346E-4</v>
      </c>
      <c r="M2947" s="14">
        <v>-6.8966902322112E-2</v>
      </c>
    </row>
    <row r="2948" spans="1:13" x14ac:dyDescent="0.55000000000000004">
      <c r="A2948">
        <v>2943</v>
      </c>
      <c r="C2948">
        <f t="shared" si="141"/>
        <v>0.28855937551937216</v>
      </c>
      <c r="D2948">
        <f t="shared" si="142"/>
        <v>2.0089372249918014E-4</v>
      </c>
      <c r="E2948" s="2">
        <f t="shared" si="143"/>
        <v>4.3078615297120045E-2</v>
      </c>
      <c r="K2948">
        <v>2943</v>
      </c>
      <c r="L2948" s="14">
        <v>2.4393528378056399E-4</v>
      </c>
      <c r="M2948" s="14">
        <v>8.1005490233839503E-2</v>
      </c>
    </row>
    <row r="2949" spans="1:13" x14ac:dyDescent="0.55000000000000004">
      <c r="A2949">
        <v>2944</v>
      </c>
      <c r="C2949">
        <f t="shared" si="141"/>
        <v>0.21302037950629227</v>
      </c>
      <c r="D2949">
        <f t="shared" si="142"/>
        <v>5.7316083387067601E-5</v>
      </c>
      <c r="E2949" s="2">
        <f t="shared" si="143"/>
        <v>5.4327417643132361E-6</v>
      </c>
      <c r="K2949">
        <v>2944</v>
      </c>
      <c r="L2949" s="14">
        <v>3.1079737645330101E-4</v>
      </c>
      <c r="M2949" s="14">
        <v>0.21068955523914701</v>
      </c>
    </row>
    <row r="2950" spans="1:13" x14ac:dyDescent="0.55000000000000004">
      <c r="A2950">
        <v>2945</v>
      </c>
      <c r="C2950">
        <f t="shared" ref="C2950:C3013" si="144">$D$1*COS($B$2*(A2950-$L$2)+$B$1)</f>
        <v>8.4017758352561159E-2</v>
      </c>
      <c r="D2950">
        <f t="shared" ref="D2950:D3013" si="145">$D$2*COS($B$2*(A2950-$L$3)+$B$3)</f>
        <v>-1.0064668452583898E-4</v>
      </c>
      <c r="E2950" s="2">
        <f t="shared" ref="E2950:E3013" si="146">(M2950-C2950)^2</f>
        <v>4.1447811424998163E-2</v>
      </c>
      <c r="K2950">
        <v>2945</v>
      </c>
      <c r="L2950" s="14">
        <v>2.9981833814636099E-4</v>
      </c>
      <c r="M2950" s="14">
        <v>0.28760511411169998</v>
      </c>
    </row>
    <row r="2951" spans="1:13" x14ac:dyDescent="0.55000000000000004">
      <c r="A2951">
        <v>2946</v>
      </c>
      <c r="C2951">
        <f t="shared" si="144"/>
        <v>-6.607154919536623E-2</v>
      </c>
      <c r="D2951">
        <f t="shared" si="145"/>
        <v>-2.3334925608880537E-4</v>
      </c>
      <c r="E2951" s="2">
        <f t="shared" si="146"/>
        <v>0.12856508512497447</v>
      </c>
      <c r="K2951">
        <v>2946</v>
      </c>
      <c r="L2951" s="14">
        <v>2.1374793711272601E-4</v>
      </c>
      <c r="M2951" s="14">
        <v>0.29248818798238002</v>
      </c>
    </row>
    <row r="2952" spans="1:13" x14ac:dyDescent="0.55000000000000004">
      <c r="A2952">
        <v>2947</v>
      </c>
      <c r="C2952">
        <f t="shared" si="144"/>
        <v>-0.19957829057301257</v>
      </c>
      <c r="D2952">
        <f t="shared" si="145"/>
        <v>-3.0748608298553564E-4</v>
      </c>
      <c r="E2952" s="2">
        <f t="shared" si="146"/>
        <v>0.17951666603858144</v>
      </c>
      <c r="K2952">
        <v>2947</v>
      </c>
      <c r="L2952" s="14">
        <v>7.4143039233274803E-5</v>
      </c>
      <c r="M2952" s="14">
        <v>0.22411578070788399</v>
      </c>
    </row>
    <row r="2953" spans="1:13" x14ac:dyDescent="0.55000000000000004">
      <c r="A2953">
        <v>2948</v>
      </c>
      <c r="C2953">
        <f t="shared" si="144"/>
        <v>-0.28299508779269528</v>
      </c>
      <c r="D2953">
        <f t="shared" si="145"/>
        <v>-3.0445038434589029E-4</v>
      </c>
      <c r="E2953" s="2">
        <f t="shared" si="146"/>
        <v>0.14638832583796968</v>
      </c>
      <c r="K2953">
        <v>2948</v>
      </c>
      <c r="L2953" s="14">
        <v>-8.4031442772173698E-5</v>
      </c>
      <c r="M2953" s="14">
        <v>9.9612185841732204E-2</v>
      </c>
    </row>
    <row r="2954" spans="1:13" x14ac:dyDescent="0.55000000000000004">
      <c r="A2954">
        <v>2949</v>
      </c>
      <c r="C2954">
        <f t="shared" si="144"/>
        <v>-0.2953860830411949</v>
      </c>
      <c r="D2954">
        <f t="shared" si="145"/>
        <v>-2.2500405654088466E-4</v>
      </c>
      <c r="E2954" s="2">
        <f t="shared" si="146"/>
        <v>6.0292928537648699E-2</v>
      </c>
      <c r="K2954">
        <v>2949</v>
      </c>
      <c r="L2954" s="14">
        <v>-2.21159728642106E-4</v>
      </c>
      <c r="M2954" s="14">
        <v>-4.9839898917619703E-2</v>
      </c>
    </row>
    <row r="2955" spans="1:13" x14ac:dyDescent="0.55000000000000004">
      <c r="A2955">
        <v>2950</v>
      </c>
      <c r="C2955">
        <f t="shared" si="144"/>
        <v>-0.23364139769096753</v>
      </c>
      <c r="D2955">
        <f t="shared" si="145"/>
        <v>-8.9086453253321479E-5</v>
      </c>
      <c r="E2955" s="2">
        <f t="shared" si="146"/>
        <v>2.1932480146462773E-3</v>
      </c>
      <c r="K2955">
        <v>2950</v>
      </c>
      <c r="L2955" s="14">
        <v>-3.02897188498272E-4</v>
      </c>
      <c r="M2955" s="14">
        <v>-0.186809271808767</v>
      </c>
    </row>
    <row r="2956" spans="1:13" x14ac:dyDescent="0.55000000000000004">
      <c r="A2956">
        <v>2951</v>
      </c>
      <c r="C2956">
        <f t="shared" si="144"/>
        <v>-0.11325764629223695</v>
      </c>
      <c r="D2956">
        <f t="shared" si="145"/>
        <v>6.9189972005139034E-5</v>
      </c>
      <c r="E2956" s="2">
        <f t="shared" si="146"/>
        <v>2.6808645073004133E-2</v>
      </c>
      <c r="K2956">
        <v>2951</v>
      </c>
      <c r="L2956" s="14">
        <v>-3.0877216845730601E-4</v>
      </c>
      <c r="M2956" s="14">
        <v>-0.27699110369482199</v>
      </c>
    </row>
    <row r="2957" spans="1:13" x14ac:dyDescent="0.55000000000000004">
      <c r="A2957">
        <v>2952</v>
      </c>
      <c r="C2957">
        <f t="shared" si="144"/>
        <v>3.5551387045444811E-2</v>
      </c>
      <c r="D2957">
        <f t="shared" si="145"/>
        <v>2.1010117270140968E-4</v>
      </c>
      <c r="E2957" s="2">
        <f t="shared" si="146"/>
        <v>0.1111223440913764</v>
      </c>
      <c r="K2957">
        <v>2952</v>
      </c>
      <c r="L2957" s="14">
        <v>-2.3731324334273801E-4</v>
      </c>
      <c r="M2957" s="14">
        <v>-0.29779879533245102</v>
      </c>
    </row>
    <row r="2958" spans="1:13" x14ac:dyDescent="0.55000000000000004">
      <c r="A2958">
        <v>2953</v>
      </c>
      <c r="C2958">
        <f t="shared" si="144"/>
        <v>0.17543777159850105</v>
      </c>
      <c r="D2958">
        <f t="shared" si="145"/>
        <v>2.9828140763096394E-4</v>
      </c>
      <c r="E2958" s="2">
        <f t="shared" si="146"/>
        <v>0.17594560341167495</v>
      </c>
      <c r="K2958">
        <v>2953</v>
      </c>
      <c r="L2958" s="14">
        <v>-1.0641774424849999E-4</v>
      </c>
      <c r="M2958" s="14">
        <v>-0.244020931269463</v>
      </c>
    </row>
    <row r="2959" spans="1:13" x14ac:dyDescent="0.55000000000000004">
      <c r="A2959">
        <v>2954</v>
      </c>
      <c r="C2959">
        <f t="shared" si="144"/>
        <v>0.27129297341514841</v>
      </c>
      <c r="D2959">
        <f t="shared" si="145"/>
        <v>3.1159929651835921E-4</v>
      </c>
      <c r="E2959" s="2">
        <f t="shared" si="146"/>
        <v>0.16033576363870491</v>
      </c>
      <c r="K2959">
        <v>2954</v>
      </c>
      <c r="L2959" s="14">
        <v>5.1130739060531598E-5</v>
      </c>
      <c r="M2959" s="14">
        <v>-0.129126511174082</v>
      </c>
    </row>
    <row r="2960" spans="1:13" x14ac:dyDescent="0.55000000000000004">
      <c r="A2960">
        <v>2955</v>
      </c>
      <c r="C2960">
        <f t="shared" si="144"/>
        <v>0.29905935730689642</v>
      </c>
      <c r="D2960">
        <f t="shared" si="145"/>
        <v>2.4671232997312148E-4</v>
      </c>
      <c r="E2960" s="2">
        <f t="shared" si="146"/>
        <v>7.8933415301633794E-2</v>
      </c>
      <c r="K2960">
        <v>2955</v>
      </c>
      <c r="L2960" s="14">
        <v>1.95873211579776E-4</v>
      </c>
      <c r="M2960" s="14">
        <v>1.8108444687567501E-2</v>
      </c>
    </row>
    <row r="2961" spans="1:13" x14ac:dyDescent="0.55000000000000004">
      <c r="A2961">
        <v>2956</v>
      </c>
      <c r="C2961">
        <f t="shared" si="144"/>
        <v>0.25176814618663179</v>
      </c>
      <c r="D2961">
        <f t="shared" si="145"/>
        <v>1.1990576888754594E-4</v>
      </c>
      <c r="E2961" s="2">
        <f t="shared" si="146"/>
        <v>8.2737430567596543E-3</v>
      </c>
      <c r="K2961">
        <v>2956</v>
      </c>
      <c r="L2961" s="14">
        <v>2.9155802314967801E-4</v>
      </c>
      <c r="M2961" s="14">
        <v>0.16080802824057999</v>
      </c>
    </row>
    <row r="2962" spans="1:13" x14ac:dyDescent="0.55000000000000004">
      <c r="A2962">
        <v>2957</v>
      </c>
      <c r="C2962">
        <f t="shared" si="144"/>
        <v>0.14128843722497525</v>
      </c>
      <c r="D2962">
        <f t="shared" si="145"/>
        <v>-3.6994612775731516E-5</v>
      </c>
      <c r="E2962" s="2">
        <f t="shared" si="146"/>
        <v>1.4870291898634562E-2</v>
      </c>
      <c r="K2962">
        <v>2957</v>
      </c>
      <c r="L2962" s="14">
        <v>3.1422031912707799E-4</v>
      </c>
      <c r="M2962" s="14">
        <v>0.26323224354015701</v>
      </c>
    </row>
    <row r="2963" spans="1:13" x14ac:dyDescent="0.55000000000000004">
      <c r="A2963">
        <v>2958</v>
      </c>
      <c r="C2963">
        <f t="shared" si="144"/>
        <v>-4.6516913540101713E-3</v>
      </c>
      <c r="D2963">
        <f t="shared" si="145"/>
        <v>-1.8461012641499919E-4</v>
      </c>
      <c r="E2963" s="2">
        <f t="shared" si="146"/>
        <v>9.2647185510881178E-2</v>
      </c>
      <c r="K2963">
        <v>2958</v>
      </c>
      <c r="L2963" s="14">
        <v>2.5818418689775899E-4</v>
      </c>
      <c r="M2963" s="14">
        <v>0.299728310470816</v>
      </c>
    </row>
    <row r="2964" spans="1:13" x14ac:dyDescent="0.55000000000000004">
      <c r="A2964">
        <v>2959</v>
      </c>
      <c r="C2964">
        <f t="shared" si="144"/>
        <v>-0.14942434345493646</v>
      </c>
      <c r="D2964">
        <f t="shared" si="145"/>
        <v>-2.8589238959910037E-4</v>
      </c>
      <c r="E2964" s="2">
        <f t="shared" si="146"/>
        <v>0.16857585930913718</v>
      </c>
      <c r="K2964">
        <v>2959</v>
      </c>
      <c r="L2964" s="14">
        <v>1.3748422340148099E-4</v>
      </c>
      <c r="M2964" s="14">
        <v>0.26115556266461198</v>
      </c>
    </row>
    <row r="2965" spans="1:13" x14ac:dyDescent="0.55000000000000004">
      <c r="A2965">
        <v>2960</v>
      </c>
      <c r="C2965">
        <f t="shared" si="144"/>
        <v>-0.25669463496392941</v>
      </c>
      <c r="D2965">
        <f t="shared" si="145"/>
        <v>-3.1542168912726022E-4</v>
      </c>
      <c r="E2965" s="2">
        <f t="shared" si="146"/>
        <v>0.17128789603429723</v>
      </c>
      <c r="K2965">
        <v>2960</v>
      </c>
      <c r="L2965" s="14">
        <v>-1.76495167358998E-5</v>
      </c>
      <c r="M2965" s="14">
        <v>0.157174784097563</v>
      </c>
    </row>
    <row r="2966" spans="1:13" x14ac:dyDescent="0.55000000000000004">
      <c r="A2966">
        <v>2961</v>
      </c>
      <c r="C2966">
        <f t="shared" si="144"/>
        <v>-0.29953998379049407</v>
      </c>
      <c r="D2966">
        <f t="shared" si="145"/>
        <v>-2.6578679324740342E-4</v>
      </c>
      <c r="E2966" s="2">
        <f t="shared" si="146"/>
        <v>9.8199872949272529E-2</v>
      </c>
      <c r="K2966">
        <v>2961</v>
      </c>
      <c r="L2966" s="14">
        <v>-1.6836282591712199E-4</v>
      </c>
      <c r="M2966" s="14">
        <v>1.3828605811706699E-2</v>
      </c>
    </row>
    <row r="2967" spans="1:13" x14ac:dyDescent="0.55000000000000004">
      <c r="A2967">
        <v>2962</v>
      </c>
      <c r="C2967">
        <f t="shared" si="144"/>
        <v>-0.26720711048866425</v>
      </c>
      <c r="D2967">
        <f t="shared" si="145"/>
        <v>-1.4944501460338486E-4</v>
      </c>
      <c r="E2967" s="2">
        <f t="shared" si="146"/>
        <v>1.8016639989096118E-2</v>
      </c>
      <c r="K2967">
        <v>2962</v>
      </c>
      <c r="L2967" s="14">
        <v>-2.7690862090025599E-4</v>
      </c>
      <c r="M2967" s="14">
        <v>-0.132981032586134</v>
      </c>
    </row>
    <row r="2968" spans="1:13" x14ac:dyDescent="0.55000000000000004">
      <c r="A2968">
        <v>2963</v>
      </c>
      <c r="C2968">
        <f t="shared" si="144"/>
        <v>-0.16781088473317904</v>
      </c>
      <c r="D2968">
        <f t="shared" si="145"/>
        <v>4.4043126551143445E-6</v>
      </c>
      <c r="E2968" s="2">
        <f t="shared" si="146"/>
        <v>6.1895765124563105E-3</v>
      </c>
      <c r="K2968">
        <v>2963</v>
      </c>
      <c r="L2968" s="14">
        <v>-3.1610093396255002E-4</v>
      </c>
      <c r="M2968" s="14">
        <v>-0.246484746418343</v>
      </c>
    </row>
    <row r="2969" spans="1:13" x14ac:dyDescent="0.55000000000000004">
      <c r="A2969">
        <v>2964</v>
      </c>
      <c r="C2969">
        <f t="shared" si="144"/>
        <v>-2.6297664084633691E-2</v>
      </c>
      <c r="D2969">
        <f t="shared" si="145"/>
        <v>1.5714825027072905E-4</v>
      </c>
      <c r="E2969" s="2">
        <f t="shared" si="146"/>
        <v>7.3960698150792731E-2</v>
      </c>
      <c r="K2969">
        <v>2964</v>
      </c>
      <c r="L2969" s="14">
        <v>-2.76123807166093E-4</v>
      </c>
      <c r="M2969" s="14">
        <v>-0.29825482642972201</v>
      </c>
    </row>
    <row r="2970" spans="1:13" x14ac:dyDescent="0.55000000000000004">
      <c r="A2970">
        <v>2965</v>
      </c>
      <c r="C2970">
        <f t="shared" si="144"/>
        <v>0.1218157159401843</v>
      </c>
      <c r="D2970">
        <f t="shared" si="145"/>
        <v>2.7045128949298406E-4</v>
      </c>
      <c r="E2970" s="2">
        <f t="shared" si="146"/>
        <v>0.1577208554244619</v>
      </c>
      <c r="K2970">
        <v>2965</v>
      </c>
      <c r="L2970" s="14">
        <v>-1.6698975991714799E-4</v>
      </c>
      <c r="M2970" s="14">
        <v>-0.27532513492316102</v>
      </c>
    </row>
    <row r="2971" spans="1:13" x14ac:dyDescent="0.55000000000000004">
      <c r="A2971">
        <v>2966</v>
      </c>
      <c r="C2971">
        <f t="shared" si="144"/>
        <v>0.2393559189355777</v>
      </c>
      <c r="D2971">
        <f t="shared" si="145"/>
        <v>3.1587675571336708E-4</v>
      </c>
      <c r="E2971" s="2">
        <f t="shared" si="146"/>
        <v>0.1787551675134405</v>
      </c>
      <c r="K2971">
        <v>2966</v>
      </c>
      <c r="L2971" s="14">
        <v>-1.6032091367691799E-5</v>
      </c>
      <c r="M2971" s="14">
        <v>-0.183438555381957</v>
      </c>
    </row>
    <row r="2972" spans="1:13" x14ac:dyDescent="0.55000000000000004">
      <c r="A2972">
        <v>2967</v>
      </c>
      <c r="C2972">
        <f t="shared" si="144"/>
        <v>0.29682283150029881</v>
      </c>
      <c r="D2972">
        <f t="shared" si="145"/>
        <v>2.8202381440445702E-4</v>
      </c>
      <c r="E2972" s="2">
        <f t="shared" si="146"/>
        <v>0.11725932066974543</v>
      </c>
      <c r="K2972">
        <v>2967</v>
      </c>
      <c r="L2972" s="14">
        <v>1.3894091392067701E-4</v>
      </c>
      <c r="M2972" s="14">
        <v>-4.5608651675161302E-2</v>
      </c>
    </row>
    <row r="2973" spans="1:13" x14ac:dyDescent="0.55000000000000004">
      <c r="A2973">
        <v>2968</v>
      </c>
      <c r="C2973">
        <f t="shared" si="144"/>
        <v>0.27979346988862519</v>
      </c>
      <c r="D2973">
        <f t="shared" si="145"/>
        <v>1.773888402704528E-4</v>
      </c>
      <c r="E2973" s="2">
        <f t="shared" si="146"/>
        <v>3.1028557609511603E-2</v>
      </c>
      <c r="K2973">
        <v>2968</v>
      </c>
      <c r="L2973" s="14">
        <v>2.5911530539075899E-4</v>
      </c>
      <c r="M2973" s="14">
        <v>0.103644221779212</v>
      </c>
    </row>
    <row r="2974" spans="1:13" x14ac:dyDescent="0.55000000000000004">
      <c r="A2974">
        <v>2969</v>
      </c>
      <c r="C2974">
        <f t="shared" si="144"/>
        <v>0.19254184491331211</v>
      </c>
      <c r="D2974">
        <f t="shared" si="145"/>
        <v>2.8233006288644388E-5</v>
      </c>
      <c r="E2974" s="2">
        <f t="shared" si="146"/>
        <v>1.1831475560711957E-3</v>
      </c>
      <c r="K2974">
        <v>2969</v>
      </c>
      <c r="L2974" s="14">
        <v>3.1439266119106997E-4</v>
      </c>
      <c r="M2974" s="14">
        <v>0.22693875692691001</v>
      </c>
    </row>
    <row r="2975" spans="1:13" x14ac:dyDescent="0.55000000000000004">
      <c r="A2975">
        <v>2970</v>
      </c>
      <c r="C2975">
        <f t="shared" si="144"/>
        <v>5.6966275326973549E-2</v>
      </c>
      <c r="D2975">
        <f t="shared" si="145"/>
        <v>-1.2800871716495653E-4</v>
      </c>
      <c r="E2975" s="2">
        <f t="shared" si="146"/>
        <v>5.589857616882081E-2</v>
      </c>
      <c r="K2975">
        <v>2970</v>
      </c>
      <c r="L2975" s="14">
        <v>2.9092842464560202E-4</v>
      </c>
      <c r="M2975" s="14">
        <v>0.293395072576422</v>
      </c>
    </row>
    <row r="2976" spans="1:13" x14ac:dyDescent="0.55000000000000004">
      <c r="A2976">
        <v>2971</v>
      </c>
      <c r="C2976">
        <f t="shared" si="144"/>
        <v>-9.2906628614295994E-2</v>
      </c>
      <c r="D2976">
        <f t="shared" si="145"/>
        <v>-2.521229508221141E-4</v>
      </c>
      <c r="E2976" s="2">
        <f t="shared" si="146"/>
        <v>0.14384982966912416</v>
      </c>
      <c r="K2976">
        <v>2971</v>
      </c>
      <c r="L2976" s="14">
        <v>1.9459935935872401E-4</v>
      </c>
      <c r="M2976" s="14">
        <v>0.286368772208278</v>
      </c>
    </row>
    <row r="2977" spans="1:13" x14ac:dyDescent="0.55000000000000004">
      <c r="A2977">
        <v>2972</v>
      </c>
      <c r="C2977">
        <f t="shared" si="144"/>
        <v>-0.219461927089727</v>
      </c>
      <c r="D2977">
        <f t="shared" si="145"/>
        <v>-3.129596381530621E-4</v>
      </c>
      <c r="E2977" s="2">
        <f t="shared" si="146"/>
        <v>0.18239866181959913</v>
      </c>
      <c r="K2977">
        <v>2972</v>
      </c>
      <c r="L2977" s="14">
        <v>4.9531677313671902E-5</v>
      </c>
      <c r="M2977" s="14">
        <v>0.20761963633768099</v>
      </c>
    </row>
    <row r="2978" spans="1:13" x14ac:dyDescent="0.55000000000000004">
      <c r="A2978">
        <v>2973</v>
      </c>
      <c r="C2978">
        <f t="shared" si="144"/>
        <v>-0.29093690775549658</v>
      </c>
      <c r="D2978">
        <f t="shared" si="145"/>
        <v>-2.9525005297417685E-4</v>
      </c>
      <c r="E2978" s="2">
        <f t="shared" si="146"/>
        <v>0.13528256473743136</v>
      </c>
      <c r="K2978">
        <v>2973</v>
      </c>
      <c r="L2978" s="14">
        <v>-1.07941520586808E-4</v>
      </c>
      <c r="M2978" s="14">
        <v>7.6870874567595907E-2</v>
      </c>
    </row>
    <row r="2979" spans="1:13" x14ac:dyDescent="0.55000000000000004">
      <c r="A2979">
        <v>2974</v>
      </c>
      <c r="C2979">
        <f t="shared" si="144"/>
        <v>-0.2893928570395608</v>
      </c>
      <c r="D2979">
        <f t="shared" si="145"/>
        <v>-2.0343892787642325E-4</v>
      </c>
      <c r="E2979" s="2">
        <f t="shared" si="146"/>
        <v>4.6769331549097549E-2</v>
      </c>
      <c r="K2979">
        <v>2974</v>
      </c>
      <c r="L2979" s="14">
        <v>-2.3838009503574301E-4</v>
      </c>
      <c r="M2979" s="14">
        <v>-7.3130674610229096E-2</v>
      </c>
    </row>
    <row r="2980" spans="1:13" x14ac:dyDescent="0.55000000000000004">
      <c r="A2980">
        <v>2975</v>
      </c>
      <c r="C2980">
        <f t="shared" si="144"/>
        <v>-0.21521729912412743</v>
      </c>
      <c r="D2980">
        <f t="shared" si="145"/>
        <v>-6.0568920034046249E-5</v>
      </c>
      <c r="E2980" s="2">
        <f t="shared" si="146"/>
        <v>1.0818301563332613E-4</v>
      </c>
      <c r="K2980">
        <v>2975</v>
      </c>
      <c r="L2980" s="14">
        <v>-3.0911489588022703E-4</v>
      </c>
      <c r="M2980" s="14">
        <v>-0.20481619266215301</v>
      </c>
    </row>
    <row r="2981" spans="1:13" x14ac:dyDescent="0.55000000000000004">
      <c r="A2981">
        <v>2976</v>
      </c>
      <c r="C2981">
        <f t="shared" si="144"/>
        <v>-8.7026735551350973E-2</v>
      </c>
      <c r="D2981">
        <f t="shared" si="145"/>
        <v>9.7502610043152579E-5</v>
      </c>
      <c r="E2981" s="2">
        <f t="shared" si="146"/>
        <v>3.9274317195126522E-2</v>
      </c>
      <c r="K2981">
        <v>2976</v>
      </c>
      <c r="L2981" s="14">
        <v>-3.0242995344191201E-4</v>
      </c>
      <c r="M2981" s="14">
        <v>-0.28520422467442602</v>
      </c>
    </row>
    <row r="2982" spans="1:13" x14ac:dyDescent="0.55000000000000004">
      <c r="A2982">
        <v>2977</v>
      </c>
      <c r="C2982">
        <f t="shared" si="144"/>
        <v>6.3005704268294702E-2</v>
      </c>
      <c r="D2982">
        <f t="shared" si="145"/>
        <v>2.3110304019372918E-4</v>
      </c>
      <c r="E2982" s="2">
        <f t="shared" si="146"/>
        <v>0.12756811845530797</v>
      </c>
      <c r="K2982">
        <v>2977</v>
      </c>
      <c r="L2982" s="14">
        <v>-2.1999955302484699E-4</v>
      </c>
      <c r="M2982" s="14">
        <v>-0.29416108933842899</v>
      </c>
    </row>
    <row r="2983" spans="1:13" x14ac:dyDescent="0.55000000000000004">
      <c r="A2983">
        <v>2978</v>
      </c>
      <c r="C2983">
        <f t="shared" si="144"/>
        <v>0.19722504037147068</v>
      </c>
      <c r="D2983">
        <f t="shared" si="145"/>
        <v>3.0670147852125944E-4</v>
      </c>
      <c r="E2983" s="2">
        <f t="shared" si="146"/>
        <v>0.18204602997494615</v>
      </c>
      <c r="K2983">
        <v>2978</v>
      </c>
      <c r="L2983" s="14">
        <v>-8.2468899774564301E-5</v>
      </c>
      <c r="M2983" s="14">
        <v>-0.22944348433470699</v>
      </c>
    </row>
    <row r="2984" spans="1:13" x14ac:dyDescent="0.55000000000000004">
      <c r="A2984">
        <v>2979</v>
      </c>
      <c r="C2984">
        <f t="shared" si="144"/>
        <v>0.28194504851541008</v>
      </c>
      <c r="D2984">
        <f t="shared" si="145"/>
        <v>3.0532431049417881E-4</v>
      </c>
      <c r="E2984" s="2">
        <f t="shared" si="146"/>
        <v>0.15148083080282279</v>
      </c>
      <c r="K2984">
        <v>2979</v>
      </c>
      <c r="L2984" s="14">
        <v>7.5716601024170203E-5</v>
      </c>
      <c r="M2984" s="14">
        <v>-0.10726033531531599</v>
      </c>
    </row>
    <row r="2985" spans="1:13" x14ac:dyDescent="0.55000000000000004">
      <c r="A2985">
        <v>2980</v>
      </c>
      <c r="C2985">
        <f t="shared" si="144"/>
        <v>0.29590279241241374</v>
      </c>
      <c r="D2985">
        <f t="shared" si="145"/>
        <v>2.2731717626048393E-4</v>
      </c>
      <c r="E2985" s="2">
        <f t="shared" si="146"/>
        <v>6.4574922312836625E-2</v>
      </c>
      <c r="K2985">
        <v>2980</v>
      </c>
      <c r="L2985" s="14">
        <v>2.1493840938470899E-4</v>
      </c>
      <c r="M2985" s="14">
        <v>4.1786830078607097E-2</v>
      </c>
    </row>
    <row r="2986" spans="1:13" x14ac:dyDescent="0.55000000000000004">
      <c r="A2986">
        <v>2981</v>
      </c>
      <c r="C2986">
        <f t="shared" si="144"/>
        <v>0.23559517255062404</v>
      </c>
      <c r="D2986">
        <f t="shared" si="145"/>
        <v>9.2258222250711755E-5</v>
      </c>
      <c r="E2986" s="2">
        <f t="shared" si="146"/>
        <v>3.0500157741233306E-3</v>
      </c>
      <c r="K2986">
        <v>2981</v>
      </c>
      <c r="L2986" s="14">
        <v>3.0032755973375899E-4</v>
      </c>
      <c r="M2986" s="14">
        <v>0.18036822465267</v>
      </c>
    </row>
    <row r="2987" spans="1:13" x14ac:dyDescent="0.55000000000000004">
      <c r="A2987">
        <v>2982</v>
      </c>
      <c r="C2987">
        <f t="shared" si="144"/>
        <v>0.11615813033084457</v>
      </c>
      <c r="D2987">
        <f t="shared" si="145"/>
        <v>-6.5955600894961015E-5</v>
      </c>
      <c r="E2987" s="2">
        <f t="shared" si="146"/>
        <v>2.484316537782354E-2</v>
      </c>
      <c r="K2987">
        <v>2982</v>
      </c>
      <c r="L2987" s="14">
        <v>3.1049780965056899E-4</v>
      </c>
      <c r="M2987" s="14">
        <v>0.27377527843923899</v>
      </c>
    </row>
    <row r="2988" spans="1:13" x14ac:dyDescent="0.55000000000000004">
      <c r="A2988">
        <v>2983</v>
      </c>
      <c r="C2988">
        <f t="shared" si="144"/>
        <v>-3.243215418068976E-2</v>
      </c>
      <c r="D2988">
        <f t="shared" si="145"/>
        <v>-2.0761595844802388E-4</v>
      </c>
      <c r="E2988" s="2">
        <f t="shared" si="146"/>
        <v>0.10959130153222821</v>
      </c>
      <c r="K2988">
        <v>2983</v>
      </c>
      <c r="L2988" s="14">
        <v>2.42901956951824E-4</v>
      </c>
      <c r="M2988" s="14">
        <v>0.29861361536217601</v>
      </c>
    </row>
    <row r="2989" spans="1:13" x14ac:dyDescent="0.55000000000000004">
      <c r="A2989">
        <v>2984</v>
      </c>
      <c r="C2989">
        <f t="shared" si="144"/>
        <v>-0.17288265161045047</v>
      </c>
      <c r="D2989">
        <f t="shared" si="145"/>
        <v>-2.9716908663005942E-4</v>
      </c>
      <c r="E2989" s="2">
        <f t="shared" si="146"/>
        <v>0.1777001629663523</v>
      </c>
      <c r="K2989">
        <v>2984</v>
      </c>
      <c r="L2989" s="14">
        <v>1.14469802280151E-4</v>
      </c>
      <c r="M2989" s="14">
        <v>0.248662319853274</v>
      </c>
    </row>
    <row r="2990" spans="1:13" x14ac:dyDescent="0.55000000000000004">
      <c r="A2990">
        <v>2985</v>
      </c>
      <c r="C2990">
        <f t="shared" si="144"/>
        <v>-0.26994324756314697</v>
      </c>
      <c r="D2990">
        <f t="shared" si="145"/>
        <v>-3.1213903789529667E-4</v>
      </c>
      <c r="E2990" s="2">
        <f t="shared" si="146"/>
        <v>0.16514084487826208</v>
      </c>
      <c r="K2990">
        <v>2985</v>
      </c>
      <c r="L2990" s="14">
        <v>-4.2632024491684398E-5</v>
      </c>
      <c r="M2990" s="14">
        <v>0.13643200374807901</v>
      </c>
    </row>
    <row r="2991" spans="1:13" x14ac:dyDescent="0.55000000000000004">
      <c r="A2991">
        <v>2986</v>
      </c>
      <c r="C2991">
        <f t="shared" si="144"/>
        <v>-0.29925377832981009</v>
      </c>
      <c r="D2991">
        <f t="shared" si="145"/>
        <v>-2.4876867001911621E-4</v>
      </c>
      <c r="E2991" s="2">
        <f t="shared" si="146"/>
        <v>8.3685940981686469E-2</v>
      </c>
      <c r="K2991">
        <v>2986</v>
      </c>
      <c r="L2991" s="14">
        <v>-1.8905639625969799E-4</v>
      </c>
      <c r="M2991" s="14">
        <v>-9.9685540585271199E-3</v>
      </c>
    </row>
    <row r="2992" spans="1:13" x14ac:dyDescent="0.55000000000000004">
      <c r="A2992">
        <v>2987</v>
      </c>
      <c r="C2992">
        <f t="shared" si="144"/>
        <v>-0.2534579185057998</v>
      </c>
      <c r="D2992">
        <f t="shared" si="145"/>
        <v>-1.2296260959528612E-4</v>
      </c>
      <c r="E2992" s="2">
        <f t="shared" si="146"/>
        <v>9.9172703851902657E-3</v>
      </c>
      <c r="K2992">
        <v>2987</v>
      </c>
      <c r="L2992" s="14">
        <v>-2.8813042076373499E-4</v>
      </c>
      <c r="M2992" s="14">
        <v>-0.15387242566075601</v>
      </c>
    </row>
    <row r="2993" spans="1:13" x14ac:dyDescent="0.55000000000000004">
      <c r="A2993">
        <v>2988</v>
      </c>
      <c r="C2993">
        <f t="shared" si="144"/>
        <v>-0.14404946360586096</v>
      </c>
      <c r="D2993">
        <f t="shared" si="145"/>
        <v>3.3704473990798984E-5</v>
      </c>
      <c r="E2993" s="2">
        <f t="shared" si="146"/>
        <v>1.3268397465483365E-2</v>
      </c>
      <c r="K2993">
        <v>2988</v>
      </c>
      <c r="L2993" s="14">
        <v>-3.15040393956131E-4</v>
      </c>
      <c r="M2993" s="14">
        <v>-0.25923799370102002</v>
      </c>
    </row>
    <row r="2994" spans="1:13" x14ac:dyDescent="0.55000000000000004">
      <c r="A2994">
        <v>2989</v>
      </c>
      <c r="C2994">
        <f t="shared" si="144"/>
        <v>1.5123703351904846E-3</v>
      </c>
      <c r="D2994">
        <f t="shared" si="145"/>
        <v>1.8191244503725542E-4</v>
      </c>
      <c r="E2994" s="2">
        <f t="shared" si="146"/>
        <v>9.0714312759025542E-2</v>
      </c>
      <c r="K2994">
        <v>2989</v>
      </c>
      <c r="L2994" s="14">
        <v>-2.63046546113497E-4</v>
      </c>
      <c r="M2994" s="14">
        <v>-0.29967579802310601</v>
      </c>
    </row>
    <row r="2995" spans="1:13" x14ac:dyDescent="0.55000000000000004">
      <c r="A2995">
        <v>2990</v>
      </c>
      <c r="C2995">
        <f t="shared" si="144"/>
        <v>0.1466946312022589</v>
      </c>
      <c r="D2995">
        <f t="shared" si="145"/>
        <v>2.8446422679174999E-4</v>
      </c>
      <c r="E2995" s="2">
        <f t="shared" si="146"/>
        <v>0.16954017962536702</v>
      </c>
      <c r="K2995">
        <v>2990</v>
      </c>
      <c r="L2995" s="14">
        <v>-1.4517105897443499E-4</v>
      </c>
      <c r="M2995" s="14">
        <v>-0.265057939676621</v>
      </c>
    </row>
    <row r="2996" spans="1:13" x14ac:dyDescent="0.55000000000000004">
      <c r="A2996">
        <v>2991</v>
      </c>
      <c r="C2996">
        <f t="shared" si="144"/>
        <v>0.25505963171504709</v>
      </c>
      <c r="D2996">
        <f t="shared" si="145"/>
        <v>3.1562148365166476E-4</v>
      </c>
      <c r="E2996" s="2">
        <f t="shared" si="146"/>
        <v>0.17565680296335276</v>
      </c>
      <c r="K2996">
        <v>2991</v>
      </c>
      <c r="L2996" s="14">
        <v>9.0634204606419006E-6</v>
      </c>
      <c r="M2996" s="14">
        <v>-0.164054676038044</v>
      </c>
    </row>
    <row r="2997" spans="1:13" x14ac:dyDescent="0.55000000000000004">
      <c r="A2997">
        <v>2992</v>
      </c>
      <c r="C2997">
        <f t="shared" si="144"/>
        <v>0.29941004089771955</v>
      </c>
      <c r="D2997">
        <f t="shared" si="145"/>
        <v>2.6756440088925146E-4</v>
      </c>
      <c r="E2997" s="2">
        <f t="shared" si="146"/>
        <v>0.10328056782539791</v>
      </c>
      <c r="K2997">
        <v>2992</v>
      </c>
      <c r="L2997" s="14">
        <v>1.61027910015972E-4</v>
      </c>
      <c r="M2997" s="14">
        <v>-2.1962901064415601E-2</v>
      </c>
    </row>
    <row r="2998" spans="1:13" x14ac:dyDescent="0.55000000000000004">
      <c r="A2998">
        <v>2993</v>
      </c>
      <c r="C2998">
        <f t="shared" si="144"/>
        <v>0.26861484087912457</v>
      </c>
      <c r="D2998">
        <f t="shared" si="145"/>
        <v>1.5235429331359268E-4</v>
      </c>
      <c r="E2998" s="2">
        <f t="shared" si="146"/>
        <v>2.0444773753394253E-2</v>
      </c>
      <c r="K2998">
        <v>2993</v>
      </c>
      <c r="L2998" s="14">
        <v>2.7266196056317202E-4</v>
      </c>
      <c r="M2998" s="14">
        <v>0.12562961872874201</v>
      </c>
    </row>
    <row r="2999" spans="1:13" x14ac:dyDescent="0.55000000000000004">
      <c r="A2999">
        <v>2994</v>
      </c>
      <c r="C2999">
        <f t="shared" si="144"/>
        <v>0.17040297775147098</v>
      </c>
      <c r="D2999">
        <f t="shared" si="145"/>
        <v>-1.0935305100792913E-6</v>
      </c>
      <c r="E2999" s="2">
        <f t="shared" si="146"/>
        <v>5.0914565943854318E-3</v>
      </c>
      <c r="K2999">
        <v>2994</v>
      </c>
      <c r="L2999" s="14">
        <v>3.1600613161532299E-4</v>
      </c>
      <c r="M2999" s="14">
        <v>0.241757421161713</v>
      </c>
    </row>
    <row r="3000" spans="1:13" x14ac:dyDescent="0.55000000000000004">
      <c r="A3000">
        <v>2995</v>
      </c>
      <c r="C3000">
        <f t="shared" si="144"/>
        <v>2.942355902014953E-2</v>
      </c>
      <c r="D3000">
        <f t="shared" si="145"/>
        <v>-1.5426690122350819E-4</v>
      </c>
      <c r="E3000" s="2">
        <f t="shared" si="146"/>
        <v>7.1776849758777808E-2</v>
      </c>
      <c r="K3000">
        <v>2995</v>
      </c>
      <c r="L3000" s="14">
        <v>2.8020460664469698E-4</v>
      </c>
      <c r="M3000" s="14">
        <v>0.29733557771057301</v>
      </c>
    </row>
    <row r="3001" spans="1:13" x14ac:dyDescent="0.55000000000000004">
      <c r="A3001">
        <v>2996</v>
      </c>
      <c r="C3001">
        <f t="shared" si="144"/>
        <v>-0.11894055282760882</v>
      </c>
      <c r="D3001">
        <f t="shared" si="145"/>
        <v>-2.6872253142041098E-4</v>
      </c>
      <c r="E3001" s="2">
        <f t="shared" si="146"/>
        <v>0.15791463723839586</v>
      </c>
      <c r="K3001">
        <v>2996</v>
      </c>
      <c r="L3001" s="14">
        <v>1.7422409967672499E-4</v>
      </c>
      <c r="M3001" s="14">
        <v>0.27844419428581002</v>
      </c>
    </row>
    <row r="3002" spans="1:13" x14ac:dyDescent="0.55000000000000004">
      <c r="A3002">
        <v>2997</v>
      </c>
      <c r="C3002">
        <f t="shared" si="144"/>
        <v>-0.23745309298356918</v>
      </c>
      <c r="D3002">
        <f t="shared" si="145"/>
        <v>-3.1573447045232881E-4</v>
      </c>
      <c r="E3002" s="2">
        <f t="shared" si="146"/>
        <v>0.18255779688088783</v>
      </c>
      <c r="K3002">
        <v>2997</v>
      </c>
      <c r="L3002" s="14">
        <v>2.4608086136868999E-5</v>
      </c>
      <c r="M3002" s="14">
        <v>0.18981473505978799</v>
      </c>
    </row>
    <row r="3003" spans="1:13" x14ac:dyDescent="0.55000000000000004">
      <c r="A3003">
        <v>2998</v>
      </c>
      <c r="C3003">
        <f t="shared" si="144"/>
        <v>-0.2963699119144001</v>
      </c>
      <c r="D3003">
        <f t="shared" si="145"/>
        <v>-2.8350371255631723E-4</v>
      </c>
      <c r="E3003" s="2">
        <f t="shared" si="146"/>
        <v>0.12251043710142336</v>
      </c>
      <c r="K3003">
        <v>2998</v>
      </c>
      <c r="L3003" s="14">
        <v>-1.31171175233449E-4</v>
      </c>
      <c r="M3003" s="14">
        <v>5.3644997912914799E-2</v>
      </c>
    </row>
    <row r="3004" spans="1:13" x14ac:dyDescent="0.55000000000000004">
      <c r="A3004">
        <v>2999</v>
      </c>
      <c r="C3004">
        <f t="shared" si="144"/>
        <v>-0.28090412993812763</v>
      </c>
      <c r="D3004">
        <f t="shared" si="145"/>
        <v>-1.8011949859289661E-4</v>
      </c>
      <c r="E3004" s="2">
        <f t="shared" si="146"/>
        <v>3.4204160402637983E-2</v>
      </c>
      <c r="K3004">
        <v>2999</v>
      </c>
      <c r="L3004" s="14">
        <v>-2.5409780203965502E-4</v>
      </c>
      <c r="M3004" s="14">
        <v>-9.5960461750654993E-2</v>
      </c>
    </row>
    <row r="3005" spans="1:13" x14ac:dyDescent="0.55000000000000004">
      <c r="A3005">
        <v>3000</v>
      </c>
      <c r="C3005">
        <f t="shared" si="144"/>
        <v>-0.19493733233664695</v>
      </c>
      <c r="D3005">
        <f t="shared" si="145"/>
        <v>-3.1529087100448967E-5</v>
      </c>
      <c r="E3005" s="2">
        <f t="shared" si="146"/>
        <v>7.0727786260016466E-4</v>
      </c>
      <c r="K3005">
        <v>3000</v>
      </c>
      <c r="L3005" s="14">
        <v>-3.1338405801670602E-4</v>
      </c>
      <c r="M3005" s="14">
        <v>-0.22153202847328601</v>
      </c>
    </row>
    <row r="3006" spans="1:13" x14ac:dyDescent="0.55000000000000004">
      <c r="A3006">
        <v>3001</v>
      </c>
      <c r="C3006">
        <f t="shared" si="144"/>
        <v>-6.0045373273747787E-2</v>
      </c>
      <c r="D3006">
        <f t="shared" si="145"/>
        <v>1.2497446067167347E-4</v>
      </c>
      <c r="E3006" s="2">
        <f t="shared" si="146"/>
        <v>5.3626587460512791E-2</v>
      </c>
      <c r="K3006">
        <v>3001</v>
      </c>
      <c r="L3006" s="14">
        <v>-2.9418133256991699E-4</v>
      </c>
      <c r="M3006" s="14">
        <v>-0.291619524379852</v>
      </c>
    </row>
    <row r="3007" spans="1:13" x14ac:dyDescent="0.55000000000000004">
      <c r="A3007">
        <v>3002</v>
      </c>
      <c r="C3007">
        <f t="shared" si="144"/>
        <v>8.9916708826472791E-2</v>
      </c>
      <c r="D3007">
        <f t="shared" si="145"/>
        <v>2.5011205307011209E-4</v>
      </c>
      <c r="E3007" s="2">
        <f t="shared" si="146"/>
        <v>0.14332721565129755</v>
      </c>
      <c r="K3007">
        <v>3002</v>
      </c>
      <c r="L3007" s="14">
        <v>-2.01299067412498E-4</v>
      </c>
      <c r="M3007" s="14">
        <v>-0.28866910132929302</v>
      </c>
    </row>
    <row r="3008" spans="1:13" x14ac:dyDescent="0.55000000000000004">
      <c r="A3008">
        <v>3003</v>
      </c>
      <c r="C3008">
        <f t="shared" si="144"/>
        <v>0.21731159230508984</v>
      </c>
      <c r="D3008">
        <f t="shared" si="145"/>
        <v>3.1247679209173217E-4</v>
      </c>
      <c r="E3008" s="2">
        <f t="shared" si="146"/>
        <v>0.1855294557138516</v>
      </c>
      <c r="K3008">
        <v>3003</v>
      </c>
      <c r="L3008" s="14">
        <v>-5.8000202052864803E-5</v>
      </c>
      <c r="M3008" s="14">
        <v>-0.21341971107771701</v>
      </c>
    </row>
    <row r="3009" spans="1:13" x14ac:dyDescent="0.55000000000000004">
      <c r="A3009">
        <v>3004</v>
      </c>
      <c r="C3009">
        <f t="shared" si="144"/>
        <v>0.29016584668005296</v>
      </c>
      <c r="D3009">
        <f t="shared" si="145"/>
        <v>2.9641644278650384E-4</v>
      </c>
      <c r="E3009" s="2">
        <f t="shared" si="146"/>
        <v>0.14053792116483221</v>
      </c>
      <c r="K3009">
        <v>3004</v>
      </c>
      <c r="L3009" s="14">
        <v>9.9825173718039994E-5</v>
      </c>
      <c r="M3009" s="14">
        <v>-8.4718030226959701E-2</v>
      </c>
    </row>
    <row r="3010" spans="1:13" x14ac:dyDescent="0.55000000000000004">
      <c r="A3010">
        <v>3005</v>
      </c>
      <c r="C3010">
        <f t="shared" si="144"/>
        <v>0.29019458974962964</v>
      </c>
      <c r="D3010">
        <f t="shared" si="145"/>
        <v>2.0596181430648086E-4</v>
      </c>
      <c r="E3010" s="2">
        <f t="shared" si="146"/>
        <v>5.0621752358429577E-2</v>
      </c>
      <c r="K3010">
        <v>3005</v>
      </c>
      <c r="L3010" s="14">
        <v>2.3264871546084301E-4</v>
      </c>
      <c r="M3010" s="14">
        <v>6.5201806846645005E-2</v>
      </c>
    </row>
    <row r="3011" spans="1:13" x14ac:dyDescent="0.55000000000000004">
      <c r="A3011">
        <v>3006</v>
      </c>
      <c r="C3011">
        <f t="shared" si="144"/>
        <v>0.21739060760921283</v>
      </c>
      <c r="D3011">
        <f t="shared" si="145"/>
        <v>6.381511176531758E-5</v>
      </c>
      <c r="E3011" s="2">
        <f t="shared" si="146"/>
        <v>3.4592877860864475E-4</v>
      </c>
      <c r="K3011">
        <v>3006</v>
      </c>
      <c r="L3011" s="14">
        <v>3.0720394316862602E-4</v>
      </c>
      <c r="M3011" s="14">
        <v>0.19879144691286299</v>
      </c>
    </row>
    <row r="3012" spans="1:13" x14ac:dyDescent="0.55000000000000004">
      <c r="A3012">
        <v>3007</v>
      </c>
      <c r="C3012">
        <f t="shared" si="144"/>
        <v>9.0026165189317678E-2</v>
      </c>
      <c r="D3012">
        <f t="shared" si="145"/>
        <v>-9.4347838713111789E-5</v>
      </c>
      <c r="E3012" s="2">
        <f t="shared" si="146"/>
        <v>3.7081807123734593E-2</v>
      </c>
      <c r="K3012">
        <v>3007</v>
      </c>
      <c r="L3012" s="14">
        <v>3.04818037554922E-4</v>
      </c>
      <c r="M3012" s="14">
        <v>0.282592535887149</v>
      </c>
    </row>
    <row r="3013" spans="1:13" x14ac:dyDescent="0.55000000000000004">
      <c r="A3013">
        <v>3008</v>
      </c>
      <c r="C3013">
        <f t="shared" si="144"/>
        <v>-5.9932947089961185E-2</v>
      </c>
      <c r="D3013">
        <f t="shared" si="145"/>
        <v>-2.288314703676117E-4</v>
      </c>
      <c r="E3013" s="2">
        <f t="shared" si="146"/>
        <v>0.12641545993608438</v>
      </c>
      <c r="K3013">
        <v>3008</v>
      </c>
      <c r="L3013" s="14">
        <v>2.2608856348176401E-4</v>
      </c>
      <c r="M3013" s="14">
        <v>0.295616571171679</v>
      </c>
    </row>
    <row r="3014" spans="1:13" x14ac:dyDescent="0.55000000000000004">
      <c r="A3014">
        <v>3009</v>
      </c>
      <c r="C3014">
        <f t="shared" ref="C3014:C3077" si="147">$D$1*COS($B$2*(A3014-$L$2)+$B$1)</f>
        <v>-0.19485015293802993</v>
      </c>
      <c r="D3014">
        <f t="shared" ref="D3014:D3077" si="148">$D$2*COS($B$2*(A3014-$L$3)+$B$3)</f>
        <v>-3.0588322634672301E-4</v>
      </c>
      <c r="E3014" s="2">
        <f t="shared" ref="E3014:E3077" si="149">(M3014-C3014)^2</f>
        <v>0.18442881010639323</v>
      </c>
      <c r="K3014">
        <v>3009</v>
      </c>
      <c r="L3014" s="14">
        <v>9.0733806132976995E-5</v>
      </c>
      <c r="M3014" s="14">
        <v>0.234601602334193</v>
      </c>
    </row>
    <row r="3015" spans="1:13" x14ac:dyDescent="0.55000000000000004">
      <c r="A3015">
        <v>3010</v>
      </c>
      <c r="C3015">
        <f t="shared" si="147"/>
        <v>-0.28086407751400055</v>
      </c>
      <c r="D3015">
        <f t="shared" si="148"/>
        <v>-3.0616474001964468E-4</v>
      </c>
      <c r="E3015" s="2">
        <f t="shared" si="149"/>
        <v>0.1565731752744878</v>
      </c>
      <c r="K3015">
        <v>3010</v>
      </c>
      <c r="L3015" s="14">
        <v>-6.7345795833483694E-5</v>
      </c>
      <c r="M3015" s="14">
        <v>0.114829206829426</v>
      </c>
    </row>
    <row r="3016" spans="1:13" x14ac:dyDescent="0.55000000000000004">
      <c r="A3016">
        <v>3011</v>
      </c>
      <c r="C3016">
        <f t="shared" si="147"/>
        <v>-0.29638703877930578</v>
      </c>
      <c r="D3016">
        <f t="shared" si="148"/>
        <v>-2.2960535738989166E-4</v>
      </c>
      <c r="E3016" s="2">
        <f t="shared" si="149"/>
        <v>6.9002969441023715E-2</v>
      </c>
      <c r="K3016">
        <v>3011</v>
      </c>
      <c r="L3016" s="14">
        <v>-2.08558225450462E-4</v>
      </c>
      <c r="M3016" s="14">
        <v>-3.3702875874452101E-2</v>
      </c>
    </row>
    <row r="3017" spans="1:13" x14ac:dyDescent="0.55000000000000004">
      <c r="A3017">
        <v>3012</v>
      </c>
      <c r="C3017">
        <f t="shared" si="147"/>
        <v>-0.23752310065485271</v>
      </c>
      <c r="D3017">
        <f t="shared" si="148"/>
        <v>-9.541986975163458E-5</v>
      </c>
      <c r="E3017" s="2">
        <f t="shared" si="149"/>
        <v>4.0614155742609587E-3</v>
      </c>
      <c r="K3017">
        <v>3012</v>
      </c>
      <c r="L3017" s="14">
        <v>-2.9753595370207101E-4</v>
      </c>
      <c r="M3017" s="14">
        <v>-0.173793864238111</v>
      </c>
    </row>
    <row r="3018" spans="1:13" x14ac:dyDescent="0.55000000000000004">
      <c r="A3018">
        <v>3013</v>
      </c>
      <c r="C3018">
        <f t="shared" si="147"/>
        <v>-0.11904587085574858</v>
      </c>
      <c r="D3018">
        <f t="shared" si="148"/>
        <v>6.2713993903013067E-5</v>
      </c>
      <c r="E3018" s="2">
        <f t="shared" si="149"/>
        <v>2.2895088417540441E-2</v>
      </c>
      <c r="K3018">
        <v>3013</v>
      </c>
      <c r="L3018" s="14">
        <v>-3.1199395656994299E-4</v>
      </c>
      <c r="M3018" s="14">
        <v>-0.27035710116447498</v>
      </c>
    </row>
    <row r="3019" spans="1:13" x14ac:dyDescent="0.55000000000000004">
      <c r="A3019">
        <v>3014</v>
      </c>
      <c r="C3019">
        <f t="shared" si="147"/>
        <v>2.9309363238118287E-2</v>
      </c>
      <c r="D3019">
        <f t="shared" si="148"/>
        <v>2.0510796699236005E-4</v>
      </c>
      <c r="E3019" s="2">
        <f t="shared" si="149"/>
        <v>0.10792347721878905</v>
      </c>
      <c r="K3019">
        <v>3014</v>
      </c>
      <c r="L3019" s="14">
        <v>-2.48311137544881E-4</v>
      </c>
      <c r="M3019" s="14">
        <v>-0.29920772493050202</v>
      </c>
    </row>
    <row r="3020" spans="1:13" x14ac:dyDescent="0.55000000000000004">
      <c r="A3020">
        <v>3015</v>
      </c>
      <c r="C3020">
        <f t="shared" si="147"/>
        <v>0.17030856495357766</v>
      </c>
      <c r="D3020">
        <f t="shared" si="148"/>
        <v>2.9602416370179088E-4</v>
      </c>
      <c r="E3020" s="2">
        <f t="shared" si="149"/>
        <v>0.17929168003893686</v>
      </c>
      <c r="K3020">
        <v>3015</v>
      </c>
      <c r="L3020" s="14">
        <v>-1.2243725371123901E-4</v>
      </c>
      <c r="M3020" s="14">
        <v>-0.25311991783771598</v>
      </c>
    </row>
    <row r="3021" spans="1:13" x14ac:dyDescent="0.55000000000000004">
      <c r="A3021">
        <v>3016</v>
      </c>
      <c r="C3021">
        <f t="shared" si="147"/>
        <v>0.2685639066854062</v>
      </c>
      <c r="D3021">
        <f t="shared" si="148"/>
        <v>3.126445350163582E-4</v>
      </c>
      <c r="E3021" s="2">
        <f t="shared" si="149"/>
        <v>0.16990930476893337</v>
      </c>
      <c r="K3021">
        <v>3016</v>
      </c>
      <c r="L3021" s="14">
        <v>3.4101799859960699E-5</v>
      </c>
      <c r="M3021" s="14">
        <v>-0.14363665708050299</v>
      </c>
    </row>
    <row r="3022" spans="1:13" x14ac:dyDescent="0.55000000000000004">
      <c r="A3022">
        <v>3017</v>
      </c>
      <c r="C3022">
        <f t="shared" si="147"/>
        <v>0.29941536871729263</v>
      </c>
      <c r="D3022">
        <f t="shared" si="148"/>
        <v>2.5079771806713633E-4</v>
      </c>
      <c r="E3022" s="2">
        <f t="shared" si="149"/>
        <v>8.8562232414266653E-2</v>
      </c>
      <c r="K3022">
        <v>3017</v>
      </c>
      <c r="L3022" s="14">
        <v>1.82099846104026E-4</v>
      </c>
      <c r="M3022" s="14">
        <v>1.82129549965165E-3</v>
      </c>
    </row>
    <row r="3023" spans="1:13" x14ac:dyDescent="0.55000000000000004">
      <c r="A3023">
        <v>3018</v>
      </c>
      <c r="C3023">
        <f t="shared" si="147"/>
        <v>0.25511988437732319</v>
      </c>
      <c r="D3023">
        <f t="shared" si="148"/>
        <v>1.2600596027917494E-4</v>
      </c>
      <c r="E3023" s="2">
        <f t="shared" si="149"/>
        <v>1.1728194952572333E-2</v>
      </c>
      <c r="K3023">
        <v>3018</v>
      </c>
      <c r="L3023" s="14">
        <v>2.8448985622590698E-4</v>
      </c>
      <c r="M3023" s="14">
        <v>0.146823093323422</v>
      </c>
    </row>
    <row r="3024" spans="1:13" x14ac:dyDescent="0.55000000000000004">
      <c r="A3024">
        <v>3019</v>
      </c>
      <c r="C3024">
        <f t="shared" si="147"/>
        <v>0.14679468655913383</v>
      </c>
      <c r="D3024">
        <f t="shared" si="148"/>
        <v>-3.0410637543954995E-5</v>
      </c>
      <c r="E3024" s="2">
        <f t="shared" si="149"/>
        <v>1.1719675489349764E-2</v>
      </c>
      <c r="K3024">
        <v>3019</v>
      </c>
      <c r="L3024" s="14">
        <v>3.1562761700906799E-4</v>
      </c>
      <c r="M3024" s="14">
        <v>0.25505213659999598</v>
      </c>
    </row>
    <row r="3025" spans="1:13" x14ac:dyDescent="0.55000000000000004">
      <c r="A3025">
        <v>3020</v>
      </c>
      <c r="C3025">
        <f t="shared" si="147"/>
        <v>1.6271166032690099E-3</v>
      </c>
      <c r="D3025">
        <f t="shared" si="148"/>
        <v>-1.7919480634703681E-4</v>
      </c>
      <c r="E3025" s="2">
        <f t="shared" si="149"/>
        <v>8.8669756138276296E-2</v>
      </c>
      <c r="K3025">
        <v>3020</v>
      </c>
      <c r="L3025" s="14">
        <v>2.6771448310072398E-4</v>
      </c>
      <c r="M3025" s="14">
        <v>0.29940179003651501</v>
      </c>
    </row>
    <row r="3026" spans="1:13" x14ac:dyDescent="0.55000000000000004">
      <c r="A3026">
        <v>3021</v>
      </c>
      <c r="C3026">
        <f t="shared" si="147"/>
        <v>-0.14394882532502101</v>
      </c>
      <c r="D3026">
        <f t="shared" si="148"/>
        <v>-2.8300485588612559E-4</v>
      </c>
      <c r="E3026" s="2">
        <f t="shared" si="149"/>
        <v>0.17033221280024463</v>
      </c>
      <c r="K3026">
        <v>3021</v>
      </c>
      <c r="L3026" s="14">
        <v>1.52750596119723E-4</v>
      </c>
      <c r="M3026" s="14">
        <v>0.26876440780452698</v>
      </c>
    </row>
    <row r="3027" spans="1:13" x14ac:dyDescent="0.55000000000000004">
      <c r="A3027">
        <v>3022</v>
      </c>
      <c r="C3027">
        <f t="shared" si="147"/>
        <v>-0.25339664629722181</v>
      </c>
      <c r="D3027">
        <f t="shared" si="148"/>
        <v>-3.1578665186684829E-4</v>
      </c>
      <c r="E3027" s="2">
        <f t="shared" si="149"/>
        <v>0.17995408901085713</v>
      </c>
      <c r="K3027">
        <v>3022</v>
      </c>
      <c r="L3027" s="14">
        <v>-4.7062525536588898E-7</v>
      </c>
      <c r="M3027" s="14">
        <v>0.17081331234455399</v>
      </c>
    </row>
    <row r="3028" spans="1:13" x14ac:dyDescent="0.55000000000000004">
      <c r="A3028">
        <v>3023</v>
      </c>
      <c r="C3028">
        <f t="shared" si="147"/>
        <v>-0.29924725022620691</v>
      </c>
      <c r="D3028">
        <f t="shared" si="148"/>
        <v>-2.6931265448468114E-4</v>
      </c>
      <c r="E3028" s="2">
        <f t="shared" si="149"/>
        <v>0.10845707213151128</v>
      </c>
      <c r="K3028">
        <v>3023</v>
      </c>
      <c r="L3028" s="14">
        <v>-1.5357397561570099E-4</v>
      </c>
      <c r="M3028" s="14">
        <v>3.0080963159028699E-2</v>
      </c>
    </row>
    <row r="3029" spans="1:13" x14ac:dyDescent="0.55000000000000004">
      <c r="A3029">
        <v>3024</v>
      </c>
      <c r="C3029">
        <f t="shared" si="147"/>
        <v>-0.26999310198113852</v>
      </c>
      <c r="D3029">
        <f t="shared" si="148"/>
        <v>-1.5524685748710169E-4</v>
      </c>
      <c r="E3029" s="2">
        <f t="shared" si="149"/>
        <v>2.3045593604551839E-2</v>
      </c>
      <c r="K3029">
        <v>3024</v>
      </c>
      <c r="L3029" s="14">
        <v>-2.6821377107930598E-4</v>
      </c>
      <c r="M3029" s="14">
        <v>-0.11818534985842299</v>
      </c>
    </row>
    <row r="3030" spans="1:13" x14ac:dyDescent="0.55000000000000004">
      <c r="A3030">
        <v>3025</v>
      </c>
      <c r="C3030">
        <f t="shared" si="147"/>
        <v>-0.17297637614184497</v>
      </c>
      <c r="D3030">
        <f t="shared" si="148"/>
        <v>-2.2173716043733904E-6</v>
      </c>
      <c r="E3030" s="2">
        <f t="shared" si="149"/>
        <v>4.0800198015707853E-3</v>
      </c>
      <c r="K3030">
        <v>3025</v>
      </c>
      <c r="L3030" s="14">
        <v>-3.1567776369866002E-4</v>
      </c>
      <c r="M3030" s="14">
        <v>-0.23685140883514999</v>
      </c>
    </row>
    <row r="3031" spans="1:13" x14ac:dyDescent="0.55000000000000004">
      <c r="A3031">
        <v>3026</v>
      </c>
      <c r="C3031">
        <f t="shared" si="147"/>
        <v>-3.2546225945831488E-2</v>
      </c>
      <c r="D3031">
        <f t="shared" si="148"/>
        <v>1.5136862781054856E-4</v>
      </c>
      <c r="E3031" s="2">
        <f t="shared" si="149"/>
        <v>6.9511500307685076E-2</v>
      </c>
      <c r="K3031">
        <v>3026</v>
      </c>
      <c r="L3031" s="14">
        <v>-2.84078302077012E-4</v>
      </c>
      <c r="M3031" s="14">
        <v>-0.29619656314964599</v>
      </c>
    </row>
    <row r="3032" spans="1:13" x14ac:dyDescent="0.55000000000000004">
      <c r="A3032">
        <v>3027</v>
      </c>
      <c r="C3032">
        <f t="shared" si="147"/>
        <v>0.11605234094435565</v>
      </c>
      <c r="D3032">
        <f t="shared" si="148"/>
        <v>2.6696429224484092E-4</v>
      </c>
      <c r="E3032" s="2">
        <f t="shared" si="149"/>
        <v>0.15793454253712316</v>
      </c>
      <c r="K3032">
        <v>3027</v>
      </c>
      <c r="L3032" s="14">
        <v>-1.8132966740633301E-4</v>
      </c>
      <c r="M3032" s="14">
        <v>-0.28135745075323598</v>
      </c>
    </row>
    <row r="3033" spans="1:13" x14ac:dyDescent="0.55000000000000004">
      <c r="A3033">
        <v>3028</v>
      </c>
      <c r="C3033">
        <f t="shared" si="147"/>
        <v>0.23552421644676522</v>
      </c>
      <c r="D3033">
        <f t="shared" si="148"/>
        <v>3.1555754648647511E-4</v>
      </c>
      <c r="E3033" s="2">
        <f t="shared" si="149"/>
        <v>0.1862568389368261</v>
      </c>
      <c r="K3033">
        <v>3028</v>
      </c>
      <c r="L3033" s="14">
        <v>-3.3165892646148098E-5</v>
      </c>
      <c r="M3033" s="14">
        <v>-0.19605061940076901</v>
      </c>
    </row>
    <row r="3034" spans="1:13" x14ac:dyDescent="0.55000000000000004">
      <c r="A3034">
        <v>3029</v>
      </c>
      <c r="C3034">
        <f t="shared" si="147"/>
        <v>0.29588447807761764</v>
      </c>
      <c r="D3034">
        <f t="shared" si="148"/>
        <v>2.8495250798533066E-4</v>
      </c>
      <c r="E3034" s="2">
        <f t="shared" si="149"/>
        <v>0.12782496387037362</v>
      </c>
      <c r="K3034">
        <v>3029</v>
      </c>
      <c r="L3034" s="14">
        <v>1.2330448567352499E-4</v>
      </c>
      <c r="M3034" s="14">
        <v>-6.1641694209634099E-2</v>
      </c>
    </row>
    <row r="3035" spans="1:13" x14ac:dyDescent="0.55000000000000004">
      <c r="A3035">
        <v>3030</v>
      </c>
      <c r="C3035">
        <f t="shared" si="147"/>
        <v>0.28198397246167412</v>
      </c>
      <c r="D3035">
        <f t="shared" si="148"/>
        <v>1.8283039630404471E-4</v>
      </c>
      <c r="E3035" s="2">
        <f t="shared" si="149"/>
        <v>3.7549989542681524E-2</v>
      </c>
      <c r="K3035">
        <v>3030</v>
      </c>
      <c r="L3035" s="14">
        <v>2.4889249063076899E-4</v>
      </c>
      <c r="M3035" s="14">
        <v>8.8205775693612695E-2</v>
      </c>
    </row>
    <row r="3036" spans="1:13" x14ac:dyDescent="0.55000000000000004">
      <c r="A3036">
        <v>3031</v>
      </c>
      <c r="C3036">
        <f t="shared" si="147"/>
        <v>0.19731143350873515</v>
      </c>
      <c r="D3036">
        <f t="shared" si="148"/>
        <v>3.4821708908427943E-5</v>
      </c>
      <c r="E3036" s="2">
        <f t="shared" si="149"/>
        <v>3.4782728846932524E-4</v>
      </c>
      <c r="K3036">
        <v>3031</v>
      </c>
      <c r="L3036" s="14">
        <v>3.1214382729262001E-4</v>
      </c>
      <c r="M3036" s="14">
        <v>0.21596156188548701</v>
      </c>
    </row>
    <row r="3037" spans="1:13" x14ac:dyDescent="0.55000000000000004">
      <c r="A3037">
        <v>3032</v>
      </c>
      <c r="C3037">
        <f t="shared" si="147"/>
        <v>6.3117883740129041E-2</v>
      </c>
      <c r="D3037">
        <f t="shared" si="148"/>
        <v>-1.2192649343981793E-4</v>
      </c>
      <c r="E3037" s="2">
        <f t="shared" si="149"/>
        <v>5.1307029911273151E-2</v>
      </c>
      <c r="K3037">
        <v>3032</v>
      </c>
      <c r="L3037" s="14">
        <v>2.9721680600931202E-4</v>
      </c>
      <c r="M3037" s="14">
        <v>0.28962843517487602</v>
      </c>
    </row>
    <row r="3038" spans="1:13" x14ac:dyDescent="0.55000000000000004">
      <c r="A3038">
        <v>3033</v>
      </c>
      <c r="C3038">
        <f t="shared" si="147"/>
        <v>-8.6916924425734357E-2</v>
      </c>
      <c r="D3038">
        <f t="shared" si="148"/>
        <v>-2.4807371593981017E-4</v>
      </c>
      <c r="E3038" s="2">
        <f t="shared" si="149"/>
        <v>0.14263689083206477</v>
      </c>
      <c r="K3038">
        <v>3033</v>
      </c>
      <c r="L3038" s="14">
        <v>2.07849991861767E-4</v>
      </c>
      <c r="M3038" s="14">
        <v>0.29075607015034699</v>
      </c>
    </row>
    <row r="3039" spans="1:13" x14ac:dyDescent="0.55000000000000004">
      <c r="A3039">
        <v>3034</v>
      </c>
      <c r="C3039">
        <f t="shared" si="147"/>
        <v>-0.21513741662627334</v>
      </c>
      <c r="D3039">
        <f t="shared" si="148"/>
        <v>-3.1195966472007391E-4</v>
      </c>
      <c r="E3039" s="2">
        <f t="shared" si="149"/>
        <v>0.18852917129287791</v>
      </c>
      <c r="K3039">
        <v>3034</v>
      </c>
      <c r="L3039" s="14">
        <v>6.6425857844703504E-5</v>
      </c>
      <c r="M3039" s="14">
        <v>0.219062043636954</v>
      </c>
    </row>
    <row r="3040" spans="1:13" x14ac:dyDescent="0.55000000000000004">
      <c r="A3040">
        <v>3035</v>
      </c>
      <c r="C3040">
        <f t="shared" si="147"/>
        <v>-0.28936295199055423</v>
      </c>
      <c r="D3040">
        <f t="shared" si="148"/>
        <v>-2.9755031324359534E-4</v>
      </c>
      <c r="E3040" s="2">
        <f t="shared" si="149"/>
        <v>0.14582127637527309</v>
      </c>
      <c r="K3040">
        <v>3035</v>
      </c>
      <c r="L3040" s="14">
        <v>-9.1635044345671394E-5</v>
      </c>
      <c r="M3040" s="14">
        <v>9.2502569332428106E-2</v>
      </c>
    </row>
    <row r="3041" spans="1:13" x14ac:dyDescent="0.55000000000000004">
      <c r="A3041">
        <v>3036</v>
      </c>
      <c r="C3041">
        <f t="shared" si="147"/>
        <v>-0.29096448569281347</v>
      </c>
      <c r="D3041">
        <f t="shared" si="148"/>
        <v>-2.0846210500766922E-4</v>
      </c>
      <c r="E3041" s="2">
        <f t="shared" si="149"/>
        <v>5.4634265301283583E-2</v>
      </c>
      <c r="K3041">
        <v>3036</v>
      </c>
      <c r="L3041" s="14">
        <v>-2.26745381217128E-4</v>
      </c>
      <c r="M3041" s="14">
        <v>-5.7224747305684297E-2</v>
      </c>
    </row>
    <row r="3042" spans="1:13" x14ac:dyDescent="0.55000000000000004">
      <c r="A3042">
        <v>3037</v>
      </c>
      <c r="C3042">
        <f t="shared" si="147"/>
        <v>-0.219540066531481</v>
      </c>
      <c r="D3042">
        <f t="shared" si="148"/>
        <v>-6.705430244657359E-5</v>
      </c>
      <c r="E3042" s="2">
        <f t="shared" si="149"/>
        <v>7.2470231233529719E-4</v>
      </c>
      <c r="K3042">
        <v>3037</v>
      </c>
      <c r="L3042" s="14">
        <v>-3.0506593073653101E-4</v>
      </c>
      <c r="M3042" s="14">
        <v>-0.19261977098452801</v>
      </c>
    </row>
    <row r="3043" spans="1:13" x14ac:dyDescent="0.55000000000000004">
      <c r="A3043">
        <v>3038</v>
      </c>
      <c r="C3043">
        <f t="shared" si="147"/>
        <v>-9.3015718208180137E-2</v>
      </c>
      <c r="D3043">
        <f t="shared" si="148"/>
        <v>9.1182716636061225E-5</v>
      </c>
      <c r="E3043" s="2">
        <f t="shared" si="149"/>
        <v>3.4877900606535783E-2</v>
      </c>
      <c r="K3043">
        <v>3038</v>
      </c>
      <c r="L3043" s="14">
        <v>-3.0698082541132999E-4</v>
      </c>
      <c r="M3043" s="14">
        <v>-0.27977197809398902</v>
      </c>
    </row>
    <row r="3044" spans="1:13" x14ac:dyDescent="0.55000000000000004">
      <c r="A3044">
        <v>3039</v>
      </c>
      <c r="C3044">
        <f t="shared" si="147"/>
        <v>5.6853614767456699E-2</v>
      </c>
      <c r="D3044">
        <f t="shared" si="148"/>
        <v>2.2653479582060903E-4</v>
      </c>
      <c r="E3044" s="2">
        <f t="shared" si="149"/>
        <v>0.12510876386232414</v>
      </c>
      <c r="K3044">
        <v>3039</v>
      </c>
      <c r="L3044" s="14">
        <v>-2.3201046799107701E-4</v>
      </c>
      <c r="M3044" s="14">
        <v>-0.29685355771046201</v>
      </c>
    </row>
    <row r="3045" spans="1:13" x14ac:dyDescent="0.55000000000000004">
      <c r="A3045">
        <v>3040</v>
      </c>
      <c r="C3045">
        <f t="shared" si="147"/>
        <v>0.19245388881764974</v>
      </c>
      <c r="D3045">
        <f t="shared" si="148"/>
        <v>3.0503141623101459E-4</v>
      </c>
      <c r="E3045" s="2">
        <f t="shared" si="149"/>
        <v>0.18665874398160259</v>
      </c>
      <c r="K3045">
        <v>3040</v>
      </c>
      <c r="L3045" s="14">
        <v>-9.8931649574008195E-5</v>
      </c>
      <c r="M3045" s="14">
        <v>-0.23958632225257301</v>
      </c>
    </row>
    <row r="3046" spans="1:13" x14ac:dyDescent="0.55000000000000004">
      <c r="A3046">
        <v>3041</v>
      </c>
      <c r="C3046">
        <f t="shared" si="147"/>
        <v>0.27975229338072005</v>
      </c>
      <c r="D3046">
        <f t="shared" si="148"/>
        <v>3.0697158071954077E-4</v>
      </c>
      <c r="E3046" s="2">
        <f t="shared" si="149"/>
        <v>0.1616566658733942</v>
      </c>
      <c r="K3046">
        <v>3041</v>
      </c>
      <c r="L3046" s="14">
        <v>5.8925214206268699E-5</v>
      </c>
      <c r="M3046" s="14">
        <v>-0.122313206100887</v>
      </c>
    </row>
    <row r="3047" spans="1:13" x14ac:dyDescent="0.55000000000000004">
      <c r="A3047">
        <v>3042</v>
      </c>
      <c r="C3047">
        <f t="shared" si="147"/>
        <v>0.29683876901600564</v>
      </c>
      <c r="D3047">
        <f t="shared" si="148"/>
        <v>2.3186834889655315E-4</v>
      </c>
      <c r="E3047" s="2">
        <f t="shared" si="149"/>
        <v>7.3573718591231102E-2</v>
      </c>
      <c r="K3047">
        <v>3042</v>
      </c>
      <c r="L3047" s="14">
        <v>2.02023892543095E-4</v>
      </c>
      <c r="M3047" s="14">
        <v>2.5594011294808199E-2</v>
      </c>
    </row>
    <row r="3048" spans="1:13" x14ac:dyDescent="0.55000000000000004">
      <c r="A3048">
        <v>3043</v>
      </c>
      <c r="C3048">
        <f t="shared" si="147"/>
        <v>0.2394249704938605</v>
      </c>
      <c r="D3048">
        <f t="shared" si="148"/>
        <v>9.8571048896989175E-5</v>
      </c>
      <c r="E3048" s="2">
        <f t="shared" si="149"/>
        <v>5.2321960846817154E-3</v>
      </c>
      <c r="K3048">
        <v>3043</v>
      </c>
      <c r="L3048" s="14">
        <v>2.9452443372726098E-4</v>
      </c>
      <c r="M3048" s="14">
        <v>0.16709104978799999</v>
      </c>
    </row>
    <row r="3049" spans="1:13" x14ac:dyDescent="0.55000000000000004">
      <c r="A3049">
        <v>3044</v>
      </c>
      <c r="C3049">
        <f t="shared" si="147"/>
        <v>0.12192055105570883</v>
      </c>
      <c r="D3049">
        <f t="shared" si="148"/>
        <v>-5.9465506662863236E-5</v>
      </c>
      <c r="E3049" s="2">
        <f t="shared" si="149"/>
        <v>2.0972411627154488E-2</v>
      </c>
      <c r="K3049">
        <v>3044</v>
      </c>
      <c r="L3049" s="14">
        <v>3.1325950338749399E-4</v>
      </c>
      <c r="M3049" s="14">
        <v>0.26673909830416898</v>
      </c>
    </row>
    <row r="3050" spans="1:13" x14ac:dyDescent="0.55000000000000004">
      <c r="A3050">
        <v>3045</v>
      </c>
      <c r="C3050">
        <f t="shared" si="147"/>
        <v>-2.6183356813942679E-2</v>
      </c>
      <c r="D3050">
        <f t="shared" si="148"/>
        <v>-2.0257747348199892E-4</v>
      </c>
      <c r="E3050" s="2">
        <f t="shared" si="149"/>
        <v>0.10612221088737146</v>
      </c>
      <c r="K3050">
        <v>3045</v>
      </c>
      <c r="L3050" s="14">
        <v>2.5353678710345501E-4</v>
      </c>
      <c r="M3050" s="14">
        <v>0.29958068492082501</v>
      </c>
    </row>
    <row r="3051" spans="1:13" x14ac:dyDescent="0.55000000000000004">
      <c r="A3051">
        <v>3046</v>
      </c>
      <c r="C3051">
        <f t="shared" si="147"/>
        <v>-0.16771579402665823</v>
      </c>
      <c r="D3051">
        <f t="shared" si="148"/>
        <v>-2.9484676445375272E-4</v>
      </c>
      <c r="E3051" s="2">
        <f t="shared" si="149"/>
        <v>0.1807153021614207</v>
      </c>
      <c r="K3051">
        <v>3046</v>
      </c>
      <c r="L3051" s="14">
        <v>1.30314209661316E-4</v>
      </c>
      <c r="M3051" s="14">
        <v>0.25739043053541599</v>
      </c>
    </row>
    <row r="3052" spans="1:13" x14ac:dyDescent="0.55000000000000004">
      <c r="A3052">
        <v>3047</v>
      </c>
      <c r="C3052">
        <f t="shared" si="147"/>
        <v>-0.26715510210712484</v>
      </c>
      <c r="D3052">
        <f t="shared" si="148"/>
        <v>-3.1311573242429356E-4</v>
      </c>
      <c r="E3052" s="2">
        <f t="shared" si="149"/>
        <v>0.17463225953666914</v>
      </c>
      <c r="K3052">
        <v>3047</v>
      </c>
      <c r="L3052" s="14">
        <v>-2.5546370001166101E-5</v>
      </c>
      <c r="M3052" s="14">
        <v>0.15073514608810301</v>
      </c>
    </row>
    <row r="3053" spans="1:13" x14ac:dyDescent="0.55000000000000004">
      <c r="A3053">
        <v>3048</v>
      </c>
      <c r="C3053">
        <f t="shared" si="147"/>
        <v>-0.29954411074153081</v>
      </c>
      <c r="D3053">
        <f t="shared" si="148"/>
        <v>-2.5279925151368754E-4</v>
      </c>
      <c r="E3053" s="2">
        <f t="shared" si="149"/>
        <v>9.3557325543206518E-2</v>
      </c>
      <c r="K3053">
        <v>3048</v>
      </c>
      <c r="L3053" s="14">
        <v>-1.7500870281868201E-4</v>
      </c>
      <c r="M3053" s="14">
        <v>6.3273092100666799E-3</v>
      </c>
    </row>
    <row r="3054" spans="1:13" x14ac:dyDescent="0.55000000000000004">
      <c r="A3054">
        <v>3049</v>
      </c>
      <c r="C3054">
        <f t="shared" si="147"/>
        <v>-0.25675386146968404</v>
      </c>
      <c r="D3054">
        <f t="shared" si="148"/>
        <v>-1.2903548705825907E-4</v>
      </c>
      <c r="E3054" s="2">
        <f t="shared" si="149"/>
        <v>1.3709744923733599E-2</v>
      </c>
      <c r="K3054">
        <v>3049</v>
      </c>
      <c r="L3054" s="14">
        <v>-2.8063902034008699E-4</v>
      </c>
      <c r="M3054" s="14">
        <v>-0.13966524151140799</v>
      </c>
    </row>
    <row r="3055" spans="1:13" x14ac:dyDescent="0.55000000000000004">
      <c r="A3055">
        <v>3050</v>
      </c>
      <c r="C3055">
        <f t="shared" si="147"/>
        <v>-0.1495238049109392</v>
      </c>
      <c r="D3055">
        <f t="shared" si="148"/>
        <v>2.711346479653026E-5</v>
      </c>
      <c r="E3055" s="2">
        <f t="shared" si="149"/>
        <v>1.0232123859401645E-2</v>
      </c>
      <c r="K3055">
        <v>3050</v>
      </c>
      <c r="L3055" s="14">
        <v>-3.1598155425922799E-4</v>
      </c>
      <c r="M3055" s="14">
        <v>-0.25067776607609399</v>
      </c>
    </row>
    <row r="3056" spans="1:13" x14ac:dyDescent="0.55000000000000004">
      <c r="A3056">
        <v>3051</v>
      </c>
      <c r="C3056">
        <f t="shared" si="147"/>
        <v>-4.7664250334660393E-3</v>
      </c>
      <c r="D3056">
        <f t="shared" si="148"/>
        <v>1.7645750849197434E-4</v>
      </c>
      <c r="E3056" s="2">
        <f t="shared" si="149"/>
        <v>8.6518377250862394E-2</v>
      </c>
      <c r="K3056">
        <v>3051</v>
      </c>
      <c r="L3056" s="14">
        <v>-2.7218454770689402E-4</v>
      </c>
      <c r="M3056" s="14">
        <v>-0.29890648903506101</v>
      </c>
    </row>
    <row r="3057" spans="1:13" x14ac:dyDescent="0.55000000000000004">
      <c r="A3057">
        <v>3052</v>
      </c>
      <c r="C3057">
        <f t="shared" si="147"/>
        <v>0.1411872270610291</v>
      </c>
      <c r="D3057">
        <f t="shared" si="148"/>
        <v>2.8151443698738748E-4</v>
      </c>
      <c r="E3057" s="2">
        <f t="shared" si="149"/>
        <v>0.17094872059398586</v>
      </c>
      <c r="K3057">
        <v>3052</v>
      </c>
      <c r="L3057" s="14">
        <v>-1.6021723267101899E-4</v>
      </c>
      <c r="M3057" s="14">
        <v>-0.27227222753396002</v>
      </c>
    </row>
    <row r="3058" spans="1:13" x14ac:dyDescent="0.55000000000000004">
      <c r="A3058">
        <v>3053</v>
      </c>
      <c r="C3058">
        <f t="shared" si="147"/>
        <v>0.25170586115382426</v>
      </c>
      <c r="D3058">
        <f t="shared" si="148"/>
        <v>3.1591717565248006E-4</v>
      </c>
      <c r="E3058" s="2">
        <f t="shared" si="149"/>
        <v>0.18417106037457404</v>
      </c>
      <c r="K3058">
        <v>3053</v>
      </c>
      <c r="L3058" s="14">
        <v>-8.1225177971346094E-6</v>
      </c>
      <c r="M3058" s="14">
        <v>-0.17744569759270301</v>
      </c>
    </row>
    <row r="3059" spans="1:13" x14ac:dyDescent="0.55000000000000004">
      <c r="A3059">
        <v>3054</v>
      </c>
      <c r="C3059">
        <f t="shared" si="147"/>
        <v>0.29905162963559784</v>
      </c>
      <c r="D3059">
        <f t="shared" si="148"/>
        <v>2.7103136223450815E-4</v>
      </c>
      <c r="E3059" s="2">
        <f t="shared" si="149"/>
        <v>0.11372300828880393</v>
      </c>
      <c r="K3059">
        <v>3054</v>
      </c>
      <c r="L3059" s="14">
        <v>1.4600653204748399E-4</v>
      </c>
      <c r="M3059" s="14">
        <v>-3.8176791896164401E-2</v>
      </c>
    </row>
    <row r="3060" spans="1:13" x14ac:dyDescent="0.55000000000000004">
      <c r="A3060">
        <v>3055</v>
      </c>
      <c r="C3060">
        <f t="shared" si="147"/>
        <v>0.27134174258796762</v>
      </c>
      <c r="D3060">
        <f t="shared" si="148"/>
        <v>1.5812238978549646E-4</v>
      </c>
      <c r="E3060" s="2">
        <f t="shared" si="149"/>
        <v>2.5820637980033999E-2</v>
      </c>
      <c r="K3060">
        <v>3055</v>
      </c>
      <c r="L3060" s="14">
        <v>2.6356734018204403E-4</v>
      </c>
      <c r="M3060" s="14">
        <v>0.110653728162392</v>
      </c>
    </row>
    <row r="3061" spans="1:13" x14ac:dyDescent="0.55000000000000004">
      <c r="A3061">
        <v>3056</v>
      </c>
      <c r="C3061">
        <f t="shared" si="147"/>
        <v>0.17553079758103382</v>
      </c>
      <c r="D3061">
        <f t="shared" si="148"/>
        <v>5.5280304546669199E-6</v>
      </c>
      <c r="E3061" s="2">
        <f t="shared" si="149"/>
        <v>3.1628856317258468E-3</v>
      </c>
      <c r="K3061">
        <v>3056</v>
      </c>
      <c r="L3061" s="14">
        <v>3.15116072914937E-4</v>
      </c>
      <c r="M3061" s="14">
        <v>0.231770335556784</v>
      </c>
    </row>
    <row r="3062" spans="1:13" x14ac:dyDescent="0.55000000000000004">
      <c r="A3062">
        <v>3057</v>
      </c>
      <c r="C3062">
        <f t="shared" si="147"/>
        <v>3.5665322276907593E-2</v>
      </c>
      <c r="D3062">
        <f t="shared" si="148"/>
        <v>-1.4845374799864737E-4</v>
      </c>
      <c r="E3062" s="2">
        <f t="shared" si="149"/>
        <v>6.7170800643381393E-2</v>
      </c>
      <c r="K3062">
        <v>3057</v>
      </c>
      <c r="L3062" s="14">
        <v>2.8774203034808799E-4</v>
      </c>
      <c r="M3062" s="14">
        <v>0.29483862461220101</v>
      </c>
    </row>
    <row r="3063" spans="1:13" x14ac:dyDescent="0.55000000000000004">
      <c r="A3063">
        <v>3058</v>
      </c>
      <c r="C3063">
        <f t="shared" si="147"/>
        <v>-0.1131513971513577</v>
      </c>
      <c r="D3063">
        <f t="shared" si="148"/>
        <v>-2.651767648597761E-4</v>
      </c>
      <c r="E3063" s="2">
        <f t="shared" si="149"/>
        <v>0.15777907956108467</v>
      </c>
      <c r="K3063">
        <v>3058</v>
      </c>
      <c r="L3063" s="14">
        <v>1.88301211258597E-4</v>
      </c>
      <c r="M3063" s="14">
        <v>0.28406275108745399</v>
      </c>
    </row>
    <row r="3064" spans="1:13" x14ac:dyDescent="0.55000000000000004">
      <c r="A3064">
        <v>3059</v>
      </c>
      <c r="C3064">
        <f t="shared" si="147"/>
        <v>-0.23356950093900983</v>
      </c>
      <c r="D3064">
        <f t="shared" si="148"/>
        <v>-3.153460032258407E-4</v>
      </c>
      <c r="E3064" s="2">
        <f t="shared" si="149"/>
        <v>0.18984416291983672</v>
      </c>
      <c r="K3064">
        <v>3059</v>
      </c>
      <c r="L3064" s="14">
        <v>4.1699185673482098E-5</v>
      </c>
      <c r="M3064" s="14">
        <v>0.20214159935548201</v>
      </c>
    </row>
    <row r="3065" spans="1:13" x14ac:dyDescent="0.55000000000000004">
      <c r="A3065">
        <v>3060</v>
      </c>
      <c r="C3065">
        <f t="shared" si="147"/>
        <v>-0.29536658324541765</v>
      </c>
      <c r="D3065">
        <f t="shared" si="148"/>
        <v>-2.8637004174856775E-4</v>
      </c>
      <c r="E3065" s="2">
        <f t="shared" si="149"/>
        <v>0.13319537336715898</v>
      </c>
      <c r="K3065">
        <v>3060</v>
      </c>
      <c r="L3065" s="14">
        <v>-1.15346659646524E-4</v>
      </c>
      <c r="M3065" s="14">
        <v>6.9592830069486397E-2</v>
      </c>
    </row>
    <row r="3066" spans="1:13" x14ac:dyDescent="0.55000000000000004">
      <c r="A3066">
        <v>3061</v>
      </c>
      <c r="C3066">
        <f t="shared" si="147"/>
        <v>-0.28303287899153334</v>
      </c>
      <c r="D3066">
        <f t="shared" si="148"/>
        <v>-1.8552123599580782E-4</v>
      </c>
      <c r="E3066" s="2">
        <f t="shared" si="149"/>
        <v>4.1065800027652387E-2</v>
      </c>
      <c r="K3066">
        <v>3061</v>
      </c>
      <c r="L3066" s="14">
        <v>-2.4350321849933099E-4</v>
      </c>
      <c r="M3066" s="14">
        <v>-8.0385895229987098E-2</v>
      </c>
    </row>
    <row r="3067" spans="1:13" x14ac:dyDescent="0.55000000000000004">
      <c r="A3067">
        <v>3062</v>
      </c>
      <c r="C3067">
        <f t="shared" si="147"/>
        <v>-0.19966388797087675</v>
      </c>
      <c r="D3067">
        <f t="shared" si="148"/>
        <v>-3.8110510484506608E-5</v>
      </c>
      <c r="E3067" s="2">
        <f t="shared" si="149"/>
        <v>1.1167388275140195E-4</v>
      </c>
      <c r="K3067">
        <v>3062</v>
      </c>
      <c r="L3067" s="14">
        <v>-3.1067288569468199E-4</v>
      </c>
      <c r="M3067" s="14">
        <v>-0.210231474391219</v>
      </c>
    </row>
    <row r="3068" spans="1:13" x14ac:dyDescent="0.55000000000000004">
      <c r="A3068">
        <v>3063</v>
      </c>
      <c r="C3068">
        <f t="shared" si="147"/>
        <v>-6.6183469650361273E-2</v>
      </c>
      <c r="D3068">
        <f t="shared" si="148"/>
        <v>1.1886514985258253E-4</v>
      </c>
      <c r="E3068" s="2">
        <f t="shared" si="149"/>
        <v>4.894705218344441E-2</v>
      </c>
      <c r="K3068">
        <v>3063</v>
      </c>
      <c r="L3068" s="14">
        <v>-3.0003260139313602E-4</v>
      </c>
      <c r="M3068" s="14">
        <v>-0.287423276609788</v>
      </c>
    </row>
    <row r="3069" spans="1:13" x14ac:dyDescent="0.55000000000000004">
      <c r="A3069">
        <v>3064</v>
      </c>
      <c r="C3069">
        <f t="shared" si="147"/>
        <v>8.3907604513449363E-2</v>
      </c>
      <c r="D3069">
        <f t="shared" si="148"/>
        <v>2.4600816305379245E-4</v>
      </c>
      <c r="E3069" s="2">
        <f t="shared" si="149"/>
        <v>0.14177916400214977</v>
      </c>
      <c r="K3069">
        <v>3064</v>
      </c>
      <c r="L3069" s="14">
        <v>-2.14247290805548E-4</v>
      </c>
      <c r="M3069" s="14">
        <v>-0.292628136156875</v>
      </c>
    </row>
    <row r="3070" spans="1:13" x14ac:dyDescent="0.55000000000000004">
      <c r="A3070">
        <v>3065</v>
      </c>
      <c r="C3070">
        <f t="shared" si="147"/>
        <v>0.21293963857848333</v>
      </c>
      <c r="D3070">
        <f t="shared" si="148"/>
        <v>3.1140831277127313E-4</v>
      </c>
      <c r="E3070" s="2">
        <f t="shared" si="149"/>
        <v>0.19139058978802281</v>
      </c>
      <c r="K3070">
        <v>3065</v>
      </c>
      <c r="L3070" s="14">
        <v>-7.4802417142010393E-5</v>
      </c>
      <c r="M3070" s="14">
        <v>-0.224542463670309</v>
      </c>
    </row>
    <row r="3071" spans="1:13" x14ac:dyDescent="0.55000000000000004">
      <c r="A3071">
        <v>3066</v>
      </c>
      <c r="C3071">
        <f t="shared" si="147"/>
        <v>0.28852831177176896</v>
      </c>
      <c r="D3071">
        <f t="shared" si="148"/>
        <v>2.9865153994958351E-4</v>
      </c>
      <c r="E3071" s="2">
        <f t="shared" si="149"/>
        <v>0.1511242688595745</v>
      </c>
      <c r="K3071">
        <v>3066</v>
      </c>
      <c r="L3071" s="14">
        <v>8.3377185935250606E-5</v>
      </c>
      <c r="M3071" s="14">
        <v>-0.100218738197198</v>
      </c>
    </row>
    <row r="3072" spans="1:13" x14ac:dyDescent="0.55000000000000004">
      <c r="A3072">
        <v>3067</v>
      </c>
      <c r="C3072">
        <f t="shared" si="147"/>
        <v>0.29170246040510589</v>
      </c>
      <c r="D3072">
        <f t="shared" si="148"/>
        <v>2.1093952567724462E-4</v>
      </c>
      <c r="E3072" s="2">
        <f t="shared" si="149"/>
        <v>5.8804828199952162E-2</v>
      </c>
      <c r="K3072">
        <v>3067</v>
      </c>
      <c r="L3072" s="14">
        <v>2.2067445556051701E-4</v>
      </c>
      <c r="M3072" s="14">
        <v>4.9205391969315997E-2</v>
      </c>
    </row>
    <row r="3073" spans="1:13" x14ac:dyDescent="0.55000000000000004">
      <c r="A3073">
        <v>3068</v>
      </c>
      <c r="C3073">
        <f t="shared" si="147"/>
        <v>0.22166544007736047</v>
      </c>
      <c r="D3073">
        <f t="shared" si="148"/>
        <v>7.0286136711579839E-5</v>
      </c>
      <c r="E3073" s="2">
        <f t="shared" si="149"/>
        <v>1.2503093464635759E-3</v>
      </c>
      <c r="K3073">
        <v>3068</v>
      </c>
      <c r="L3073" s="14">
        <v>3.0270243882571699E-4</v>
      </c>
      <c r="M3073" s="14">
        <v>0.18630572646902399</v>
      </c>
    </row>
    <row r="3074" spans="1:13" x14ac:dyDescent="0.55000000000000004">
      <c r="A3074">
        <v>3069</v>
      </c>
      <c r="C3074">
        <f t="shared" si="147"/>
        <v>9.5995066626950676E-2</v>
      </c>
      <c r="D3074">
        <f t="shared" si="148"/>
        <v>-8.8007591054479475E-5</v>
      </c>
      <c r="E3074" s="2">
        <f t="shared" si="149"/>
        <v>3.2670406834958303E-2</v>
      </c>
      <c r="K3074">
        <v>3069</v>
      </c>
      <c r="L3074" s="14">
        <v>3.0891671845741602E-4</v>
      </c>
      <c r="M3074" s="14">
        <v>0.27674463601774701</v>
      </c>
    </row>
    <row r="3075" spans="1:13" x14ac:dyDescent="0.55000000000000004">
      <c r="A3075">
        <v>3070</v>
      </c>
      <c r="C3075">
        <f t="shared" si="147"/>
        <v>-5.3768045129220447E-2</v>
      </c>
      <c r="D3075">
        <f t="shared" si="148"/>
        <v>-2.2421326851707459E-4</v>
      </c>
      <c r="E3075" s="2">
        <f t="shared" si="149"/>
        <v>0.12365011277460998</v>
      </c>
      <c r="K3075">
        <v>3070</v>
      </c>
      <c r="L3075" s="14">
        <v>2.37760889571262E-4</v>
      </c>
      <c r="M3075" s="14">
        <v>0.29787113467674198</v>
      </c>
    </row>
    <row r="3076" spans="1:13" x14ac:dyDescent="0.55000000000000004">
      <c r="A3076">
        <v>3071</v>
      </c>
      <c r="C3076">
        <f t="shared" si="147"/>
        <v>-0.19003651090049034</v>
      </c>
      <c r="D3076">
        <f t="shared" si="148"/>
        <v>-3.0414614162480849E-4</v>
      </c>
      <c r="E3076" s="2">
        <f t="shared" si="149"/>
        <v>0.18872983387094783</v>
      </c>
      <c r="K3076">
        <v>3071</v>
      </c>
      <c r="L3076" s="14">
        <v>1.07056370930509E-4</v>
      </c>
      <c r="M3076" s="14">
        <v>0.244393959797581</v>
      </c>
    </row>
    <row r="3077" spans="1:13" x14ac:dyDescent="0.55000000000000004">
      <c r="A3077">
        <v>3072</v>
      </c>
      <c r="C3077">
        <f t="shared" si="147"/>
        <v>-0.27860981808756091</v>
      </c>
      <c r="D3077">
        <f t="shared" si="148"/>
        <v>-3.0774474407671261E-4</v>
      </c>
      <c r="E3077" s="2">
        <f t="shared" si="149"/>
        <v>0.16672246189434187</v>
      </c>
      <c r="K3077">
        <v>3072</v>
      </c>
      <c r="L3077" s="14">
        <v>-5.0461079939299697E-5</v>
      </c>
      <c r="M3077" s="14">
        <v>0.12970680157705899</v>
      </c>
    </row>
    <row r="3078" spans="1:13" x14ac:dyDescent="0.55000000000000004">
      <c r="A3078">
        <v>3073</v>
      </c>
      <c r="C3078">
        <f t="shared" ref="C3078:C3141" si="150">$D$1*COS($B$2*(A3078-$L$2)+$B$1)</f>
        <v>-0.29725793356393865</v>
      </c>
      <c r="D3078">
        <f t="shared" ref="D3078:D3141" si="151">$D$2*COS($B$2*(A3078-$L$3)+$B$3)</f>
        <v>-2.3410590251142559E-4</v>
      </c>
      <c r="E3078" s="2">
        <f t="shared" ref="E3078:E3141" si="152">(M3078-C3078)^2</f>
        <v>7.8283397528133555E-2</v>
      </c>
      <c r="K3078">
        <v>3073</v>
      </c>
      <c r="L3078" s="14">
        <v>-1.9534024030049701E-4</v>
      </c>
      <c r="M3078" s="14">
        <v>-1.74662297410169E-2</v>
      </c>
    </row>
    <row r="3079" spans="1:13" x14ac:dyDescent="0.55000000000000004">
      <c r="A3079">
        <v>3074</v>
      </c>
      <c r="C3079">
        <f t="shared" si="150"/>
        <v>-0.24130057341666342</v>
      </c>
      <c r="D3079">
        <f t="shared" si="151"/>
        <v>-1.017114139761406E-4</v>
      </c>
      <c r="E3079" s="2">
        <f t="shared" si="152"/>
        <v>6.5668070320691017E-3</v>
      </c>
      <c r="K3079">
        <v>3074</v>
      </c>
      <c r="L3079" s="14">
        <v>-2.9129522567556098E-4</v>
      </c>
      <c r="M3079" s="14">
        <v>-0.16026473546783301</v>
      </c>
    </row>
    <row r="3080" spans="1:13" x14ac:dyDescent="0.55000000000000004">
      <c r="A3080">
        <v>3075</v>
      </c>
      <c r="C3080">
        <f t="shared" si="150"/>
        <v>-0.12478185555433083</v>
      </c>
      <c r="D3080">
        <f t="shared" si="151"/>
        <v>5.621049556065602E-5</v>
      </c>
      <c r="E3080" s="2">
        <f t="shared" si="152"/>
        <v>1.908323659639876E-2</v>
      </c>
      <c r="K3080">
        <v>3075</v>
      </c>
      <c r="L3080" s="14">
        <v>-3.1429351471579299E-4</v>
      </c>
      <c r="M3080" s="14">
        <v>-0.26292394398649099</v>
      </c>
    </row>
    <row r="3081" spans="1:13" x14ac:dyDescent="0.55000000000000004">
      <c r="A3081">
        <v>3076</v>
      </c>
      <c r="C3081">
        <f t="shared" si="150"/>
        <v>2.3054477857140352E-2</v>
      </c>
      <c r="D3081">
        <f t="shared" si="151"/>
        <v>2.0002475553318442E-4</v>
      </c>
      <c r="E3081" s="2">
        <f t="shared" si="152"/>
        <v>0.10419125210176745</v>
      </c>
      <c r="K3081">
        <v>3076</v>
      </c>
      <c r="L3081" s="14">
        <v>-2.5857504326004001E-4</v>
      </c>
      <c r="M3081" s="14">
        <v>-0.29973221967199798</v>
      </c>
    </row>
    <row r="3082" spans="1:13" x14ac:dyDescent="0.55000000000000004">
      <c r="A3082">
        <v>3077</v>
      </c>
      <c r="C3082">
        <f t="shared" si="150"/>
        <v>0.16510462327828804</v>
      </c>
      <c r="D3082">
        <f t="shared" si="151"/>
        <v>2.9363701805646265E-4</v>
      </c>
      <c r="E3082" s="2">
        <f t="shared" si="152"/>
        <v>0.18196650774123013</v>
      </c>
      <c r="K3082">
        <v>3077</v>
      </c>
      <c r="L3082" s="14">
        <v>-1.3809484813669801E-4</v>
      </c>
      <c r="M3082" s="14">
        <v>-0.26147070153695501</v>
      </c>
    </row>
    <row r="3083" spans="1:13" x14ac:dyDescent="0.55000000000000004">
      <c r="A3083">
        <v>3078</v>
      </c>
      <c r="C3083">
        <f t="shared" si="150"/>
        <v>0.2657169883859154</v>
      </c>
      <c r="D3083">
        <f t="shared" si="151"/>
        <v>3.1355257842481698E-4</v>
      </c>
      <c r="E3083" s="2">
        <f t="shared" si="152"/>
        <v>0.1793007667177024</v>
      </c>
      <c r="K3083">
        <v>3078</v>
      </c>
      <c r="L3083" s="14">
        <v>1.6972058380723801E-5</v>
      </c>
      <c r="M3083" s="14">
        <v>-0.15772222415550999</v>
      </c>
    </row>
    <row r="3084" spans="1:13" x14ac:dyDescent="0.55000000000000004">
      <c r="A3084">
        <v>3079</v>
      </c>
      <c r="C3084">
        <f t="shared" si="150"/>
        <v>0.29963999027839555</v>
      </c>
      <c r="D3084">
        <f t="shared" si="151"/>
        <v>2.5477305077249533E-4</v>
      </c>
      <c r="E3084" s="2">
        <f t="shared" si="152"/>
        <v>9.866586328871664E-2</v>
      </c>
      <c r="K3084">
        <v>3079</v>
      </c>
      <c r="L3084" s="14">
        <v>1.6778820758968599E-4</v>
      </c>
      <c r="M3084" s="14">
        <v>-1.44712372966732E-2</v>
      </c>
    </row>
    <row r="3085" spans="1:13" x14ac:dyDescent="0.55000000000000004">
      <c r="A3085">
        <v>3080</v>
      </c>
      <c r="C3085">
        <f t="shared" si="150"/>
        <v>0.25835967052196712</v>
      </c>
      <c r="D3085">
        <f t="shared" si="151"/>
        <v>1.3205085756818287E-4</v>
      </c>
      <c r="E3085" s="2">
        <f t="shared" si="152"/>
        <v>1.5864790450442288E-2</v>
      </c>
      <c r="K3085">
        <v>3080</v>
      </c>
      <c r="L3085" s="14">
        <v>2.7658075932533998E-4</v>
      </c>
      <c r="M3085" s="14">
        <v>0.13240416071615399</v>
      </c>
    </row>
    <row r="3086" spans="1:13" x14ac:dyDescent="0.55000000000000004">
      <c r="A3086">
        <v>3081</v>
      </c>
      <c r="C3086">
        <f t="shared" si="150"/>
        <v>0.15223651925423146</v>
      </c>
      <c r="D3086">
        <f t="shared" si="151"/>
        <v>-2.3813317475875477E-5</v>
      </c>
      <c r="E3086" s="2">
        <f t="shared" si="152"/>
        <v>8.8137540764463475E-3</v>
      </c>
      <c r="K3086">
        <v>3081</v>
      </c>
      <c r="L3086" s="14">
        <v>3.1610194410549702E-4</v>
      </c>
      <c r="M3086" s="14">
        <v>0.24611811530184</v>
      </c>
    </row>
    <row r="3087" spans="1:13" x14ac:dyDescent="0.55000000000000004">
      <c r="A3087">
        <v>3082</v>
      </c>
      <c r="C3087">
        <f t="shared" si="150"/>
        <v>7.9052105449020672E-3</v>
      </c>
      <c r="D3087">
        <f t="shared" si="151"/>
        <v>-1.7370085177839494E-4</v>
      </c>
      <c r="E3087" s="2">
        <f t="shared" si="152"/>
        <v>8.4265410578236236E-2</v>
      </c>
      <c r="K3087">
        <v>3082</v>
      </c>
      <c r="L3087" s="14">
        <v>2.7645343603033599E-4</v>
      </c>
      <c r="M3087" s="14">
        <v>0.29819026110423802</v>
      </c>
    </row>
    <row r="3088" spans="1:13" x14ac:dyDescent="0.55000000000000004">
      <c r="A3088">
        <v>3083</v>
      </c>
      <c r="C3088">
        <f t="shared" si="150"/>
        <v>-0.13841013938064606</v>
      </c>
      <c r="D3088">
        <f t="shared" si="151"/>
        <v>-2.7999313360691983E-4</v>
      </c>
      <c r="E3088" s="2">
        <f t="shared" si="152"/>
        <v>0.17138684704227405</v>
      </c>
      <c r="K3088">
        <v>3083</v>
      </c>
      <c r="L3088" s="14">
        <v>1.6756544990876801E-4</v>
      </c>
      <c r="M3088" s="14">
        <v>0.27557880617499803</v>
      </c>
    </row>
    <row r="3089" spans="1:13" x14ac:dyDescent="0.55000000000000004">
      <c r="A3089">
        <v>3084</v>
      </c>
      <c r="C3089">
        <f t="shared" si="150"/>
        <v>-0.24998746177808667</v>
      </c>
      <c r="D3089">
        <f t="shared" si="151"/>
        <v>-3.1601304068901213E-4</v>
      </c>
      <c r="E3089" s="2">
        <f t="shared" si="152"/>
        <v>0.18829905608353026</v>
      </c>
      <c r="K3089">
        <v>3084</v>
      </c>
      <c r="L3089" s="14">
        <v>1.6709657356966101E-5</v>
      </c>
      <c r="M3089" s="14">
        <v>0.18394692967243001</v>
      </c>
    </row>
    <row r="3090" spans="1:13" x14ac:dyDescent="0.55000000000000004">
      <c r="A3090">
        <v>3085</v>
      </c>
      <c r="C3090">
        <f t="shared" si="150"/>
        <v>-0.29882320058683098</v>
      </c>
      <c r="D3090">
        <f t="shared" si="151"/>
        <v>-2.7272033558454502E-4</v>
      </c>
      <c r="E3090" s="2">
        <f t="shared" si="152"/>
        <v>0.11907165139677953</v>
      </c>
      <c r="K3090">
        <v>3085</v>
      </c>
      <c r="L3090" s="14">
        <v>-1.3833117253907699E-4</v>
      </c>
      <c r="M3090" s="14">
        <v>4.6244403509496101E-2</v>
      </c>
    </row>
    <row r="3091" spans="1:13" x14ac:dyDescent="0.55000000000000004">
      <c r="A3091">
        <v>3086</v>
      </c>
      <c r="C3091">
        <f t="shared" si="150"/>
        <v>-0.27266061474248887</v>
      </c>
      <c r="D3091">
        <f t="shared" si="151"/>
        <v>-1.6098057473890024E-4</v>
      </c>
      <c r="E3091" s="2">
        <f t="shared" si="152"/>
        <v>2.8771044255599749E-2</v>
      </c>
      <c r="K3091">
        <v>3086</v>
      </c>
      <c r="L3091" s="14">
        <v>-2.5872610212841502E-4</v>
      </c>
      <c r="M3091" s="14">
        <v>-0.10304032039184299</v>
      </c>
    </row>
    <row r="3092" spans="1:13" x14ac:dyDescent="0.55000000000000004">
      <c r="A3092">
        <v>3087</v>
      </c>
      <c r="C3092">
        <f t="shared" si="150"/>
        <v>-0.17806596182770043</v>
      </c>
      <c r="D3092">
        <f t="shared" si="151"/>
        <v>-8.8380828339126255E-6</v>
      </c>
      <c r="E3092" s="2">
        <f t="shared" si="152"/>
        <v>2.3475958202168424E-3</v>
      </c>
      <c r="K3092">
        <v>3087</v>
      </c>
      <c r="L3092" s="14">
        <v>-3.1432147441947799E-4</v>
      </c>
      <c r="M3092" s="14">
        <v>-0.22651795683530401</v>
      </c>
    </row>
    <row r="3093" spans="1:13" x14ac:dyDescent="0.55000000000000004">
      <c r="A3093">
        <v>3088</v>
      </c>
      <c r="C3093">
        <f t="shared" si="150"/>
        <v>-3.878050582682864E-2</v>
      </c>
      <c r="D3093">
        <f t="shared" si="151"/>
        <v>1.4552258157038216E-4</v>
      </c>
      <c r="E3093" s="2">
        <f t="shared" si="152"/>
        <v>6.4761220627808494E-2</v>
      </c>
      <c r="K3093">
        <v>3088</v>
      </c>
      <c r="L3093" s="14">
        <v>-2.9119308353331902E-4</v>
      </c>
      <c r="M3093" s="14">
        <v>-0.29326276577397797</v>
      </c>
    </row>
    <row r="3094" spans="1:13" x14ac:dyDescent="0.55000000000000004">
      <c r="A3094">
        <v>3089</v>
      </c>
      <c r="C3094">
        <f t="shared" si="150"/>
        <v>0.11023803970634467</v>
      </c>
      <c r="D3094">
        <f t="shared" si="151"/>
        <v>2.6336014537187971E-4</v>
      </c>
      <c r="E3094" s="2">
        <f t="shared" si="152"/>
        <v>0.1574471731166126</v>
      </c>
      <c r="K3094">
        <v>3089</v>
      </c>
      <c r="L3094" s="14">
        <v>-1.9513357844549599E-4</v>
      </c>
      <c r="M3094" s="14">
        <v>-0.28655809575443902</v>
      </c>
    </row>
    <row r="3095" spans="1:13" x14ac:dyDescent="0.55000000000000004">
      <c r="A3095">
        <v>3090</v>
      </c>
      <c r="C3095">
        <f t="shared" si="150"/>
        <v>0.2315891609088977</v>
      </c>
      <c r="D3095">
        <f t="shared" si="151"/>
        <v>3.1509986387848573E-4</v>
      </c>
      <c r="E3095" s="2">
        <f t="shared" si="152"/>
        <v>0.19331176118364612</v>
      </c>
      <c r="K3095">
        <v>3090</v>
      </c>
      <c r="L3095" s="14">
        <v>-5.0201658115161701E-5</v>
      </c>
      <c r="M3095" s="14">
        <v>-0.20808317297583301</v>
      </c>
    </row>
    <row r="3096" spans="1:13" x14ac:dyDescent="0.55000000000000004">
      <c r="A3096">
        <v>3091</v>
      </c>
      <c r="C3096">
        <f t="shared" si="150"/>
        <v>0.29481628423550876</v>
      </c>
      <c r="D3096">
        <f t="shared" si="151"/>
        <v>2.8775615832973448E-4</v>
      </c>
      <c r="E3096" s="2">
        <f t="shared" si="152"/>
        <v>0.13861385216795871</v>
      </c>
      <c r="K3096">
        <v>3091</v>
      </c>
      <c r="L3096" s="14">
        <v>1.0730357891859201E-4</v>
      </c>
      <c r="M3096" s="14">
        <v>-7.7492528671140995E-2</v>
      </c>
    </row>
    <row r="3097" spans="1:13" x14ac:dyDescent="0.55000000000000004">
      <c r="A3097">
        <v>3092</v>
      </c>
      <c r="C3097">
        <f t="shared" si="150"/>
        <v>0.28405073445391038</v>
      </c>
      <c r="D3097">
        <f t="shared" si="151"/>
        <v>1.8819172246062853E-4</v>
      </c>
      <c r="E3097" s="2">
        <f t="shared" si="152"/>
        <v>4.4750920750781374E-2</v>
      </c>
      <c r="K3097">
        <v>3092</v>
      </c>
      <c r="L3097" s="14">
        <v>2.37933968949108E-4</v>
      </c>
      <c r="M3097" s="14">
        <v>7.2506600167985602E-2</v>
      </c>
    </row>
    <row r="3098" spans="1:13" x14ac:dyDescent="0.55000000000000004">
      <c r="A3098">
        <v>3093</v>
      </c>
      <c r="C3098">
        <f t="shared" si="150"/>
        <v>0.2019944376391965</v>
      </c>
      <c r="D3098">
        <f t="shared" si="151"/>
        <v>4.1395131019721594E-5</v>
      </c>
      <c r="E3098" s="2">
        <f t="shared" si="152"/>
        <v>5.529851165204295E-6</v>
      </c>
      <c r="K3098">
        <v>3093</v>
      </c>
      <c r="L3098" s="14">
        <v>3.0897232042113599E-4</v>
      </c>
      <c r="M3098" s="14">
        <v>0.20434600119674801</v>
      </c>
    </row>
    <row r="3099" spans="1:13" x14ac:dyDescent="0.55000000000000004">
      <c r="A3099">
        <v>3094</v>
      </c>
      <c r="C3099">
        <f t="shared" si="150"/>
        <v>6.9241794681964716E-2</v>
      </c>
      <c r="D3099">
        <f t="shared" si="151"/>
        <v>-1.1579076576700471E-4</v>
      </c>
      <c r="E3099" s="2">
        <f t="shared" si="152"/>
        <v>4.6554053584074183E-2</v>
      </c>
      <c r="K3099">
        <v>3094</v>
      </c>
      <c r="L3099" s="14">
        <v>3.0262663751856898E-4</v>
      </c>
      <c r="M3099" s="14">
        <v>0.28500567855522602</v>
      </c>
    </row>
    <row r="3100" spans="1:13" x14ac:dyDescent="0.55000000000000004">
      <c r="A3100">
        <v>3095</v>
      </c>
      <c r="C3100">
        <f t="shared" si="150"/>
        <v>-8.0889079237111625E-2</v>
      </c>
      <c r="D3100">
        <f t="shared" si="151"/>
        <v>-2.4391562102043835E-4</v>
      </c>
      <c r="E3100" s="2">
        <f t="shared" si="152"/>
        <v>0.14075477610958104</v>
      </c>
      <c r="K3100">
        <v>3095</v>
      </c>
      <c r="L3100" s="14">
        <v>2.2048623589011299E-4</v>
      </c>
      <c r="M3100" s="14">
        <v>0.29428391567267798</v>
      </c>
    </row>
    <row r="3101" spans="1:13" x14ac:dyDescent="0.55000000000000004">
      <c r="A3101">
        <v>3096</v>
      </c>
      <c r="C3101">
        <f t="shared" si="150"/>
        <v>-0.21071849927630246</v>
      </c>
      <c r="D3101">
        <f t="shared" si="151"/>
        <v>-3.1082279673323721E-4</v>
      </c>
      <c r="E3101" s="2">
        <f t="shared" si="152"/>
        <v>0.19410670051549997</v>
      </c>
      <c r="K3101">
        <v>3096</v>
      </c>
      <c r="L3101" s="14">
        <v>8.31236886856726E-5</v>
      </c>
      <c r="M3101" s="14">
        <v>0.22985692050503301</v>
      </c>
    </row>
    <row r="3102" spans="1:13" x14ac:dyDescent="0.55000000000000004">
      <c r="A3102">
        <v>3097</v>
      </c>
      <c r="C3102">
        <f t="shared" si="150"/>
        <v>-0.28766201759069054</v>
      </c>
      <c r="D3102">
        <f t="shared" si="151"/>
        <v>-2.9972000209071395E-4</v>
      </c>
      <c r="E3102" s="2">
        <f t="shared" si="152"/>
        <v>0.15643832586787546</v>
      </c>
      <c r="K3102">
        <v>3097</v>
      </c>
      <c r="L3102" s="14">
        <v>-7.5057702012022403E-5</v>
      </c>
      <c r="M3102" s="14">
        <v>0.10786083366809</v>
      </c>
    </row>
    <row r="3103" spans="1:13" x14ac:dyDescent="0.55000000000000004">
      <c r="A3103">
        <v>3098</v>
      </c>
      <c r="C3103">
        <f t="shared" si="150"/>
        <v>-0.2924084329245259</v>
      </c>
      <c r="D3103">
        <f t="shared" si="151"/>
        <v>-2.133938045214965E-4</v>
      </c>
      <c r="E3103" s="2">
        <f t="shared" si="152"/>
        <v>6.3130966910664332E-2</v>
      </c>
      <c r="K3103">
        <v>3098</v>
      </c>
      <c r="L3103" s="14">
        <v>-2.14440425616627E-4</v>
      </c>
      <c r="M3103" s="14">
        <v>-4.11496680810595E-2</v>
      </c>
    </row>
    <row r="3104" spans="1:13" x14ac:dyDescent="0.55000000000000004">
      <c r="A3104">
        <v>3099</v>
      </c>
      <c r="C3104">
        <f t="shared" si="150"/>
        <v>-0.22376649507564639</v>
      </c>
      <c r="D3104">
        <f t="shared" si="151"/>
        <v>-7.3510260001162086E-5</v>
      </c>
      <c r="E3104" s="2">
        <f t="shared" si="152"/>
        <v>1.9283089639948938E-3</v>
      </c>
      <c r="K3104">
        <v>3099</v>
      </c>
      <c r="L3104" s="14">
        <v>-3.00115214333726E-4</v>
      </c>
      <c r="M3104" s="14">
        <v>-0.17985398018529999</v>
      </c>
    </row>
    <row r="3105" spans="1:13" x14ac:dyDescent="0.55000000000000004">
      <c r="A3105">
        <v>3100</v>
      </c>
      <c r="C3105">
        <f t="shared" si="150"/>
        <v>-9.8963883586258225E-2</v>
      </c>
      <c r="D3105">
        <f t="shared" si="151"/>
        <v>8.4822810306125213E-5</v>
      </c>
      <c r="E3105" s="2">
        <f t="shared" si="152"/>
        <v>3.0467305795496145E-2</v>
      </c>
      <c r="K3105">
        <v>3100</v>
      </c>
      <c r="L3105" s="14">
        <v>-3.10624285841319E-4</v>
      </c>
      <c r="M3105" s="14">
        <v>-0.27351274721904201</v>
      </c>
    </row>
    <row r="3106" spans="1:13" x14ac:dyDescent="0.55000000000000004">
      <c r="A3106">
        <v>3101</v>
      </c>
      <c r="C3106">
        <f t="shared" si="150"/>
        <v>5.0676576687977141E-2</v>
      </c>
      <c r="D3106">
        <f t="shared" si="151"/>
        <v>2.2186714314791645E-4</v>
      </c>
      <c r="E3106" s="2">
        <f t="shared" si="152"/>
        <v>0.12204201751400053</v>
      </c>
      <c r="K3106">
        <v>3101</v>
      </c>
      <c r="L3106" s="14">
        <v>-2.4333557798678101E-4</v>
      </c>
      <c r="M3106" s="14">
        <v>-0.29866854996187397</v>
      </c>
    </row>
    <row r="3107" spans="1:13" x14ac:dyDescent="0.55000000000000004">
      <c r="A3107">
        <v>3102</v>
      </c>
      <c r="C3107">
        <f t="shared" si="150"/>
        <v>0.1875982843930715</v>
      </c>
      <c r="D3107">
        <f t="shared" si="151"/>
        <v>3.0322749965011272E-4</v>
      </c>
      <c r="E3107" s="2">
        <f t="shared" si="152"/>
        <v>0.19063636593801284</v>
      </c>
      <c r="K3107">
        <v>3102</v>
      </c>
      <c r="L3107" s="14">
        <v>-1.15101965081122E-4</v>
      </c>
      <c r="M3107" s="14">
        <v>-0.24902096156158501</v>
      </c>
    </row>
    <row r="3108" spans="1:13" x14ac:dyDescent="0.55000000000000004">
      <c r="A3108">
        <v>3103</v>
      </c>
      <c r="C3108">
        <f t="shared" si="150"/>
        <v>0.2774367769735917</v>
      </c>
      <c r="D3108">
        <f t="shared" si="151"/>
        <v>3.0848414526869137E-4</v>
      </c>
      <c r="E3108" s="2">
        <f t="shared" si="152"/>
        <v>0.17176159570280011</v>
      </c>
      <c r="K3108">
        <v>3103</v>
      </c>
      <c r="L3108" s="14">
        <v>4.1959649019857201E-5</v>
      </c>
      <c r="M3108" s="14">
        <v>-0.137004528524304</v>
      </c>
    </row>
    <row r="3109" spans="1:13" x14ac:dyDescent="0.55000000000000004">
      <c r="A3109">
        <v>3104</v>
      </c>
      <c r="C3109">
        <f t="shared" si="150"/>
        <v>0.2976444864370007</v>
      </c>
      <c r="D3109">
        <f t="shared" si="151"/>
        <v>2.3631777275468735E-4</v>
      </c>
      <c r="E3109" s="2">
        <f t="shared" si="152"/>
        <v>8.31278156839802E-2</v>
      </c>
      <c r="K3109">
        <v>3104</v>
      </c>
      <c r="L3109" s="14">
        <v>1.8851220872504799E-4</v>
      </c>
      <c r="M3109" s="14">
        <v>9.3255385962800405E-3</v>
      </c>
    </row>
    <row r="3110" spans="1:13" x14ac:dyDescent="0.55000000000000004">
      <c r="A3110">
        <v>3105</v>
      </c>
      <c r="C3110">
        <f t="shared" si="150"/>
        <v>0.24314970365397717</v>
      </c>
      <c r="D3110">
        <f t="shared" si="151"/>
        <v>1.0484062046484726E-4</v>
      </c>
      <c r="E3110" s="2">
        <f t="shared" si="152"/>
        <v>8.0693816369117773E-3</v>
      </c>
      <c r="K3110">
        <v>3105</v>
      </c>
      <c r="L3110" s="14">
        <v>2.8785071631020899E-4</v>
      </c>
      <c r="M3110" s="14">
        <v>0.15331996672398401</v>
      </c>
    </row>
    <row r="3111" spans="1:13" x14ac:dyDescent="0.55000000000000004">
      <c r="A3111">
        <v>3106</v>
      </c>
      <c r="C3111">
        <f t="shared" si="150"/>
        <v>0.12762947044264619</v>
      </c>
      <c r="D3111">
        <f t="shared" si="151"/>
        <v>-5.2949317698258005E-5</v>
      </c>
      <c r="E3111" s="2">
        <f t="shared" si="152"/>
        <v>1.7235747973070394E-2</v>
      </c>
      <c r="K3111">
        <v>3106</v>
      </c>
      <c r="L3111" s="14">
        <v>3.1509522629927499E-4</v>
      </c>
      <c r="M3111" s="14">
        <v>0.25891445805764501</v>
      </c>
    </row>
    <row r="3112" spans="1:13" x14ac:dyDescent="0.55000000000000004">
      <c r="A3112">
        <v>3107</v>
      </c>
      <c r="C3112">
        <f t="shared" si="150"/>
        <v>-1.9923069634005555E-2</v>
      </c>
      <c r="D3112">
        <f t="shared" si="151"/>
        <v>-1.9745009320216262E-4</v>
      </c>
      <c r="E3112" s="2">
        <f t="shared" si="152"/>
        <v>0.10213475554931903</v>
      </c>
      <c r="K3112">
        <v>3107</v>
      </c>
      <c r="L3112" s="14">
        <v>2.6342218215281602E-4</v>
      </c>
      <c r="M3112" s="14">
        <v>0.29966221718207903</v>
      </c>
    </row>
    <row r="3113" spans="1:13" x14ac:dyDescent="0.55000000000000004">
      <c r="A3113">
        <v>3108</v>
      </c>
      <c r="C3113">
        <f t="shared" si="150"/>
        <v>-0.16247533917567689</v>
      </c>
      <c r="D3113">
        <f t="shared" si="151"/>
        <v>-2.9239505722919044E-4</v>
      </c>
      <c r="E3113" s="2">
        <f t="shared" si="152"/>
        <v>0.18304112228278896</v>
      </c>
      <c r="K3113">
        <v>3108</v>
      </c>
      <c r="L3113" s="14">
        <v>1.4577341833360501E-4</v>
      </c>
      <c r="M3113" s="14">
        <v>0.26535771504382699</v>
      </c>
    </row>
    <row r="3114" spans="1:13" x14ac:dyDescent="0.55000000000000004">
      <c r="A3114">
        <v>3109</v>
      </c>
      <c r="C3114">
        <f t="shared" si="150"/>
        <v>-0.26424972329484775</v>
      </c>
      <c r="D3114">
        <f t="shared" si="151"/>
        <v>-3.1395502509227866E-4</v>
      </c>
      <c r="E3114" s="2">
        <f t="shared" si="152"/>
        <v>0.18390584718612121</v>
      </c>
      <c r="K3114">
        <v>3109</v>
      </c>
      <c r="L3114" s="14">
        <v>-8.3852024198918598E-6</v>
      </c>
      <c r="M3114" s="14">
        <v>0.16459272701309599</v>
      </c>
    </row>
    <row r="3115" spans="1:13" x14ac:dyDescent="0.55000000000000004">
      <c r="A3115">
        <v>3110</v>
      </c>
      <c r="C3115">
        <f t="shared" si="150"/>
        <v>-0.29970299680923523</v>
      </c>
      <c r="D3115">
        <f t="shared" si="151"/>
        <v>-2.5671889930406065E-4</v>
      </c>
      <c r="E3115" s="2">
        <f t="shared" si="152"/>
        <v>0.10388210280179723</v>
      </c>
      <c r="K3115">
        <v>3110</v>
      </c>
      <c r="L3115" s="14">
        <v>-1.6044369720930699E-4</v>
      </c>
      <c r="M3115" s="14">
        <v>2.2604469442785099E-2</v>
      </c>
    </row>
    <row r="3116" spans="1:13" x14ac:dyDescent="0.55000000000000004">
      <c r="A3116">
        <v>3111</v>
      </c>
      <c r="C3116">
        <f t="shared" si="150"/>
        <v>-0.25993713536352586</v>
      </c>
      <c r="D3116">
        <f t="shared" si="151"/>
        <v>-1.3505174099765147E-4</v>
      </c>
      <c r="E3116" s="2">
        <f t="shared" si="152"/>
        <v>1.8195829443546238E-2</v>
      </c>
      <c r="K3116">
        <v>3111</v>
      </c>
      <c r="L3116" s="14">
        <v>-2.7231807271221398E-4</v>
      </c>
      <c r="M3116" s="14">
        <v>-0.125045217727419</v>
      </c>
    </row>
    <row r="3117" spans="1:13" x14ac:dyDescent="0.55000000000000004">
      <c r="A3117">
        <v>3112</v>
      </c>
      <c r="C3117">
        <f t="shared" si="150"/>
        <v>-0.15493253198162155</v>
      </c>
      <c r="D3117">
        <f t="shared" si="151"/>
        <v>2.0510557635676853E-5</v>
      </c>
      <c r="E3117" s="2">
        <f t="shared" si="152"/>
        <v>7.4725690107588288E-3</v>
      </c>
      <c r="K3117">
        <v>3112</v>
      </c>
      <c r="L3117" s="14">
        <v>-3.1598869756567001E-4</v>
      </c>
      <c r="M3117" s="14">
        <v>-0.241376554393578</v>
      </c>
    </row>
    <row r="3118" spans="1:13" x14ac:dyDescent="0.55000000000000004">
      <c r="A3118">
        <v>3113</v>
      </c>
      <c r="C3118">
        <f t="shared" si="150"/>
        <v>-1.1043128790987917E-2</v>
      </c>
      <c r="D3118">
        <f t="shared" si="151"/>
        <v>1.7092513863070242E-4</v>
      </c>
      <c r="E3118" s="2">
        <f t="shared" si="152"/>
        <v>8.1916454219567836E-2</v>
      </c>
      <c r="K3118">
        <v>3113</v>
      </c>
      <c r="L3118" s="14">
        <v>-2.8051799286223799E-4</v>
      </c>
      <c r="M3118" s="14">
        <v>-0.297253635620433</v>
      </c>
    </row>
    <row r="3119" spans="1:13" x14ac:dyDescent="0.55000000000000004">
      <c r="A3119">
        <v>3114</v>
      </c>
      <c r="C3119">
        <f t="shared" si="150"/>
        <v>0.13561786695355296</v>
      </c>
      <c r="D3119">
        <f t="shared" si="151"/>
        <v>2.7844111264439201E-4</v>
      </c>
      <c r="E3119" s="2">
        <f t="shared" si="152"/>
        <v>0.17164413099434195</v>
      </c>
      <c r="K3119">
        <v>3114</v>
      </c>
      <c r="L3119" s="14">
        <v>-1.74789816639169E-4</v>
      </c>
      <c r="M3119" s="14">
        <v>-0.27868169977847002</v>
      </c>
    </row>
    <row r="3120" spans="1:13" x14ac:dyDescent="0.55000000000000004">
      <c r="A3120">
        <v>3115</v>
      </c>
      <c r="C3120">
        <f t="shared" si="150"/>
        <v>0.24824163669275309</v>
      </c>
      <c r="D3120">
        <f t="shared" si="151"/>
        <v>3.1607423645925041E-4</v>
      </c>
      <c r="E3120" s="2">
        <f t="shared" si="152"/>
        <v>0.19232947066995526</v>
      </c>
      <c r="K3120">
        <v>3115</v>
      </c>
      <c r="L3120" s="14">
        <v>-2.5284446521519501E-5</v>
      </c>
      <c r="M3120" s="14">
        <v>-0.190312203411236</v>
      </c>
    </row>
    <row r="3121" spans="1:13" x14ac:dyDescent="0.55000000000000004">
      <c r="A3121">
        <v>3116</v>
      </c>
      <c r="C3121">
        <f t="shared" si="150"/>
        <v>0.29856198814060264</v>
      </c>
      <c r="D3121">
        <f t="shared" si="151"/>
        <v>2.7437938923912411E-4</v>
      </c>
      <c r="E3121" s="2">
        <f t="shared" si="152"/>
        <v>0.12449594085631653</v>
      </c>
      <c r="K3121">
        <v>3116</v>
      </c>
      <c r="L3121" s="14">
        <v>1.30553570080763E-4</v>
      </c>
      <c r="M3121" s="14">
        <v>-5.4277835088460499E-2</v>
      </c>
    </row>
    <row r="3122" spans="1:13" x14ac:dyDescent="0.55000000000000004">
      <c r="A3122">
        <v>3117</v>
      </c>
      <c r="C3122">
        <f t="shared" si="150"/>
        <v>0.27394957375342682</v>
      </c>
      <c r="D3122">
        <f t="shared" si="151"/>
        <v>1.6382109878058473E-4</v>
      </c>
      <c r="E3122" s="2">
        <f t="shared" si="152"/>
        <v>3.1897538507522312E-2</v>
      </c>
      <c r="K3122">
        <v>3117</v>
      </c>
      <c r="L3122" s="14">
        <v>2.5369363516076902E-4</v>
      </c>
      <c r="M3122" s="14">
        <v>9.5350753747464004E-2</v>
      </c>
    </row>
    <row r="3123" spans="1:13" x14ac:dyDescent="0.55000000000000004">
      <c r="A3123">
        <v>3118</v>
      </c>
      <c r="C3123">
        <f t="shared" si="150"/>
        <v>0.1805815907531822</v>
      </c>
      <c r="D3123">
        <f t="shared" si="151"/>
        <v>1.2147165601756765E-5</v>
      </c>
      <c r="E3123" s="2">
        <f t="shared" si="152"/>
        <v>1.64159196169014E-3</v>
      </c>
      <c r="K3123">
        <v>3118</v>
      </c>
      <c r="L3123" s="14">
        <v>3.1329455551370501E-4</v>
      </c>
      <c r="M3123" s="14">
        <v>0.221098154794203</v>
      </c>
    </row>
    <row r="3124" spans="1:13" x14ac:dyDescent="0.55000000000000004">
      <c r="A3124">
        <v>3119</v>
      </c>
      <c r="C3124">
        <f t="shared" si="150"/>
        <v>4.1891434831808794E-2</v>
      </c>
      <c r="D3124">
        <f t="shared" si="151"/>
        <v>-1.4257545010117674E-4</v>
      </c>
      <c r="E3124" s="2">
        <f t="shared" si="152"/>
        <v>6.2289535753522411E-2</v>
      </c>
      <c r="K3124">
        <v>3119</v>
      </c>
      <c r="L3124" s="14">
        <v>2.9442891089991101E-4</v>
      </c>
      <c r="M3124" s="14">
        <v>0.291470151379359</v>
      </c>
    </row>
    <row r="3125" spans="1:13" x14ac:dyDescent="0.55000000000000004">
      <c r="A3125">
        <v>3120</v>
      </c>
      <c r="C3125">
        <f t="shared" si="150"/>
        <v>-0.10731258822892728</v>
      </c>
      <c r="D3125">
        <f t="shared" si="151"/>
        <v>-2.6151463307946116E-4</v>
      </c>
      <c r="E3125" s="2">
        <f t="shared" si="152"/>
        <v>0.15693817286217057</v>
      </c>
      <c r="K3125">
        <v>3120</v>
      </c>
      <c r="L3125" s="14">
        <v>2.01821719046876E-4</v>
      </c>
      <c r="M3125" s="14">
        <v>0.28884164040200699</v>
      </c>
    </row>
    <row r="3126" spans="1:13" x14ac:dyDescent="0.55000000000000004">
      <c r="A3126">
        <v>3121</v>
      </c>
      <c r="C3126">
        <f t="shared" si="150"/>
        <v>-0.22958341361624729</v>
      </c>
      <c r="D3126">
        <f t="shared" si="151"/>
        <v>-3.1481915544794947E-4</v>
      </c>
      <c r="E3126" s="2">
        <f t="shared" si="152"/>
        <v>0.19665177149502353</v>
      </c>
      <c r="K3126">
        <v>3121</v>
      </c>
      <c r="L3126" s="14">
        <v>5.8667025647501402E-5</v>
      </c>
      <c r="M3126" s="14">
        <v>0.21387094874252299</v>
      </c>
    </row>
    <row r="3127" spans="1:13" x14ac:dyDescent="0.55000000000000004">
      <c r="A3127">
        <v>3122</v>
      </c>
      <c r="C3127">
        <f t="shared" si="150"/>
        <v>-0.29423364142028219</v>
      </c>
      <c r="D3127">
        <f t="shared" si="151"/>
        <v>-2.8911070566028089E-4</v>
      </c>
      <c r="E3127" s="2">
        <f t="shared" si="152"/>
        <v>0.14407231651241911</v>
      </c>
      <c r="K3127">
        <v>3122</v>
      </c>
      <c r="L3127" s="14">
        <v>-9.9181188269094702E-5</v>
      </c>
      <c r="M3127" s="14">
        <v>8.5334951211430601E-2</v>
      </c>
    </row>
    <row r="3128" spans="1:13" x14ac:dyDescent="0.55000000000000004">
      <c r="A3128">
        <v>3123</v>
      </c>
      <c r="C3128">
        <f t="shared" si="150"/>
        <v>-0.28503742718157171</v>
      </c>
      <c r="D3128">
        <f t="shared" si="151"/>
        <v>-1.9084156272386823E-4</v>
      </c>
      <c r="E3128" s="2">
        <f t="shared" si="152"/>
        <v>4.8604248728318186E-2</v>
      </c>
      <c r="K3128">
        <v>3123</v>
      </c>
      <c r="L3128" s="14">
        <v>-2.3218885830827299E-4</v>
      </c>
      <c r="M3128" s="14">
        <v>-6.4573714230169693E-2</v>
      </c>
    </row>
    <row r="3129" spans="1:13" x14ac:dyDescent="0.55000000000000004">
      <c r="A3129">
        <v>3124</v>
      </c>
      <c r="C3129">
        <f t="shared" si="150"/>
        <v>-0.20430282683295767</v>
      </c>
      <c r="D3129">
        <f t="shared" si="151"/>
        <v>-4.4675210163804547E-5</v>
      </c>
      <c r="E3129" s="2">
        <f t="shared" si="152"/>
        <v>3.5920058145701343E-5</v>
      </c>
      <c r="K3129">
        <v>3124</v>
      </c>
      <c r="L3129" s="14">
        <v>-3.0704338838904001E-4</v>
      </c>
      <c r="M3129" s="14">
        <v>-0.19830949235658299</v>
      </c>
    </row>
    <row r="3130" spans="1:13" x14ac:dyDescent="0.55000000000000004">
      <c r="A3130">
        <v>3125</v>
      </c>
      <c r="C3130">
        <f t="shared" si="150"/>
        <v>-7.2292523311175222E-2</v>
      </c>
      <c r="D3130">
        <f t="shared" si="151"/>
        <v>1.1270367846866076E-4</v>
      </c>
      <c r="E3130" s="2">
        <f t="shared" si="152"/>
        <v>4.4135667135890976E-2</v>
      </c>
      <c r="K3130">
        <v>3125</v>
      </c>
      <c r="L3130" s="14">
        <v>-3.0499699708887499E-4</v>
      </c>
      <c r="M3130" s="14">
        <v>-0.28237742789951298</v>
      </c>
    </row>
    <row r="3131" spans="1:13" x14ac:dyDescent="0.55000000000000004">
      <c r="A3131">
        <v>3126</v>
      </c>
      <c r="C3131">
        <f t="shared" si="150"/>
        <v>7.7861679754120228E-2</v>
      </c>
      <c r="D3131">
        <f t="shared" si="151"/>
        <v>2.4179631940906201E-4</v>
      </c>
      <c r="E3131" s="2">
        <f t="shared" si="152"/>
        <v>0.13956490391692522</v>
      </c>
      <c r="K3131">
        <v>3126</v>
      </c>
      <c r="L3131" s="14">
        <v>-2.26562215803795E-4</v>
      </c>
      <c r="M3131" s="14">
        <v>-0.29572218488262397</v>
      </c>
    </row>
    <row r="3132" spans="1:13" x14ac:dyDescent="0.55000000000000004">
      <c r="A3132">
        <v>3127</v>
      </c>
      <c r="C3132">
        <f t="shared" si="150"/>
        <v>0.20847424239723766</v>
      </c>
      <c r="D3132">
        <f t="shared" si="151"/>
        <v>3.1020318084195903E-4</v>
      </c>
      <c r="E3132" s="2">
        <f t="shared" si="152"/>
        <v>0.19667072179687345</v>
      </c>
      <c r="K3132">
        <v>3127</v>
      </c>
      <c r="L3132" s="14">
        <v>-9.1383522080706699E-5</v>
      </c>
      <c r="M3132" s="14">
        <v>-0.23500148613463301</v>
      </c>
    </row>
    <row r="3133" spans="1:13" x14ac:dyDescent="0.55000000000000004">
      <c r="A3133">
        <v>3128</v>
      </c>
      <c r="C3133">
        <f t="shared" si="150"/>
        <v>0.28676416448701603</v>
      </c>
      <c r="D3133">
        <f t="shared" si="151"/>
        <v>3.0075558244777809E-4</v>
      </c>
      <c r="E3133" s="2">
        <f t="shared" si="152"/>
        <v>0.16175468205779972</v>
      </c>
      <c r="K3133">
        <v>3128</v>
      </c>
      <c r="L3133" s="14">
        <v>6.6682741649709402E-5</v>
      </c>
      <c r="M3133" s="14">
        <v>-0.11542320734084199</v>
      </c>
    </row>
    <row r="3134" spans="1:13" x14ac:dyDescent="0.55000000000000004">
      <c r="A3134">
        <v>3129</v>
      </c>
      <c r="C3134">
        <f t="shared" si="150"/>
        <v>0.29308232579954285</v>
      </c>
      <c r="D3134">
        <f t="shared" si="151"/>
        <v>2.1582467228388504E-4</v>
      </c>
      <c r="E3134" s="2">
        <f t="shared" si="152"/>
        <v>6.7609774291223876E-2</v>
      </c>
      <c r="K3134">
        <v>3129</v>
      </c>
      <c r="L3134" s="14">
        <v>2.0804789906425799E-4</v>
      </c>
      <c r="M3134" s="14">
        <v>3.3063529765056401E-2</v>
      </c>
    </row>
    <row r="3135" spans="1:13" x14ac:dyDescent="0.55000000000000004">
      <c r="A3135">
        <v>3130</v>
      </c>
      <c r="C3135">
        <f t="shared" si="150"/>
        <v>0.22584300102308147</v>
      </c>
      <c r="D3135">
        <f t="shared" si="151"/>
        <v>7.6726318602104413E-5</v>
      </c>
      <c r="E3135" s="2">
        <f t="shared" si="152"/>
        <v>2.7639939625016016E-3</v>
      </c>
      <c r="K3135">
        <v>3130</v>
      </c>
      <c r="L3135" s="14">
        <v>2.97306169522699E-4</v>
      </c>
      <c r="M3135" s="14">
        <v>0.17326930073004901</v>
      </c>
    </row>
    <row r="3136" spans="1:13" x14ac:dyDescent="0.55000000000000004">
      <c r="A3136">
        <v>3131</v>
      </c>
      <c r="C3136">
        <f t="shared" si="150"/>
        <v>0.10192184338212079</v>
      </c>
      <c r="D3136">
        <f t="shared" si="151"/>
        <v>-8.1628723788009424E-5</v>
      </c>
      <c r="E3136" s="2">
        <f t="shared" si="152"/>
        <v>2.8276728576423792E-2</v>
      </c>
      <c r="K3136">
        <v>3131</v>
      </c>
      <c r="L3136" s="14">
        <v>3.1210226547060299E-4</v>
      </c>
      <c r="M3136" s="14">
        <v>0.27007870044249699</v>
      </c>
    </row>
    <row r="3137" spans="1:13" x14ac:dyDescent="0.55000000000000004">
      <c r="A3137">
        <v>3132</v>
      </c>
      <c r="C3137">
        <f t="shared" si="150"/>
        <v>-4.7579548605752642E-2</v>
      </c>
      <c r="D3137">
        <f t="shared" si="151"/>
        <v>-2.1949667710431065E-4</v>
      </c>
      <c r="E3137" s="2">
        <f t="shared" si="152"/>
        <v>0.12028741608312771</v>
      </c>
      <c r="K3137">
        <v>3132</v>
      </c>
      <c r="L3137" s="14">
        <v>2.4873041288950298E-4</v>
      </c>
      <c r="M3137" s="14">
        <v>0.2992452141825</v>
      </c>
    </row>
    <row r="3138" spans="1:13" x14ac:dyDescent="0.55000000000000004">
      <c r="A3138">
        <v>3133</v>
      </c>
      <c r="C3138">
        <f t="shared" si="150"/>
        <v>-0.18513947678917736</v>
      </c>
      <c r="D3138">
        <f t="shared" si="151"/>
        <v>-3.0227559108961385E-4</v>
      </c>
      <c r="E3138" s="2">
        <f t="shared" si="152"/>
        <v>0.19237292883971133</v>
      </c>
      <c r="K3138">
        <v>3133</v>
      </c>
      <c r="L3138" s="14">
        <v>1.2306248538876801E-4</v>
      </c>
      <c r="M3138" s="14">
        <v>0.25346390764796001</v>
      </c>
    </row>
    <row r="3139" spans="1:13" x14ac:dyDescent="0.55000000000000004">
      <c r="A3139">
        <v>3134</v>
      </c>
      <c r="C3139">
        <f t="shared" si="150"/>
        <v>-0.2762332987312065</v>
      </c>
      <c r="D3139">
        <f t="shared" si="151"/>
        <v>-3.0918970317699929E-4</v>
      </c>
      <c r="E3139" s="2">
        <f t="shared" si="152"/>
        <v>0.17676499371990992</v>
      </c>
      <c r="K3139">
        <v>3134</v>
      </c>
      <c r="L3139" s="14">
        <v>-3.3427205001818598E-5</v>
      </c>
      <c r="M3139" s="14">
        <v>0.14420099306706</v>
      </c>
    </row>
    <row r="3140" spans="1:13" x14ac:dyDescent="0.55000000000000004">
      <c r="A3140">
        <v>3135</v>
      </c>
      <c r="C3140">
        <f t="shared" si="150"/>
        <v>-0.29799838522765454</v>
      </c>
      <c r="D3140">
        <f t="shared" si="151"/>
        <v>-2.3850371696879745E-4</v>
      </c>
      <c r="E3140" s="2">
        <f t="shared" si="152"/>
        <v>8.8102367927865258E-2</v>
      </c>
      <c r="K3140">
        <v>3135</v>
      </c>
      <c r="L3140" s="14">
        <v>-1.81544844532375E-4</v>
      </c>
      <c r="M3140" s="14">
        <v>-1.1779547855010799E-3</v>
      </c>
    </row>
    <row r="3141" spans="1:13" x14ac:dyDescent="0.55000000000000004">
      <c r="A3141">
        <v>3136</v>
      </c>
      <c r="C3141">
        <f t="shared" si="150"/>
        <v>-0.24497215834079197</v>
      </c>
      <c r="D3141">
        <f t="shared" si="151"/>
        <v>-1.0795832506305796E-4</v>
      </c>
      <c r="E3141" s="2">
        <f t="shared" si="152"/>
        <v>9.7437197303226527E-3</v>
      </c>
      <c r="K3141">
        <v>3136</v>
      </c>
      <c r="L3141" s="14">
        <v>-2.8419345152734602E-4</v>
      </c>
      <c r="M3141" s="14">
        <v>-0.14626187655453299</v>
      </c>
    </row>
    <row r="3142" spans="1:13" x14ac:dyDescent="0.55000000000000004">
      <c r="A3142">
        <v>3137</v>
      </c>
      <c r="C3142">
        <f t="shared" ref="C3142:C3205" si="153">$D$1*COS($B$2*(A3142-$L$2)+$B$1)</f>
        <v>-0.13046308331355097</v>
      </c>
      <c r="D3142">
        <f t="shared" ref="D3142:D3205" si="154">$D$2*COS($B$2*(A3142-$L$3)+$B$3)</f>
        <v>4.9682330854080762E-5</v>
      </c>
      <c r="E3142" s="2">
        <f t="shared" ref="E3142:E3205" si="155">(M3142-C3142)^2</f>
        <v>1.5438191890275439E-2</v>
      </c>
      <c r="K3142">
        <v>3137</v>
      </c>
      <c r="L3142" s="14">
        <v>-3.15664045579114E-4</v>
      </c>
      <c r="M3142" s="14">
        <v>-0.25471360399767301</v>
      </c>
    </row>
    <row r="3143" spans="1:13" x14ac:dyDescent="0.55000000000000004">
      <c r="A3143">
        <v>3138</v>
      </c>
      <c r="C3143">
        <f t="shared" si="153"/>
        <v>1.6789475681787666E-2</v>
      </c>
      <c r="D3143">
        <f t="shared" si="154"/>
        <v>1.9485376894728856E-4</v>
      </c>
      <c r="E3143" s="2">
        <f t="shared" si="155"/>
        <v>9.9957275145274541E-2</v>
      </c>
      <c r="K3143">
        <v>3138</v>
      </c>
      <c r="L3143" s="14">
        <v>-2.6807462117802198E-4</v>
      </c>
      <c r="M3143" s="14">
        <v>-0.29937072919111302</v>
      </c>
    </row>
    <row r="3144" spans="1:13" x14ac:dyDescent="0.55000000000000004">
      <c r="A3144">
        <v>3139</v>
      </c>
      <c r="C3144">
        <f t="shared" si="153"/>
        <v>0.15982823017322051</v>
      </c>
      <c r="D3144">
        <f t="shared" si="154"/>
        <v>2.9112101822539757E-4</v>
      </c>
      <c r="E3144" s="2">
        <f t="shared" si="155"/>
        <v>0.18393533382752308</v>
      </c>
      <c r="K3144">
        <v>3139</v>
      </c>
      <c r="L3144" s="14">
        <v>-1.53344244888679E-4</v>
      </c>
      <c r="M3144" s="14">
        <v>-0.26904859809746501</v>
      </c>
    </row>
    <row r="3145" spans="1:13" x14ac:dyDescent="0.55000000000000004">
      <c r="A3145">
        <v>3140</v>
      </c>
      <c r="C3145">
        <f t="shared" si="153"/>
        <v>0.26275346780514025</v>
      </c>
      <c r="D3145">
        <f t="shared" si="154"/>
        <v>3.1432302827492248E-4</v>
      </c>
      <c r="E3145" s="2">
        <f t="shared" si="155"/>
        <v>0.188438507537144</v>
      </c>
      <c r="K3145">
        <v>3140</v>
      </c>
      <c r="L3145" s="14">
        <v>-2.07851188333876E-7</v>
      </c>
      <c r="M3145" s="14">
        <v>-0.171341576553977</v>
      </c>
    </row>
    <row r="3146" spans="1:13" x14ac:dyDescent="0.55000000000000004">
      <c r="A3146">
        <v>3141</v>
      </c>
      <c r="C3146">
        <f t="shared" si="153"/>
        <v>0.29973312342162983</v>
      </c>
      <c r="D3146">
        <f t="shared" si="154"/>
        <v>2.586365836311893E-4</v>
      </c>
      <c r="E3146" s="2">
        <f t="shared" si="155"/>
        <v>0.10919992387726191</v>
      </c>
      <c r="K3146">
        <v>3141</v>
      </c>
      <c r="L3146" s="14">
        <v>1.5298060013154501E-4</v>
      </c>
      <c r="M3146" s="14">
        <v>-3.07209942365738E-2</v>
      </c>
    </row>
    <row r="3147" spans="1:13" x14ac:dyDescent="0.55000000000000004">
      <c r="A3147">
        <v>3142</v>
      </c>
      <c r="C3147">
        <f t="shared" si="153"/>
        <v>0.26148608293331033</v>
      </c>
      <c r="D3147">
        <f t="shared" si="154"/>
        <v>1.3803780812472353E-4</v>
      </c>
      <c r="E3147" s="2">
        <f t="shared" si="155"/>
        <v>2.0704974218914752E-2</v>
      </c>
      <c r="K3147">
        <v>3142</v>
      </c>
      <c r="L3147" s="14">
        <v>2.6785411112573398E-4</v>
      </c>
      <c r="M3147" s="14">
        <v>0.117593851666592</v>
      </c>
    </row>
    <row r="3148" spans="1:13" x14ac:dyDescent="0.55000000000000004">
      <c r="A3148">
        <v>3143</v>
      </c>
      <c r="C3148">
        <f t="shared" si="153"/>
        <v>0.15761154731802698</v>
      </c>
      <c r="D3148">
        <f t="shared" si="154"/>
        <v>-1.7205547616235766E-5</v>
      </c>
      <c r="E3148" s="2">
        <f t="shared" si="155"/>
        <v>6.2165404276160272E-3</v>
      </c>
      <c r="K3148">
        <v>3143</v>
      </c>
      <c r="L3148" s="14">
        <v>3.15641898342212E-4</v>
      </c>
      <c r="M3148" s="14">
        <v>0.23645658792056601</v>
      </c>
    </row>
    <row r="3149" spans="1:13" x14ac:dyDescent="0.55000000000000004">
      <c r="A3149">
        <v>3144</v>
      </c>
      <c r="C3149">
        <f t="shared" si="153"/>
        <v>1.417983551373936E-2</v>
      </c>
      <c r="D3149">
        <f t="shared" si="154"/>
        <v>-1.6813067356968826E-4</v>
      </c>
      <c r="E3149" s="2">
        <f t="shared" si="155"/>
        <v>7.9477459522406424E-2</v>
      </c>
      <c r="K3149">
        <v>3144</v>
      </c>
      <c r="L3149" s="14">
        <v>2.8437521401870501E-4</v>
      </c>
      <c r="M3149" s="14">
        <v>0.29609730485965702</v>
      </c>
    </row>
    <row r="3150" spans="1:13" x14ac:dyDescent="0.55000000000000004">
      <c r="A3150">
        <v>3145</v>
      </c>
      <c r="C3150">
        <f t="shared" si="153"/>
        <v>-0.13281071611532413</v>
      </c>
      <c r="D3150">
        <f t="shared" si="154"/>
        <v>-2.7685854436944828E-4</v>
      </c>
      <c r="E3150" s="2">
        <f t="shared" si="155"/>
        <v>0.17171851769440427</v>
      </c>
      <c r="K3150">
        <v>3145</v>
      </c>
      <c r="L3150" s="14">
        <v>1.8188499320846E-4</v>
      </c>
      <c r="M3150" s="14">
        <v>0.281578614942323</v>
      </c>
    </row>
    <row r="3151" spans="1:13" x14ac:dyDescent="0.55000000000000004">
      <c r="A3151">
        <v>3146</v>
      </c>
      <c r="C3151">
        <f t="shared" si="153"/>
        <v>-0.24646857742939651</v>
      </c>
      <c r="D3151">
        <f t="shared" si="154"/>
        <v>-3.1610075624950848E-4</v>
      </c>
      <c r="E3151" s="2">
        <f t="shared" si="155"/>
        <v>0.19625377694694904</v>
      </c>
      <c r="K3151">
        <v>3146</v>
      </c>
      <c r="L3151" s="14">
        <v>3.3840547516575997E-5</v>
      </c>
      <c r="M3151" s="14">
        <v>0.19653681412577301</v>
      </c>
    </row>
    <row r="3152" spans="1:13" x14ac:dyDescent="0.55000000000000004">
      <c r="A3152">
        <v>3147</v>
      </c>
      <c r="C3152">
        <f t="shared" si="153"/>
        <v>-0.29826802095409688</v>
      </c>
      <c r="D3152">
        <f t="shared" si="154"/>
        <v>-2.7600834118622197E-4</v>
      </c>
      <c r="E3152" s="2">
        <f t="shared" si="155"/>
        <v>0.1299884930607659</v>
      </c>
      <c r="K3152">
        <v>3147</v>
      </c>
      <c r="L3152" s="14">
        <v>-1.2267947323235E-4</v>
      </c>
      <c r="M3152" s="14">
        <v>6.2271148985544901E-2</v>
      </c>
    </row>
    <row r="3153" spans="1:13" x14ac:dyDescent="0.55000000000000004">
      <c r="A3153">
        <v>3148</v>
      </c>
      <c r="C3153">
        <f t="shared" si="153"/>
        <v>-0.27520847821122724</v>
      </c>
      <c r="D3153">
        <f t="shared" si="154"/>
        <v>-1.6664365028137097E-4</v>
      </c>
      <c r="E3153" s="2">
        <f t="shared" si="155"/>
        <v>3.5200426303052881E-2</v>
      </c>
      <c r="K3153">
        <v>3148</v>
      </c>
      <c r="L3153" s="14">
        <v>-2.48473658862035E-4</v>
      </c>
      <c r="M3153" s="14">
        <v>-8.7590711720276604E-2</v>
      </c>
    </row>
    <row r="3154" spans="1:13" x14ac:dyDescent="0.55000000000000004">
      <c r="A3154">
        <v>3149</v>
      </c>
      <c r="C3154">
        <f t="shared" si="153"/>
        <v>-0.18307740837200417</v>
      </c>
      <c r="D3154">
        <f t="shared" si="154"/>
        <v>-1.5454915724220056E-5</v>
      </c>
      <c r="E3154" s="2">
        <f t="shared" si="155"/>
        <v>1.0521931533619704E-3</v>
      </c>
      <c r="K3154">
        <v>3149</v>
      </c>
      <c r="L3154" s="14">
        <v>-3.1203607521105003E-4</v>
      </c>
      <c r="M3154" s="14">
        <v>-0.21551493530242799</v>
      </c>
    </row>
    <row r="3155" spans="1:13" x14ac:dyDescent="0.55000000000000004">
      <c r="A3155">
        <v>3150</v>
      </c>
      <c r="C3155">
        <f t="shared" si="153"/>
        <v>-4.4997767996989277E-2</v>
      </c>
      <c r="D3155">
        <f t="shared" si="154"/>
        <v>1.3961267691593417E-4</v>
      </c>
      <c r="E3155" s="2">
        <f t="shared" si="155"/>
        <v>5.9762812741283242E-2</v>
      </c>
      <c r="K3155">
        <v>3150</v>
      </c>
      <c r="L3155" s="14">
        <v>-2.9744712079218002E-4</v>
      </c>
      <c r="M3155" s="14">
        <v>-0.28946210638049102</v>
      </c>
    </row>
    <row r="3156" spans="1:13" x14ac:dyDescent="0.55000000000000004">
      <c r="A3156">
        <v>3151</v>
      </c>
      <c r="C3156">
        <f t="shared" si="153"/>
        <v>0.10437536366553259</v>
      </c>
      <c r="D3156">
        <f t="shared" si="154"/>
        <v>2.5964043045061163E-4</v>
      </c>
      <c r="E3156" s="2">
        <f t="shared" si="155"/>
        <v>0.1562518605059087</v>
      </c>
      <c r="K3156">
        <v>3151</v>
      </c>
      <c r="L3156" s="14">
        <v>-2.0836068974293501E-4</v>
      </c>
      <c r="M3156" s="14">
        <v>-0.29091169722301802</v>
      </c>
    </row>
    <row r="3157" spans="1:13" x14ac:dyDescent="0.55000000000000004">
      <c r="A3157">
        <v>3152</v>
      </c>
      <c r="C3157">
        <f t="shared" si="153"/>
        <v>0.2275524791082657</v>
      </c>
      <c r="D3157">
        <f t="shared" si="154"/>
        <v>3.1450390873028806E-4</v>
      </c>
      <c r="E3157" s="2">
        <f t="shared" si="155"/>
        <v>0.19985649918230192</v>
      </c>
      <c r="K3157">
        <v>3152</v>
      </c>
      <c r="L3157" s="14">
        <v>-6.7089031371693798E-5</v>
      </c>
      <c r="M3157" s="14">
        <v>-0.21950064881089101</v>
      </c>
    </row>
    <row r="3158" spans="1:13" x14ac:dyDescent="0.55000000000000004">
      <c r="A3158">
        <v>3153</v>
      </c>
      <c r="C3158">
        <f t="shared" si="153"/>
        <v>0.29361871872051426</v>
      </c>
      <c r="D3158">
        <f t="shared" si="154"/>
        <v>2.9043353513506705E-4</v>
      </c>
      <c r="E3158" s="2">
        <f t="shared" si="155"/>
        <v>0.14956242871301373</v>
      </c>
      <c r="K3158">
        <v>3153</v>
      </c>
      <c r="L3158" s="14">
        <v>9.0985491096723899E-5</v>
      </c>
      <c r="M3158" s="14">
        <v>-9.3114301220909607E-2</v>
      </c>
    </row>
    <row r="3159" spans="1:13" x14ac:dyDescent="0.55000000000000004">
      <c r="A3159">
        <v>3154</v>
      </c>
      <c r="C3159">
        <f t="shared" si="153"/>
        <v>0.28599284892544258</v>
      </c>
      <c r="D3159">
        <f t="shared" si="154"/>
        <v>1.9347046607413017E-4</v>
      </c>
      <c r="E3159" s="2">
        <f t="shared" si="155"/>
        <v>5.2624244463398064E-2</v>
      </c>
      <c r="K3159">
        <v>3154</v>
      </c>
      <c r="L3159" s="14">
        <v>2.2627213288695799E-4</v>
      </c>
      <c r="M3159" s="14">
        <v>5.6593100749037499E-2</v>
      </c>
    </row>
    <row r="3160" spans="1:13" x14ac:dyDescent="0.55000000000000004">
      <c r="A3160">
        <v>3155</v>
      </c>
      <c r="C3160">
        <f t="shared" si="153"/>
        <v>0.20658880230261237</v>
      </c>
      <c r="D3160">
        <f t="shared" si="154"/>
        <v>4.7950388064715629E-5</v>
      </c>
      <c r="E3160" s="2">
        <f t="shared" si="155"/>
        <v>2.0916080389134632E-4</v>
      </c>
      <c r="K3160">
        <v>3155</v>
      </c>
      <c r="L3160" s="14">
        <v>3.0488751530524801E-4</v>
      </c>
      <c r="M3160" s="14">
        <v>0.192126409558279</v>
      </c>
    </row>
    <row r="3161" spans="1:13" x14ac:dyDescent="0.55000000000000004">
      <c r="A3161">
        <v>3156</v>
      </c>
      <c r="C3161">
        <f t="shared" si="153"/>
        <v>7.5335320847617349E-2</v>
      </c>
      <c r="D3161">
        <f t="shared" si="154"/>
        <v>-1.0960422663677544E-4</v>
      </c>
      <c r="E3161" s="2">
        <f t="shared" si="155"/>
        <v>4.1699741808206556E-2</v>
      </c>
      <c r="K3161">
        <v>3156</v>
      </c>
      <c r="L3161" s="14">
        <v>3.07141928130509E-4</v>
      </c>
      <c r="M3161" s="14">
        <v>0.27954046722793402</v>
      </c>
    </row>
    <row r="3162" spans="1:13" x14ac:dyDescent="0.55000000000000004">
      <c r="A3162">
        <v>3157</v>
      </c>
      <c r="C3162">
        <f t="shared" si="153"/>
        <v>-7.4825738197560498E-2</v>
      </c>
      <c r="D3162">
        <f t="shared" si="154"/>
        <v>-2.3965049072622612E-4</v>
      </c>
      <c r="E3162" s="2">
        <f t="shared" si="155"/>
        <v>0.13821116248841611</v>
      </c>
      <c r="K3162">
        <v>3157</v>
      </c>
      <c r="L3162" s="14">
        <v>2.3247073968529099E-4</v>
      </c>
      <c r="M3162" s="14">
        <v>0.29694188073719302</v>
      </c>
    </row>
    <row r="3163" spans="1:13" x14ac:dyDescent="0.55000000000000004">
      <c r="A3163">
        <v>3158</v>
      </c>
      <c r="C3163">
        <f t="shared" si="153"/>
        <v>-0.20620711415498702</v>
      </c>
      <c r="D3163">
        <f t="shared" si="154"/>
        <v>-3.0954953307446987E-4</v>
      </c>
      <c r="E3163" s="2">
        <f t="shared" si="155"/>
        <v>0.19907612148148573</v>
      </c>
      <c r="K3163">
        <v>3158</v>
      </c>
      <c r="L3163" s="14">
        <v>9.9575812342122505E-5</v>
      </c>
      <c r="M3163" s="14">
        <v>0.239972358122129</v>
      </c>
    </row>
    <row r="3164" spans="1:13" x14ac:dyDescent="0.55000000000000004">
      <c r="A3164">
        <v>3159</v>
      </c>
      <c r="C3164">
        <f t="shared" si="153"/>
        <v>-0.28583485096271949</v>
      </c>
      <c r="D3164">
        <f t="shared" si="154"/>
        <v>-3.0175816740897352E-4</v>
      </c>
      <c r="E3164" s="2">
        <f t="shared" si="155"/>
        <v>0.16706439889173516</v>
      </c>
      <c r="K3164">
        <v>3159</v>
      </c>
      <c r="L3164" s="14">
        <v>-5.8258494925624101E-5</v>
      </c>
      <c r="M3164" s="14">
        <v>0.122900269734946</v>
      </c>
    </row>
    <row r="3165" spans="1:13" x14ac:dyDescent="0.55000000000000004">
      <c r="A3165">
        <v>3160</v>
      </c>
      <c r="C3165">
        <f t="shared" si="153"/>
        <v>-0.29372406509942406</v>
      </c>
      <c r="D3165">
        <f t="shared" si="154"/>
        <v>-2.1823186228131915E-4</v>
      </c>
      <c r="E3165" s="2">
        <f t="shared" si="155"/>
        <v>7.2237910363049246E-2</v>
      </c>
      <c r="K3165">
        <v>3160</v>
      </c>
      <c r="L3165" s="14">
        <v>-2.0150160072978301E-4</v>
      </c>
      <c r="M3165" s="14">
        <v>-2.4952953625275401E-2</v>
      </c>
    </row>
    <row r="3166" spans="1:13" x14ac:dyDescent="0.55000000000000004">
      <c r="A3166">
        <v>3161</v>
      </c>
      <c r="C3166">
        <f t="shared" si="153"/>
        <v>-0.22789473010964403</v>
      </c>
      <c r="D3166">
        <f t="shared" si="154"/>
        <v>-7.9933959685954547E-5</v>
      </c>
      <c r="E3166" s="2">
        <f t="shared" si="155"/>
        <v>3.7623717315273938E-3</v>
      </c>
      <c r="K3166">
        <v>3161</v>
      </c>
      <c r="L3166" s="14">
        <v>-2.9427738060598999E-4</v>
      </c>
      <c r="M3166" s="14">
        <v>-0.16655655495316099</v>
      </c>
    </row>
    <row r="3167" spans="1:13" x14ac:dyDescent="0.55000000000000004">
      <c r="A3167">
        <v>3162</v>
      </c>
      <c r="C3167">
        <f t="shared" si="153"/>
        <v>-0.10486862150167761</v>
      </c>
      <c r="D3167">
        <f t="shared" si="154"/>
        <v>7.8425681918063665E-5</v>
      </c>
      <c r="E3167" s="2">
        <f t="shared" si="155"/>
        <v>2.6106937027734495E-2</v>
      </c>
      <c r="K3167">
        <v>3162</v>
      </c>
      <c r="L3167" s="14">
        <v>-3.1334956494509199E-4</v>
      </c>
      <c r="M3167" s="14">
        <v>-0.26644503385117402</v>
      </c>
    </row>
    <row r="3168" spans="1:13" x14ac:dyDescent="0.55000000000000004">
      <c r="A3168">
        <v>3163</v>
      </c>
      <c r="C3168">
        <f t="shared" si="153"/>
        <v>4.4477300648055856E-2</v>
      </c>
      <c r="D3168">
        <f t="shared" si="154"/>
        <v>2.1710213044285996E-4</v>
      </c>
      <c r="E3168" s="2">
        <f t="shared" si="155"/>
        <v>0.11838967129806331</v>
      </c>
      <c r="K3168">
        <v>3163</v>
      </c>
      <c r="L3168" s="14">
        <v>-2.5394140686412002E-4</v>
      </c>
      <c r="M3168" s="14">
        <v>-0.29960070111617099</v>
      </c>
    </row>
    <row r="3169" spans="1:13" x14ac:dyDescent="0.55000000000000004">
      <c r="A3169">
        <v>3164</v>
      </c>
      <c r="C3169">
        <f t="shared" si="153"/>
        <v>0.18266035784050991</v>
      </c>
      <c r="D3169">
        <f t="shared" si="154"/>
        <v>3.0129052037562048E-4</v>
      </c>
      <c r="E3169" s="2">
        <f t="shared" si="155"/>
        <v>0.1939344316973643</v>
      </c>
      <c r="K3169">
        <v>3164</v>
      </c>
      <c r="L3169" s="14">
        <v>-1.3093204809591099E-4</v>
      </c>
      <c r="M3169" s="14">
        <v>-0.25771951419880601</v>
      </c>
    </row>
    <row r="3170" spans="1:13" x14ac:dyDescent="0.55000000000000004">
      <c r="A3170">
        <v>3165</v>
      </c>
      <c r="C3170">
        <f t="shared" si="153"/>
        <v>0.27499951539200618</v>
      </c>
      <c r="D3170">
        <f t="shared" si="154"/>
        <v>3.0986134039604906E-4</v>
      </c>
      <c r="E3170" s="2">
        <f t="shared" si="155"/>
        <v>0.18172349794197204</v>
      </c>
      <c r="K3170">
        <v>3165</v>
      </c>
      <c r="L3170" s="14">
        <v>2.4870054361377102E-5</v>
      </c>
      <c r="M3170" s="14">
        <v>-0.151290876174555</v>
      </c>
    </row>
    <row r="3171" spans="1:13" x14ac:dyDescent="0.55000000000000004">
      <c r="A3171">
        <v>3166</v>
      </c>
      <c r="C3171">
        <f t="shared" si="153"/>
        <v>0.29831959110997125</v>
      </c>
      <c r="D3171">
        <f t="shared" si="154"/>
        <v>2.4066349533589812E-4</v>
      </c>
      <c r="E3171" s="2">
        <f t="shared" si="155"/>
        <v>9.3202039529621056E-2</v>
      </c>
      <c r="K3171">
        <v>3166</v>
      </c>
      <c r="L3171" s="14">
        <v>1.74443297421242E-4</v>
      </c>
      <c r="M3171" s="14">
        <v>-6.9704996719292299E-3</v>
      </c>
    </row>
    <row r="3172" spans="1:13" x14ac:dyDescent="0.55000000000000004">
      <c r="A3172">
        <v>3167</v>
      </c>
      <c r="C3172">
        <f t="shared" si="153"/>
        <v>0.2467677375386283</v>
      </c>
      <c r="D3172">
        <f t="shared" si="154"/>
        <v>1.1106418573257482E-4</v>
      </c>
      <c r="E3172" s="2">
        <f t="shared" si="155"/>
        <v>1.1593271605206418E-2</v>
      </c>
      <c r="K3172">
        <v>3167</v>
      </c>
      <c r="L3172" s="14">
        <v>2.8032613447430399E-4</v>
      </c>
      <c r="M3172" s="14">
        <v>0.13909568171537201</v>
      </c>
    </row>
    <row r="3173" spans="1:13" x14ac:dyDescent="0.55000000000000004">
      <c r="A3173">
        <v>3168</v>
      </c>
      <c r="C3173">
        <f t="shared" si="153"/>
        <v>0.13328238329607922</v>
      </c>
      <c r="D3173">
        <f t="shared" si="154"/>
        <v>-4.6409893443829671E-5</v>
      </c>
      <c r="E3173" s="2">
        <f t="shared" si="155"/>
        <v>1.3698853976258847E-2</v>
      </c>
      <c r="K3173">
        <v>3168</v>
      </c>
      <c r="L3173" s="14">
        <v>3.1599955213119203E-4</v>
      </c>
      <c r="M3173" s="14">
        <v>0.250324486730095</v>
      </c>
    </row>
    <row r="3174" spans="1:13" x14ac:dyDescent="0.55000000000000004">
      <c r="A3174">
        <v>3169</v>
      </c>
      <c r="C3174">
        <f t="shared" si="153"/>
        <v>-1.3654039784053613E-2</v>
      </c>
      <c r="D3174">
        <f t="shared" si="154"/>
        <v>-1.9223606760876863E-4</v>
      </c>
      <c r="E3174" s="2">
        <f t="shared" si="155"/>
        <v>9.7663756973602106E-2</v>
      </c>
      <c r="K3174">
        <v>3169</v>
      </c>
      <c r="L3174" s="14">
        <v>2.7252892163791899E-4</v>
      </c>
      <c r="M3174" s="14">
        <v>0.29885797114288998</v>
      </c>
    </row>
    <row r="3175" spans="1:13" x14ac:dyDescent="0.55000000000000004">
      <c r="A3175">
        <v>3170</v>
      </c>
      <c r="C3175">
        <f t="shared" si="153"/>
        <v>-0.15716358668085495</v>
      </c>
      <c r="D3175">
        <f t="shared" si="154"/>
        <v>-2.8981504081778889E-4</v>
      </c>
      <c r="E3175" s="2">
        <f t="shared" si="155"/>
        <v>0.1846457075619409</v>
      </c>
      <c r="K3175">
        <v>3170</v>
      </c>
      <c r="L3175" s="14">
        <v>1.60801732073741E-4</v>
      </c>
      <c r="M3175" s="14">
        <v>0.27254062270269402</v>
      </c>
    </row>
    <row r="3176" spans="1:13" x14ac:dyDescent="0.55000000000000004">
      <c r="A3176">
        <v>3171</v>
      </c>
      <c r="C3176">
        <f t="shared" si="153"/>
        <v>-0.26122838606849974</v>
      </c>
      <c r="D3176">
        <f t="shared" si="154"/>
        <v>-3.1465654759973006E-4</v>
      </c>
      <c r="E3176" s="2">
        <f t="shared" si="155"/>
        <v>0.19288976276538033</v>
      </c>
      <c r="K3176">
        <v>3171</v>
      </c>
      <c r="L3176" s="14">
        <v>8.8007511701698794E-6</v>
      </c>
      <c r="M3176" s="14">
        <v>0.177963784587331</v>
      </c>
    </row>
    <row r="3177" spans="1:13" x14ac:dyDescent="0.55000000000000004">
      <c r="A3177">
        <v>3172</v>
      </c>
      <c r="C3177">
        <f t="shared" si="153"/>
        <v>-0.29973036681043874</v>
      </c>
      <c r="D3177">
        <f t="shared" si="154"/>
        <v>-2.6052589336791594E-4</v>
      </c>
      <c r="E3177" s="2">
        <f t="shared" si="155"/>
        <v>0.11461283851213615</v>
      </c>
      <c r="K3177">
        <v>3172</v>
      </c>
      <c r="L3177" s="14">
        <v>-1.4540443245986701E-4</v>
      </c>
      <c r="M3177" s="14">
        <v>3.8814812614902001E-2</v>
      </c>
    </row>
    <row r="3178" spans="1:13" x14ac:dyDescent="0.55000000000000004">
      <c r="A3178">
        <v>3173</v>
      </c>
      <c r="C3178">
        <f t="shared" si="153"/>
        <v>-0.26300634329885286</v>
      </c>
      <c r="D3178">
        <f t="shared" si="154"/>
        <v>-1.4100873135292974E-4</v>
      </c>
      <c r="E3178" s="2">
        <f t="shared" si="155"/>
        <v>2.3393939062951018E-2</v>
      </c>
      <c r="K3178">
        <v>3173</v>
      </c>
      <c r="L3178" s="14">
        <v>-2.6319217395671799E-4</v>
      </c>
      <c r="M3178" s="14">
        <v>-0.110055569966545</v>
      </c>
    </row>
    <row r="3179" spans="1:13" x14ac:dyDescent="0.55000000000000004">
      <c r="A3179">
        <v>3174</v>
      </c>
      <c r="C3179">
        <f t="shared" si="153"/>
        <v>-0.16027327135312083</v>
      </c>
      <c r="D3179">
        <f t="shared" si="154"/>
        <v>1.3898650004717034E-5</v>
      </c>
      <c r="E3179" s="2">
        <f t="shared" si="155"/>
        <v>5.0535863431284385E-3</v>
      </c>
      <c r="K3179">
        <v>3174</v>
      </c>
      <c r="L3179" s="14">
        <v>-3.1506180276039798E-4</v>
      </c>
      <c r="M3179" s="14">
        <v>-0.23136185231468201</v>
      </c>
    </row>
    <row r="3180" spans="1:13" x14ac:dyDescent="0.55000000000000004">
      <c r="A3180">
        <v>3175</v>
      </c>
      <c r="C3180">
        <f t="shared" si="153"/>
        <v>-1.7314986590266972E-2</v>
      </c>
      <c r="D3180">
        <f t="shared" si="154"/>
        <v>1.6531776317147719E-4</v>
      </c>
      <c r="E3180" s="2">
        <f t="shared" si="155"/>
        <v>7.695471960061806E-2</v>
      </c>
      <c r="K3180">
        <v>3175</v>
      </c>
      <c r="L3180" s="14">
        <v>-2.8802224856120702E-4</v>
      </c>
      <c r="M3180" s="14">
        <v>-0.29472212348587401</v>
      </c>
    </row>
    <row r="3181" spans="1:13" x14ac:dyDescent="0.55000000000000004">
      <c r="A3181">
        <v>3176</v>
      </c>
      <c r="C3181">
        <f t="shared" si="153"/>
        <v>0.12998899483381984</v>
      </c>
      <c r="D3181">
        <f t="shared" si="154"/>
        <v>2.7524560240302804E-4</v>
      </c>
      <c r="E3181" s="2">
        <f t="shared" si="155"/>
        <v>0.17160836936565904</v>
      </c>
      <c r="K3181">
        <v>3176</v>
      </c>
      <c r="L3181" s="14">
        <v>-1.8884573544955099E-4</v>
      </c>
      <c r="M3181" s="14">
        <v>-0.284267410506712</v>
      </c>
    </row>
    <row r="3182" spans="1:13" x14ac:dyDescent="0.55000000000000004">
      <c r="A3182">
        <v>3177</v>
      </c>
      <c r="C3182">
        <f t="shared" si="153"/>
        <v>0.24466847850740647</v>
      </c>
      <c r="D3182">
        <f t="shared" si="154"/>
        <v>3.1609259715034417E-4</v>
      </c>
      <c r="E3182" s="2">
        <f t="shared" si="155"/>
        <v>0.20006354882797162</v>
      </c>
      <c r="K3182">
        <v>3177</v>
      </c>
      <c r="L3182" s="14">
        <v>-4.2371636380664397E-5</v>
      </c>
      <c r="M3182" s="14">
        <v>-0.20261616109915501</v>
      </c>
    </row>
    <row r="3183" spans="1:13" x14ac:dyDescent="0.55000000000000004">
      <c r="A3183">
        <v>3178</v>
      </c>
      <c r="C3183">
        <f t="shared" si="153"/>
        <v>0.29794133127796596</v>
      </c>
      <c r="D3183">
        <f t="shared" si="154"/>
        <v>2.7760701271622366E-4</v>
      </c>
      <c r="E3183" s="2">
        <f t="shared" si="155"/>
        <v>0.135541615129362</v>
      </c>
      <c r="K3183">
        <v>3178</v>
      </c>
      <c r="L3183" s="14">
        <v>1.14714701874309E-4</v>
      </c>
      <c r="M3183" s="14">
        <v>-7.0218437204906198E-2</v>
      </c>
    </row>
    <row r="3184" spans="1:13" x14ac:dyDescent="0.55000000000000004">
      <c r="A3184">
        <v>3179</v>
      </c>
      <c r="C3184">
        <f t="shared" si="153"/>
        <v>0.27643719000272815</v>
      </c>
      <c r="D3184">
        <f t="shared" si="154"/>
        <v>1.6944791958187604E-4</v>
      </c>
      <c r="E3184" s="2">
        <f t="shared" si="155"/>
        <v>3.8679584553985499E-2</v>
      </c>
      <c r="K3184">
        <v>3179</v>
      </c>
      <c r="L3184" s="14">
        <v>2.4307003140651599E-4</v>
      </c>
      <c r="M3184" s="14">
        <v>7.9765929890871695E-2</v>
      </c>
    </row>
    <row r="3185" spans="1:13" x14ac:dyDescent="0.55000000000000004">
      <c r="A3185">
        <v>3180</v>
      </c>
      <c r="C3185">
        <f t="shared" si="153"/>
        <v>0.18555314087215705</v>
      </c>
      <c r="D3185">
        <f t="shared" si="154"/>
        <v>1.8760970313525529E-5</v>
      </c>
      <c r="E3185" s="2">
        <f t="shared" si="155"/>
        <v>5.8657372432278834E-4</v>
      </c>
      <c r="K3185">
        <v>3180</v>
      </c>
      <c r="L3185" s="14">
        <v>3.1054696367596003E-4</v>
      </c>
      <c r="M3185" s="14">
        <v>0.20977242501357601</v>
      </c>
    </row>
    <row r="3186" spans="1:13" x14ac:dyDescent="0.55000000000000004">
      <c r="A3186">
        <v>3181</v>
      </c>
      <c r="C3186">
        <f t="shared" si="153"/>
        <v>4.809916453171327E-2</v>
      </c>
      <c r="D3186">
        <f t="shared" si="154"/>
        <v>-1.3663458705558397E-4</v>
      </c>
      <c r="E3186" s="2">
        <f t="shared" si="155"/>
        <v>5.718839417077913E-2</v>
      </c>
      <c r="K3186">
        <v>3181</v>
      </c>
      <c r="L3186" s="14">
        <v>3.0024548239925898E-4</v>
      </c>
      <c r="M3186" s="14">
        <v>0.28724011495798202</v>
      </c>
    </row>
    <row r="3187" spans="1:13" x14ac:dyDescent="0.55000000000000004">
      <c r="A3187">
        <v>3182</v>
      </c>
      <c r="C3187">
        <f t="shared" si="153"/>
        <v>-0.10142668825624553</v>
      </c>
      <c r="D3187">
        <f t="shared" si="154"/>
        <v>-2.5773774310232296E-4</v>
      </c>
      <c r="E3187" s="2">
        <f t="shared" si="155"/>
        <v>0.15538845588679256</v>
      </c>
      <c r="K3187">
        <v>3182</v>
      </c>
      <c r="L3187" s="14">
        <v>2.1474565746791501E-4</v>
      </c>
      <c r="M3187" s="14">
        <v>0.29276673620285498</v>
      </c>
    </row>
    <row r="3188" spans="1:13" x14ac:dyDescent="0.55000000000000004">
      <c r="A3188">
        <v>3183</v>
      </c>
      <c r="C3188">
        <f t="shared" si="153"/>
        <v>-0.22549658019540761</v>
      </c>
      <c r="D3188">
        <f t="shared" si="154"/>
        <v>-3.1415415831069574E-4</v>
      </c>
      <c r="E3188" s="2">
        <f t="shared" si="155"/>
        <v>0.20291843907033527</v>
      </c>
      <c r="K3188">
        <v>3183</v>
      </c>
      <c r="L3188" s="14">
        <v>7.5461450438389497E-5</v>
      </c>
      <c r="M3188" s="14">
        <v>0.22496811217274601</v>
      </c>
    </row>
    <row r="3189" spans="1:13" x14ac:dyDescent="0.55000000000000004">
      <c r="A3189">
        <v>3184</v>
      </c>
      <c r="C3189">
        <f t="shared" si="153"/>
        <v>-0.29297158359835401</v>
      </c>
      <c r="D3189">
        <f t="shared" si="154"/>
        <v>-2.9172450162866649E-4</v>
      </c>
      <c r="E3189" s="2">
        <f t="shared" si="155"/>
        <v>0.15507561445571819</v>
      </c>
      <c r="K3189">
        <v>3184</v>
      </c>
      <c r="L3189" s="14">
        <v>-8.2722544982283597E-5</v>
      </c>
      <c r="M3189" s="14">
        <v>0.10082482884812601</v>
      </c>
    </row>
    <row r="3190" spans="1:13" x14ac:dyDescent="0.55000000000000004">
      <c r="A3190">
        <v>3185</v>
      </c>
      <c r="C3190">
        <f t="shared" si="153"/>
        <v>-0.28691689486911631</v>
      </c>
      <c r="D3190">
        <f t="shared" si="154"/>
        <v>-1.9607814410244244E-4</v>
      </c>
      <c r="E3190" s="2">
        <f t="shared" si="155"/>
        <v>5.6808928470769945E-2</v>
      </c>
      <c r="K3190">
        <v>3185</v>
      </c>
      <c r="L3190" s="14">
        <v>-2.20188165838731E-4</v>
      </c>
      <c r="M3190" s="14">
        <v>-4.8570658333336403E-2</v>
      </c>
    </row>
    <row r="3191" spans="1:13" x14ac:dyDescent="0.55000000000000004">
      <c r="A3191">
        <v>3186</v>
      </c>
      <c r="C3191">
        <f t="shared" si="153"/>
        <v>-0.20885211325758524</v>
      </c>
      <c r="D3191">
        <f t="shared" si="154"/>
        <v>-5.1220305408122241E-5</v>
      </c>
      <c r="E3191" s="2">
        <f t="shared" si="155"/>
        <v>5.3133893957959491E-4</v>
      </c>
      <c r="K3191">
        <v>3186</v>
      </c>
      <c r="L3191" s="14">
        <v>-3.0250629461265498E-4</v>
      </c>
      <c r="M3191" s="14">
        <v>-0.185801322824726</v>
      </c>
    </row>
    <row r="3192" spans="1:13" x14ac:dyDescent="0.55000000000000004">
      <c r="A3192">
        <v>3187</v>
      </c>
      <c r="C3192">
        <f t="shared" si="153"/>
        <v>-7.8369853471022655E-2</v>
      </c>
      <c r="D3192">
        <f t="shared" si="154"/>
        <v>1.0649275030706586E-4</v>
      </c>
      <c r="E3192" s="2">
        <f t="shared" si="155"/>
        <v>3.9254323945841919E-2</v>
      </c>
      <c r="K3192">
        <v>3187</v>
      </c>
      <c r="L3192" s="14">
        <v>-3.0905984528802901E-4</v>
      </c>
      <c r="M3192" s="14">
        <v>-0.276496893386936</v>
      </c>
    </row>
    <row r="3193" spans="1:13" x14ac:dyDescent="0.55000000000000004">
      <c r="A3193">
        <v>3188</v>
      </c>
      <c r="C3193">
        <f t="shared" si="153"/>
        <v>7.1781587631324875E-2</v>
      </c>
      <c r="D3193">
        <f t="shared" si="154"/>
        <v>2.3747837038425344E-4</v>
      </c>
      <c r="E3193" s="2">
        <f t="shared" si="155"/>
        <v>0.13669560648100554</v>
      </c>
      <c r="K3193">
        <v>3188</v>
      </c>
      <c r="L3193" s="14">
        <v>-2.3820744044293E-4</v>
      </c>
      <c r="M3193" s="14">
        <v>-0.29794210173819002</v>
      </c>
    </row>
    <row r="3194" spans="1:13" x14ac:dyDescent="0.55000000000000004">
      <c r="A3194">
        <v>3189</v>
      </c>
      <c r="C3194">
        <f t="shared" si="153"/>
        <v>0.20391736327242785</v>
      </c>
      <c r="D3194">
        <f t="shared" si="154"/>
        <v>3.0886192514138164E-4</v>
      </c>
      <c r="E3194" s="2">
        <f t="shared" si="155"/>
        <v>0.20131663700923805</v>
      </c>
      <c r="K3194">
        <v>3189</v>
      </c>
      <c r="L3194" s="14">
        <v>-1.07694504407221E-4</v>
      </c>
      <c r="M3194" s="14">
        <v>-0.244765862410501</v>
      </c>
    </row>
    <row r="3195" spans="1:13" x14ac:dyDescent="0.55000000000000004">
      <c r="A3195">
        <v>3190</v>
      </c>
      <c r="C3195">
        <f t="shared" si="153"/>
        <v>0.28487417897124562</v>
      </c>
      <c r="D3195">
        <f t="shared" si="154"/>
        <v>3.0272764698236778E-4</v>
      </c>
      <c r="E3195" s="2">
        <f t="shared" si="155"/>
        <v>0.17235838473476436</v>
      </c>
      <c r="K3195">
        <v>3190</v>
      </c>
      <c r="L3195" s="14">
        <v>4.9791188345477599E-5</v>
      </c>
      <c r="M3195" s="14">
        <v>-0.13028649442492801</v>
      </c>
    </row>
    <row r="3196" spans="1:13" x14ac:dyDescent="0.55000000000000004">
      <c r="A3196">
        <v>3191</v>
      </c>
      <c r="C3196">
        <f t="shared" si="153"/>
        <v>0.29433358041953644</v>
      </c>
      <c r="D3196">
        <f t="shared" si="154"/>
        <v>2.2061511042328197E-4</v>
      </c>
      <c r="E3196" s="2">
        <f t="shared" si="155"/>
        <v>7.7011603673793699E-2</v>
      </c>
      <c r="K3196">
        <v>3191</v>
      </c>
      <c r="L3196" s="14">
        <v>1.9480636909494401E-4</v>
      </c>
      <c r="M3196" s="14">
        <v>1.6823934328101101E-2</v>
      </c>
    </row>
    <row r="3197" spans="1:13" x14ac:dyDescent="0.55000000000000004">
      <c r="A3197">
        <v>3192</v>
      </c>
      <c r="C3197">
        <f t="shared" si="153"/>
        <v>0.22992145724354068</v>
      </c>
      <c r="D3197">
        <f t="shared" si="154"/>
        <v>8.3132831347732019E-5</v>
      </c>
      <c r="E3197" s="2">
        <f t="shared" si="155"/>
        <v>4.9281457053392862E-3</v>
      </c>
      <c r="K3197">
        <v>3192</v>
      </c>
      <c r="L3197" s="14">
        <v>2.9103108621360502E-4</v>
      </c>
      <c r="M3197" s="14">
        <v>0.159720704360546</v>
      </c>
    </row>
    <row r="3198" spans="1:13" x14ac:dyDescent="0.55000000000000004">
      <c r="A3198">
        <v>3193</v>
      </c>
      <c r="C3198">
        <f t="shared" si="153"/>
        <v>0.1078038946587912</v>
      </c>
      <c r="D3198">
        <f t="shared" si="154"/>
        <v>-7.5214036096696272E-5</v>
      </c>
      <c r="E3198" s="2">
        <f t="shared" si="155"/>
        <v>2.3966302828116685E-2</v>
      </c>
      <c r="K3198">
        <v>3193</v>
      </c>
      <c r="L3198" s="14">
        <v>3.1436526236428301E-4</v>
      </c>
      <c r="M3198" s="14">
        <v>0.26261443315057698</v>
      </c>
    </row>
    <row r="3199" spans="1:13" x14ac:dyDescent="0.55000000000000004">
      <c r="A3199">
        <v>3194</v>
      </c>
      <c r="C3199">
        <f t="shared" si="153"/>
        <v>-4.1370173159511761E-2</v>
      </c>
      <c r="D3199">
        <f t="shared" si="154"/>
        <v>-2.1468376586694323E-4</v>
      </c>
      <c r="E3199" s="2">
        <f t="shared" si="155"/>
        <v>0.11635256725040996</v>
      </c>
      <c r="K3199">
        <v>3194</v>
      </c>
      <c r="L3199" s="14">
        <v>2.58964708375321E-4</v>
      </c>
      <c r="M3199" s="14">
        <v>0.29973474801637801</v>
      </c>
    </row>
    <row r="3200" spans="1:13" x14ac:dyDescent="0.55000000000000004">
      <c r="A3200">
        <v>3195</v>
      </c>
      <c r="C3200">
        <f t="shared" si="153"/>
        <v>-0.18016119952709508</v>
      </c>
      <c r="D3200">
        <f t="shared" si="154"/>
        <v>-3.0027239557860598E-4</v>
      </c>
      <c r="E3200" s="2">
        <f t="shared" si="155"/>
        <v>0.19531612138249255</v>
      </c>
      <c r="K3200">
        <v>3195</v>
      </c>
      <c r="L3200" s="14">
        <v>1.3870483667334101E-4</v>
      </c>
      <c r="M3200" s="14">
        <v>0.26178463582209399</v>
      </c>
    </row>
    <row r="3201" spans="1:13" x14ac:dyDescent="0.55000000000000004">
      <c r="A3201">
        <v>3196</v>
      </c>
      <c r="C3201">
        <f t="shared" si="153"/>
        <v>-0.2737355623123135</v>
      </c>
      <c r="D3201">
        <f t="shared" si="154"/>
        <v>-3.1049898324163588E-4</v>
      </c>
      <c r="E3201" s="2">
        <f t="shared" si="155"/>
        <v>0.18662788793773757</v>
      </c>
      <c r="K3201">
        <v>3196</v>
      </c>
      <c r="L3201" s="14">
        <v>-1.6294521835814499E-5</v>
      </c>
      <c r="M3201" s="14">
        <v>0.15826893759218699</v>
      </c>
    </row>
    <row r="3202" spans="1:13" x14ac:dyDescent="0.55000000000000004">
      <c r="A3202">
        <v>3197</v>
      </c>
      <c r="C3202">
        <f t="shared" si="153"/>
        <v>-0.29860806884498653</v>
      </c>
      <c r="D3202">
        <f t="shared" si="154"/>
        <v>-2.4279687091028872E-4</v>
      </c>
      <c r="E3202" s="2">
        <f t="shared" si="155"/>
        <v>9.8421412317448387E-2</v>
      </c>
      <c r="K3202">
        <v>3197</v>
      </c>
      <c r="L3202" s="14">
        <v>-1.67212816267315E-4</v>
      </c>
      <c r="M3202" s="14">
        <v>1.51138021131097E-2</v>
      </c>
    </row>
    <row r="3203" spans="1:13" x14ac:dyDescent="0.55000000000000004">
      <c r="A3203">
        <v>3198</v>
      </c>
      <c r="C3203">
        <f t="shared" si="153"/>
        <v>-0.24853624425747203</v>
      </c>
      <c r="D3203">
        <f t="shared" si="154"/>
        <v>-1.1415786173457772E-4</v>
      </c>
      <c r="E3203" s="2">
        <f t="shared" si="155"/>
        <v>1.3621122654235552E-2</v>
      </c>
      <c r="K3203">
        <v>3198</v>
      </c>
      <c r="L3203" s="14">
        <v>-2.7625162355166401E-4</v>
      </c>
      <c r="M3203" s="14">
        <v>-0.13182667886441801</v>
      </c>
    </row>
    <row r="3204" spans="1:13" x14ac:dyDescent="0.55000000000000004">
      <c r="A3204">
        <v>3199</v>
      </c>
      <c r="C3204">
        <f t="shared" si="153"/>
        <v>-0.13608706108950827</v>
      </c>
      <c r="D3204">
        <f t="shared" si="154"/>
        <v>4.3132364481182628E-5</v>
      </c>
      <c r="E3204" s="2">
        <f t="shared" si="155"/>
        <v>1.2026037006387526E-2</v>
      </c>
      <c r="K3204">
        <v>3199</v>
      </c>
      <c r="L3204" s="14">
        <v>-3.1610149797684298E-4</v>
      </c>
      <c r="M3204" s="14">
        <v>-0.24575035032700801</v>
      </c>
    </row>
    <row r="3205" spans="1:13" x14ac:dyDescent="0.55000000000000004">
      <c r="A3205">
        <v>3200</v>
      </c>
      <c r="C3205">
        <f t="shared" si="153"/>
        <v>1.0517105924272721E-2</v>
      </c>
      <c r="D3205">
        <f t="shared" si="154"/>
        <v>1.8959727637027281E-4</v>
      </c>
      <c r="E3205" s="2">
        <f t="shared" si="155"/>
        <v>9.5259531047001911E-2</v>
      </c>
      <c r="K3205">
        <v>3200</v>
      </c>
      <c r="L3205" s="14">
        <v>-2.7678179128239299E-4</v>
      </c>
      <c r="M3205" s="14">
        <v>-0.29812432202570599</v>
      </c>
    </row>
    <row r="3206" spans="1:13" x14ac:dyDescent="0.55000000000000004">
      <c r="A3206">
        <v>3201</v>
      </c>
      <c r="C3206">
        <f t="shared" ref="C3206:C3269" si="156">$D$1*COS($B$2*(A3206-$L$2)+$B$1)</f>
        <v>0.15448170103219594</v>
      </c>
      <c r="D3206">
        <f t="shared" ref="D3206:D3269" si="157">$D$2*COS($B$2*(A3206-$L$3)+$B$3)</f>
        <v>2.8847726828297871E-4</v>
      </c>
      <c r="E3206" s="2">
        <f t="shared" ref="E3206:E3269" si="158">(M3206-C3206)^2</f>
        <v>0.18516919954552777</v>
      </c>
      <c r="K3206">
        <v>3201</v>
      </c>
      <c r="L3206" s="14">
        <v>-1.6814036793169E-4</v>
      </c>
      <c r="M3206" s="14">
        <v>-0.27583120784404003</v>
      </c>
    </row>
    <row r="3207" spans="1:13" x14ac:dyDescent="0.55000000000000004">
      <c r="A3207">
        <v>3202</v>
      </c>
      <c r="C3207">
        <f t="shared" si="156"/>
        <v>0.25967464539911278</v>
      </c>
      <c r="D3207">
        <f t="shared" si="157"/>
        <v>3.1495554647684962E-4</v>
      </c>
      <c r="E3207" s="2">
        <f t="shared" si="158"/>
        <v>0.19725065917613924</v>
      </c>
      <c r="K3207">
        <v>3202</v>
      </c>
      <c r="L3207" s="14">
        <v>-1.73871463653803E-5</v>
      </c>
      <c r="M3207" s="14">
        <v>-0.184454456525248</v>
      </c>
    </row>
    <row r="3208" spans="1:13" x14ac:dyDescent="0.55000000000000004">
      <c r="A3208">
        <v>3203</v>
      </c>
      <c r="C3208">
        <f t="shared" si="156"/>
        <v>0.29969472727808522</v>
      </c>
      <c r="D3208">
        <f t="shared" si="157"/>
        <v>2.6238662124120462E-4</v>
      </c>
      <c r="E3208" s="2">
        <f t="shared" si="158"/>
        <v>0.12011400159131151</v>
      </c>
      <c r="K3208">
        <v>3203</v>
      </c>
      <c r="L3208" s="14">
        <v>1.37720793870165E-4</v>
      </c>
      <c r="M3208" s="14">
        <v>-4.6879942297334699E-2</v>
      </c>
    </row>
    <row r="3209" spans="1:13" x14ac:dyDescent="0.55000000000000004">
      <c r="A3209">
        <v>3204</v>
      </c>
      <c r="C3209">
        <f t="shared" si="156"/>
        <v>0.26449774967388567</v>
      </c>
      <c r="D3209">
        <f t="shared" si="157"/>
        <v>1.4396418474516519E-4</v>
      </c>
      <c r="E3209" s="2">
        <f t="shared" si="158"/>
        <v>2.6264028760720693E-2</v>
      </c>
      <c r="K3209">
        <v>3204</v>
      </c>
      <c r="L3209" s="14">
        <v>2.58335706923148E-4</v>
      </c>
      <c r="M3209" s="14">
        <v>0.10243594430099499</v>
      </c>
    </row>
    <row r="3210" spans="1:13" x14ac:dyDescent="0.55000000000000004">
      <c r="A3210">
        <v>3205</v>
      </c>
      <c r="C3210">
        <f t="shared" si="156"/>
        <v>0.16291741207357613</v>
      </c>
      <c r="D3210">
        <f t="shared" si="157"/>
        <v>-1.0590227595370061E-5</v>
      </c>
      <c r="E3210" s="2">
        <f t="shared" si="158"/>
        <v>3.9915482738331039E-3</v>
      </c>
      <c r="K3210">
        <v>3205</v>
      </c>
      <c r="L3210" s="14">
        <v>3.1424883957885202E-4</v>
      </c>
      <c r="M3210" s="14">
        <v>0.226096113182677</v>
      </c>
    </row>
    <row r="3211" spans="1:13" x14ac:dyDescent="0.55000000000000004">
      <c r="A3211">
        <v>3206</v>
      </c>
      <c r="C3211">
        <f t="shared" si="156"/>
        <v>2.0448238068348706E-2</v>
      </c>
      <c r="D3211">
        <f t="shared" si="157"/>
        <v>-1.6248671603580112E-4</v>
      </c>
      <c r="E3211" s="2">
        <f t="shared" si="158"/>
        <v>7.4354856782671438E-2</v>
      </c>
      <c r="K3211">
        <v>3206</v>
      </c>
      <c r="L3211" s="14">
        <v>2.9145640090376098E-4</v>
      </c>
      <c r="M3211" s="14">
        <v>0.29312910791930002</v>
      </c>
    </row>
    <row r="3212" spans="1:13" x14ac:dyDescent="0.55000000000000004">
      <c r="A3212">
        <v>3207</v>
      </c>
      <c r="C3212">
        <f t="shared" si="156"/>
        <v>-0.12715301267737433</v>
      </c>
      <c r="D3212">
        <f t="shared" si="157"/>
        <v>-2.7360246369946968E-4</v>
      </c>
      <c r="E3212" s="2">
        <f t="shared" si="158"/>
        <v>0.17131247476036951</v>
      </c>
      <c r="K3212">
        <v>3207</v>
      </c>
      <c r="L3212" s="14">
        <v>1.9566689855807801E-4</v>
      </c>
      <c r="M3212" s="14">
        <v>0.28674609913656701</v>
      </c>
    </row>
    <row r="3213" spans="1:13" x14ac:dyDescent="0.55000000000000004">
      <c r="A3213">
        <v>3208</v>
      </c>
      <c r="C3213">
        <f t="shared" si="156"/>
        <v>-0.24284153741264861</v>
      </c>
      <c r="D3213">
        <f t="shared" si="157"/>
        <v>-3.160497600568787E-4</v>
      </c>
      <c r="E3213" s="2">
        <f t="shared" si="158"/>
        <v>0.20375048412375457</v>
      </c>
      <c r="K3213">
        <v>3208</v>
      </c>
      <c r="L3213" s="14">
        <v>5.0871407639209302E-5</v>
      </c>
      <c r="M3213" s="14">
        <v>0.208545750981425</v>
      </c>
    </row>
    <row r="3214" spans="1:13" x14ac:dyDescent="0.55000000000000004">
      <c r="A3214">
        <v>3209</v>
      </c>
      <c r="C3214">
        <f t="shared" si="156"/>
        <v>-0.29758195495279199</v>
      </c>
      <c r="D3214">
        <f t="shared" si="157"/>
        <v>-2.7917522844152849E-4</v>
      </c>
      <c r="E3214" s="2">
        <f t="shared" si="158"/>
        <v>0.14114731965221028</v>
      </c>
      <c r="K3214">
        <v>3209</v>
      </c>
      <c r="L3214" s="14">
        <v>-1.06665142906201E-4</v>
      </c>
      <c r="M3214" s="14">
        <v>7.8113825769071193E-2</v>
      </c>
    </row>
    <row r="3215" spans="1:13" x14ac:dyDescent="0.55000000000000004">
      <c r="A3215">
        <v>3210</v>
      </c>
      <c r="C3215">
        <f t="shared" si="156"/>
        <v>-0.27763557432970493</v>
      </c>
      <c r="D3215">
        <f t="shared" si="157"/>
        <v>-1.7223359903426443E-4</v>
      </c>
      <c r="E3215" s="2">
        <f t="shared" si="158"/>
        <v>4.2334454467622608E-2</v>
      </c>
      <c r="K3215">
        <v>3210</v>
      </c>
      <c r="L3215" s="14">
        <v>-2.3748674670824601E-4</v>
      </c>
      <c r="M3215" s="14">
        <v>-7.1882191690141498E-2</v>
      </c>
    </row>
    <row r="3216" spans="1:13" x14ac:dyDescent="0.55000000000000004">
      <c r="A3216">
        <v>3211</v>
      </c>
      <c r="C3216">
        <f t="shared" si="156"/>
        <v>-0.18800851664513649</v>
      </c>
      <c r="D3216">
        <f t="shared" si="157"/>
        <v>-2.2064966667910344E-5</v>
      </c>
      <c r="E3216" s="2">
        <f t="shared" si="158"/>
        <v>2.5174111533764285E-4</v>
      </c>
      <c r="K3216">
        <v>3211</v>
      </c>
      <c r="L3216" s="14">
        <v>-3.0882832153639298E-4</v>
      </c>
      <c r="M3216" s="14">
        <v>-0.203874868315815</v>
      </c>
    </row>
    <row r="3217" spans="1:13" x14ac:dyDescent="0.55000000000000004">
      <c r="A3217">
        <v>3212</v>
      </c>
      <c r="C3217">
        <f t="shared" si="156"/>
        <v>-5.1195284186913478E-2</v>
      </c>
      <c r="D3217">
        <f t="shared" si="157"/>
        <v>1.3364150724142293E-4</v>
      </c>
      <c r="E3217" s="2">
        <f t="shared" si="158"/>
        <v>5.4573882173725337E-2</v>
      </c>
      <c r="K3217">
        <v>3212</v>
      </c>
      <c r="L3217" s="14">
        <v>-3.0282192740393299E-4</v>
      </c>
      <c r="M3217" s="14">
        <v>-0.28480581942393002</v>
      </c>
    </row>
    <row r="3218" spans="1:13" x14ac:dyDescent="0.55000000000000004">
      <c r="A3218">
        <v>3213</v>
      </c>
      <c r="C3218">
        <f t="shared" si="156"/>
        <v>9.8466885491255568E-2</v>
      </c>
      <c r="D3218">
        <f t="shared" si="157"/>
        <v>2.5580677977262334E-4</v>
      </c>
      <c r="E3218" s="2">
        <f t="shared" si="158"/>
        <v>0.15434862190336127</v>
      </c>
      <c r="K3218">
        <v>3213</v>
      </c>
      <c r="L3218" s="14">
        <v>-2.2097190298230401E-4</v>
      </c>
      <c r="M3218" s="14">
        <v>-0.294405386250288</v>
      </c>
    </row>
    <row r="3219" spans="1:13" x14ac:dyDescent="0.55000000000000004">
      <c r="A3219">
        <v>3214</v>
      </c>
      <c r="C3219">
        <f t="shared" si="156"/>
        <v>0.22341594242693111</v>
      </c>
      <c r="D3219">
        <f t="shared" si="157"/>
        <v>3.1376994255971071E-4</v>
      </c>
      <c r="E3219" s="2">
        <f t="shared" si="158"/>
        <v>0.20583029713792</v>
      </c>
      <c r="K3219">
        <v>3214</v>
      </c>
      <c r="L3219" s="14">
        <v>-8.3778094648591004E-5</v>
      </c>
      <c r="M3219" s="14">
        <v>-0.23026929773183799</v>
      </c>
    </row>
    <row r="3220" spans="1:13" x14ac:dyDescent="0.55000000000000004">
      <c r="A3220">
        <v>3215</v>
      </c>
      <c r="C3220">
        <f t="shared" si="156"/>
        <v>0.29229230704992176</v>
      </c>
      <c r="D3220">
        <f t="shared" si="157"/>
        <v>2.9298346351128737E-4</v>
      </c>
      <c r="E3220" s="2">
        <f t="shared" si="158"/>
        <v>0.1606030809505968</v>
      </c>
      <c r="K3220">
        <v>3215</v>
      </c>
      <c r="L3220" s="14">
        <v>7.4398457211428997E-5</v>
      </c>
      <c r="M3220" s="14">
        <v>-0.108460835109434</v>
      </c>
    </row>
    <row r="3221" spans="1:13" x14ac:dyDescent="0.55000000000000004">
      <c r="A3221">
        <v>3216</v>
      </c>
      <c r="C3221">
        <f t="shared" si="156"/>
        <v>0.28780946363637128</v>
      </c>
      <c r="D3221">
        <f t="shared" si="157"/>
        <v>1.9866431072294237E-4</v>
      </c>
      <c r="E3221" s="2">
        <f t="shared" si="158"/>
        <v>6.1155878977683077E-2</v>
      </c>
      <c r="K3221">
        <v>3216</v>
      </c>
      <c r="L3221" s="14">
        <v>2.1394145392832501E-4</v>
      </c>
      <c r="M3221" s="14">
        <v>4.0512316508299701E-2</v>
      </c>
    </row>
    <row r="3222" spans="1:13" x14ac:dyDescent="0.55000000000000004">
      <c r="A3222">
        <v>3217</v>
      </c>
      <c r="C3222">
        <f t="shared" si="156"/>
        <v>0.21109251139378721</v>
      </c>
      <c r="D3222">
        <f t="shared" si="157"/>
        <v>5.4484603456818839E-5</v>
      </c>
      <c r="E3222" s="2">
        <f t="shared" si="158"/>
        <v>1.0082913833370456E-3</v>
      </c>
      <c r="K3222">
        <v>3217</v>
      </c>
      <c r="L3222" s="14">
        <v>2.9990148631244598E-4</v>
      </c>
      <c r="M3222" s="14">
        <v>0.179338907136364</v>
      </c>
    </row>
    <row r="3223" spans="1:13" x14ac:dyDescent="0.55000000000000004">
      <c r="A3223">
        <v>3218</v>
      </c>
      <c r="C3223">
        <f t="shared" si="156"/>
        <v>8.1395788267852612E-2</v>
      </c>
      <c r="D3223">
        <f t="shared" si="157"/>
        <v>-1.0336959083443692E-4</v>
      </c>
      <c r="E3223" s="2">
        <f t="shared" si="158"/>
        <v>3.680763794365649E-2</v>
      </c>
      <c r="K3223">
        <v>3218</v>
      </c>
      <c r="L3223" s="14">
        <v>3.1074933099586302E-4</v>
      </c>
      <c r="M3223" s="14">
        <v>0.27324895593431697</v>
      </c>
    </row>
    <row r="3224" spans="1:13" x14ac:dyDescent="0.55000000000000004">
      <c r="A3224">
        <v>3219</v>
      </c>
      <c r="C3224">
        <f t="shared" si="156"/>
        <v>-6.8729562026226459E-2</v>
      </c>
      <c r="D3224">
        <f t="shared" si="157"/>
        <v>-2.3528019668434365E-4</v>
      </c>
      <c r="E3224" s="2">
        <f t="shared" si="158"/>
        <v>0.13502073024972563</v>
      </c>
      <c r="K3224">
        <v>3219</v>
      </c>
      <c r="L3224" s="14">
        <v>2.4376807798247001E-4</v>
      </c>
      <c r="M3224" s="14">
        <v>0.29872210860506299</v>
      </c>
    </row>
    <row r="3225" spans="1:13" x14ac:dyDescent="0.55000000000000004">
      <c r="A3225">
        <v>3220</v>
      </c>
      <c r="C3225">
        <f t="shared" si="156"/>
        <v>-0.2016052409543298</v>
      </c>
      <c r="D3225">
        <f t="shared" si="157"/>
        <v>-3.081404324790196E-4</v>
      </c>
      <c r="E3225" s="2">
        <f t="shared" si="158"/>
        <v>0.20338629495309052</v>
      </c>
      <c r="K3225">
        <v>3220</v>
      </c>
      <c r="L3225" s="14">
        <v>1.15733597611E-4</v>
      </c>
      <c r="M3225" s="14">
        <v>0.24937845603824499</v>
      </c>
    </row>
    <row r="3226" spans="1:13" x14ac:dyDescent="0.55000000000000004">
      <c r="A3226">
        <v>3221</v>
      </c>
      <c r="C3226">
        <f t="shared" si="156"/>
        <v>-0.28388225390632432</v>
      </c>
      <c r="D3226">
        <f t="shared" si="157"/>
        <v>-3.0366391480796562E-4</v>
      </c>
      <c r="E3226" s="2">
        <f t="shared" si="158"/>
        <v>0.17762741560209536</v>
      </c>
      <c r="K3226">
        <v>3221</v>
      </c>
      <c r="L3226" s="14">
        <v>-4.1287080241261599E-5</v>
      </c>
      <c r="M3226" s="14">
        <v>0.137576422125022</v>
      </c>
    </row>
    <row r="3227" spans="1:13" x14ac:dyDescent="0.55000000000000004">
      <c r="A3227">
        <v>3222</v>
      </c>
      <c r="C3227">
        <f t="shared" si="156"/>
        <v>-0.29491080489096577</v>
      </c>
      <c r="D3227">
        <f t="shared" si="157"/>
        <v>-2.2297415524757464E-4</v>
      </c>
      <c r="E3227" s="2">
        <f t="shared" si="158"/>
        <v>8.1926653871669877E-2</v>
      </c>
      <c r="K3227">
        <v>3222</v>
      </c>
      <c r="L3227" s="14">
        <v>-1.8796715272064799E-4</v>
      </c>
      <c r="M3227" s="14">
        <v>-8.6824801715734805E-3</v>
      </c>
    </row>
    <row r="3228" spans="1:13" x14ac:dyDescent="0.55000000000000004">
      <c r="A3228">
        <v>3223</v>
      </c>
      <c r="C3228">
        <f t="shared" si="156"/>
        <v>-0.23192296007590069</v>
      </c>
      <c r="D3228">
        <f t="shared" si="157"/>
        <v>-8.6322582644535095E-5</v>
      </c>
      <c r="E3228" s="2">
        <f t="shared" si="158"/>
        <v>6.2656974488833721E-3</v>
      </c>
      <c r="K3228">
        <v>3223</v>
      </c>
      <c r="L3228" s="14">
        <v>-2.8756968573758802E-4</v>
      </c>
      <c r="M3228" s="14">
        <v>-0.152766801447002</v>
      </c>
    </row>
    <row r="3229" spans="1:13" x14ac:dyDescent="0.55000000000000004">
      <c r="A3229">
        <v>3224</v>
      </c>
      <c r="C3229">
        <f t="shared" si="156"/>
        <v>-0.11072734082951434</v>
      </c>
      <c r="D3229">
        <f t="shared" si="157"/>
        <v>7.1994138668240833E-5</v>
      </c>
      <c r="E3229" s="2">
        <f t="shared" si="158"/>
        <v>2.1863286013977665E-2</v>
      </c>
      <c r="K3229">
        <v>3224</v>
      </c>
      <c r="L3229" s="14">
        <v>-3.1514860700873398E-4</v>
      </c>
      <c r="M3229" s="14">
        <v>-0.258589729603596</v>
      </c>
    </row>
    <row r="3230" spans="1:13" x14ac:dyDescent="0.55000000000000004">
      <c r="A3230">
        <v>3225</v>
      </c>
      <c r="C3230">
        <f t="shared" si="156"/>
        <v>3.8258507017921065E-2</v>
      </c>
      <c r="D3230">
        <f t="shared" si="157"/>
        <v>2.1224184869132507E-4</v>
      </c>
      <c r="E3230" s="2">
        <f t="shared" si="158"/>
        <v>0.11418030455012285</v>
      </c>
      <c r="K3230">
        <v>3225</v>
      </c>
      <c r="L3230" s="14">
        <v>-2.63796604614521E-4</v>
      </c>
      <c r="M3230" s="14">
        <v>-0.29964725580675</v>
      </c>
    </row>
    <row r="3231" spans="1:13" x14ac:dyDescent="0.55000000000000004">
      <c r="A3231">
        <v>3226</v>
      </c>
      <c r="C3231">
        <f t="shared" si="156"/>
        <v>0.17764227602744428</v>
      </c>
      <c r="D3231">
        <f t="shared" si="157"/>
        <v>2.9922132839535232E-4</v>
      </c>
      <c r="E3231" s="2">
        <f t="shared" si="158"/>
        <v>0.19651359906280516</v>
      </c>
      <c r="K3231">
        <v>3226</v>
      </c>
      <c r="L3231" s="14">
        <v>-1.46375106119273E-4</v>
      </c>
      <c r="M3231" s="14">
        <v>-0.265656267916482</v>
      </c>
    </row>
    <row r="3232" spans="1:13" x14ac:dyDescent="0.55000000000000004">
      <c r="A3232">
        <v>3227</v>
      </c>
      <c r="C3232">
        <f t="shared" si="156"/>
        <v>0.27244157815832343</v>
      </c>
      <c r="D3232">
        <f t="shared" si="157"/>
        <v>3.1110256175902125E-4</v>
      </c>
      <c r="E3232" s="2">
        <f t="shared" si="158"/>
        <v>0.19146890326514215</v>
      </c>
      <c r="K3232">
        <v>3227</v>
      </c>
      <c r="L3232" s="14">
        <v>7.7069457487810899E-6</v>
      </c>
      <c r="M3232" s="14">
        <v>-0.16513001971468999</v>
      </c>
    </row>
    <row r="3233" spans="1:13" x14ac:dyDescent="0.55000000000000004">
      <c r="A3233">
        <v>3228</v>
      </c>
      <c r="C3233">
        <f t="shared" si="156"/>
        <v>0.29886378678428677</v>
      </c>
      <c r="D3233">
        <f t="shared" si="157"/>
        <v>2.4490360964287517E-4</v>
      </c>
      <c r="E3233" s="2">
        <f t="shared" si="158"/>
        <v>0.10375467201956708</v>
      </c>
      <c r="K3233">
        <v>3228</v>
      </c>
      <c r="L3233" s="14">
        <v>1.59858745243632E-4</v>
      </c>
      <c r="M3233" s="14">
        <v>-2.3245933683083E-2</v>
      </c>
    </row>
    <row r="3234" spans="1:13" x14ac:dyDescent="0.55000000000000004">
      <c r="A3234">
        <v>3229</v>
      </c>
      <c r="C3234">
        <f t="shared" si="156"/>
        <v>0.25027748447738574</v>
      </c>
      <c r="D3234">
        <f t="shared" si="157"/>
        <v>1.1723901366700624E-4</v>
      </c>
      <c r="E3234" s="2">
        <f t="shared" si="158"/>
        <v>1.5829978845136393E-2</v>
      </c>
      <c r="K3234">
        <v>3229</v>
      </c>
      <c r="L3234" s="14">
        <v>2.7197293030055701E-4</v>
      </c>
      <c r="M3234" s="14">
        <v>0.124460240646755</v>
      </c>
    </row>
    <row r="3235" spans="1:13" x14ac:dyDescent="0.55000000000000004">
      <c r="A3235">
        <v>3230</v>
      </c>
      <c r="C3235">
        <f t="shared" si="156"/>
        <v>0.13887680899729157</v>
      </c>
      <c r="D3235">
        <f t="shared" si="157"/>
        <v>-3.9850103538403315E-5</v>
      </c>
      <c r="E3235" s="2">
        <f t="shared" si="158"/>
        <v>1.0428038258240242E-2</v>
      </c>
      <c r="K3235">
        <v>3230</v>
      </c>
      <c r="L3235" s="14">
        <v>3.1596980776613798E-4</v>
      </c>
      <c r="M3235" s="14">
        <v>0.240994575611335</v>
      </c>
    </row>
    <row r="3236" spans="1:13" x14ac:dyDescent="0.55000000000000004">
      <c r="A3236">
        <v>3231</v>
      </c>
      <c r="C3236">
        <f t="shared" si="156"/>
        <v>-7.3790182502532333E-3</v>
      </c>
      <c r="D3236">
        <f t="shared" si="157"/>
        <v>-1.8693768472920905E-4</v>
      </c>
      <c r="E3236" s="2">
        <f t="shared" si="158"/>
        <v>9.2750301921249376E-2</v>
      </c>
      <c r="K3236">
        <v>3231</v>
      </c>
      <c r="L3236" s="14">
        <v>2.8083008674230798E-4</v>
      </c>
      <c r="M3236" s="14">
        <v>0.29717032409224697</v>
      </c>
    </row>
    <row r="3237" spans="1:13" x14ac:dyDescent="0.55000000000000004">
      <c r="A3237">
        <v>3232</v>
      </c>
      <c r="C3237">
        <f t="shared" si="156"/>
        <v>-0.15178286745434819</v>
      </c>
      <c r="D3237">
        <f t="shared" si="157"/>
        <v>-2.8710784738673401E-4</v>
      </c>
      <c r="E3237" s="2">
        <f t="shared" si="158"/>
        <v>0.18550316951407603</v>
      </c>
      <c r="K3237">
        <v>3232</v>
      </c>
      <c r="L3237" s="14">
        <v>1.7535472835048701E-4</v>
      </c>
      <c r="M3237" s="14">
        <v>0.27891792139340399</v>
      </c>
    </row>
    <row r="3238" spans="1:13" x14ac:dyDescent="0.55000000000000004">
      <c r="A3238">
        <v>3233</v>
      </c>
      <c r="C3238">
        <f t="shared" si="156"/>
        <v>-0.25809241625528989</v>
      </c>
      <c r="D3238">
        <f t="shared" si="157"/>
        <v>-3.1521999210361068E-4</v>
      </c>
      <c r="E3238" s="2">
        <f t="shared" si="158"/>
        <v>0.20151229746683991</v>
      </c>
      <c r="K3238">
        <v>3233</v>
      </c>
      <c r="L3238" s="14">
        <v>2.59606904215289E-5</v>
      </c>
      <c r="M3238" s="14">
        <v>0.190808795000416</v>
      </c>
    </row>
    <row r="3239" spans="1:13" x14ac:dyDescent="0.55000000000000004">
      <c r="A3239">
        <v>3234</v>
      </c>
      <c r="C3239">
        <f t="shared" si="156"/>
        <v>-0.29962620873452317</v>
      </c>
      <c r="D3239">
        <f t="shared" si="157"/>
        <v>-2.6421856311368804E-4</v>
      </c>
      <c r="E3239" s="2">
        <f t="shared" si="158"/>
        <v>0.12569622267989494</v>
      </c>
      <c r="K3239">
        <v>3234</v>
      </c>
      <c r="L3239" s="14">
        <v>-1.2993536347193299E-4</v>
      </c>
      <c r="M3239" s="14">
        <v>5.4910422207746203E-2</v>
      </c>
    </row>
    <row r="3240" spans="1:13" x14ac:dyDescent="0.55000000000000004">
      <c r="A3240">
        <v>3235</v>
      </c>
      <c r="C3240">
        <f t="shared" si="156"/>
        <v>-0.26596013844076227</v>
      </c>
      <c r="D3240">
        <f t="shared" si="157"/>
        <v>-1.4690384406764858E-4</v>
      </c>
      <c r="E3240" s="2">
        <f t="shared" si="158"/>
        <v>2.9316128129525412E-2</v>
      </c>
      <c r="K3240">
        <v>3235</v>
      </c>
      <c r="L3240" s="14">
        <v>-2.5328829952337399E-4</v>
      </c>
      <c r="M3240" s="14">
        <v>-9.4740606466383201E-2</v>
      </c>
    </row>
    <row r="3241" spans="1:13" x14ac:dyDescent="0.55000000000000004">
      <c r="A3241">
        <v>3236</v>
      </c>
      <c r="C3241">
        <f t="shared" si="156"/>
        <v>-0.16554367939510217</v>
      </c>
      <c r="D3241">
        <f t="shared" si="157"/>
        <v>7.2806433497272979E-6</v>
      </c>
      <c r="E3241" s="2">
        <f t="shared" si="158"/>
        <v>3.0381684441880591E-3</v>
      </c>
      <c r="K3241">
        <v>3236</v>
      </c>
      <c r="L3241" s="14">
        <v>-3.1320360967265098E-4</v>
      </c>
      <c r="M3241" s="14">
        <v>-0.22066326252295301</v>
      </c>
    </row>
    <row r="3242" spans="1:13" x14ac:dyDescent="0.55000000000000004">
      <c r="A3242">
        <v>3237</v>
      </c>
      <c r="C3242">
        <f t="shared" si="156"/>
        <v>-2.3579246204164295E-2</v>
      </c>
      <c r="D3242">
        <f t="shared" si="157"/>
        <v>1.5963784275214342E-4</v>
      </c>
      <c r="E3242" s="2">
        <f t="shared" si="158"/>
        <v>7.1684809009766093E-2</v>
      </c>
      <c r="K3242">
        <v>3237</v>
      </c>
      <c r="L3242" s="14">
        <v>-2.94675132805278E-4</v>
      </c>
      <c r="M3242" s="14">
        <v>-0.29131943558515</v>
      </c>
    </row>
    <row r="3243" spans="1:13" x14ac:dyDescent="0.55000000000000004">
      <c r="A3243">
        <v>3238</v>
      </c>
      <c r="C3243">
        <f t="shared" si="156"/>
        <v>0.12430308077294387</v>
      </c>
      <c r="D3243">
        <f t="shared" si="157"/>
        <v>2.7192930852251094E-4</v>
      </c>
      <c r="E3243" s="2">
        <f t="shared" si="158"/>
        <v>0.17083005763087056</v>
      </c>
      <c r="K3243">
        <v>3238</v>
      </c>
      <c r="L3243" s="14">
        <v>-2.02343440895014E-4</v>
      </c>
      <c r="M3243" s="14">
        <v>-0.28901284879047201</v>
      </c>
    </row>
    <row r="3244" spans="1:13" x14ac:dyDescent="0.55000000000000004">
      <c r="A3244">
        <v>3239</v>
      </c>
      <c r="C3244">
        <f t="shared" si="156"/>
        <v>0.24098795457579872</v>
      </c>
      <c r="D3244">
        <f t="shared" si="157"/>
        <v>3.1597224966869856E-4</v>
      </c>
      <c r="E3244" s="2">
        <f t="shared" si="158"/>
        <v>0.20730642725192497</v>
      </c>
      <c r="K3244">
        <v>3239</v>
      </c>
      <c r="L3244" s="14">
        <v>-5.93335789650168E-5</v>
      </c>
      <c r="M3244" s="14">
        <v>-0.21432120111066999</v>
      </c>
    </row>
    <row r="3245" spans="1:13" x14ac:dyDescent="0.55000000000000004">
      <c r="A3245">
        <v>3240</v>
      </c>
      <c r="C3245">
        <f t="shared" si="156"/>
        <v>0.29718993140515537</v>
      </c>
      <c r="D3245">
        <f t="shared" si="157"/>
        <v>2.8071281631579167E-4</v>
      </c>
      <c r="E3245" s="2">
        <f t="shared" si="158"/>
        <v>0.1467973404136082</v>
      </c>
      <c r="K3245">
        <v>3240</v>
      </c>
      <c r="L3245" s="14">
        <v>9.8536745895570101E-5</v>
      </c>
      <c r="M3245" s="14">
        <v>-8.5951479060495301E-2</v>
      </c>
    </row>
    <row r="3246" spans="1:13" x14ac:dyDescent="0.55000000000000004">
      <c r="A3246">
        <v>3241</v>
      </c>
      <c r="C3246">
        <f t="shared" si="156"/>
        <v>0.27880349971853763</v>
      </c>
      <c r="D3246">
        <f t="shared" si="157"/>
        <v>1.7500038302431162E-4</v>
      </c>
      <c r="E3246" s="2">
        <f t="shared" si="158"/>
        <v>4.616403561953536E-2</v>
      </c>
      <c r="K3246">
        <v>3241</v>
      </c>
      <c r="L3246" s="14">
        <v>2.3172793146901801E-4</v>
      </c>
      <c r="M3246" s="14">
        <v>6.3945324124646499E-2</v>
      </c>
    </row>
    <row r="3247" spans="1:13" x14ac:dyDescent="0.55000000000000004">
      <c r="A3247">
        <v>3242</v>
      </c>
      <c r="C3247">
        <f t="shared" si="156"/>
        <v>0.19044326631574099</v>
      </c>
      <c r="D3247">
        <f t="shared" si="157"/>
        <v>2.5366542311417196E-5</v>
      </c>
      <c r="E3247" s="2">
        <f t="shared" si="158"/>
        <v>5.4513973569952749E-5</v>
      </c>
      <c r="K3247">
        <v>3242</v>
      </c>
      <c r="L3247" s="14">
        <v>3.0688141907032901E-4</v>
      </c>
      <c r="M3247" s="14">
        <v>0.197826624194779</v>
      </c>
    </row>
    <row r="3248" spans="1:13" x14ac:dyDescent="0.55000000000000004">
      <c r="A3248">
        <v>3243</v>
      </c>
      <c r="C3248">
        <f t="shared" si="156"/>
        <v>5.4285787292440324E-2</v>
      </c>
      <c r="D3248">
        <f t="shared" si="157"/>
        <v>-1.3063376583927056E-4</v>
      </c>
      <c r="E3248" s="2">
        <f t="shared" si="158"/>
        <v>5.1927121229442354E-2</v>
      </c>
      <c r="K3248">
        <v>3243</v>
      </c>
      <c r="L3248" s="14">
        <v>3.0517455151136502E-4</v>
      </c>
      <c r="M3248" s="14">
        <v>0.28216101900804902</v>
      </c>
    </row>
    <row r="3249" spans="1:13" x14ac:dyDescent="0.55000000000000004">
      <c r="A3249">
        <v>3244</v>
      </c>
      <c r="C3249">
        <f t="shared" si="156"/>
        <v>-9.5496280087656857E-2</v>
      </c>
      <c r="D3249">
        <f t="shared" si="157"/>
        <v>-2.5384775230560727E-4</v>
      </c>
      <c r="E3249" s="2">
        <f t="shared" si="158"/>
        <v>0.15313346829125815</v>
      </c>
      <c r="K3249">
        <v>3244</v>
      </c>
      <c r="L3249" s="14">
        <v>2.2703482436090401E-4</v>
      </c>
      <c r="M3249" s="14">
        <v>0.29582643621087101</v>
      </c>
    </row>
    <row r="3250" spans="1:13" x14ac:dyDescent="0.55000000000000004">
      <c r="A3250">
        <v>3245</v>
      </c>
      <c r="C3250">
        <f t="shared" si="156"/>
        <v>-0.22131079406615314</v>
      </c>
      <c r="D3250">
        <f t="shared" si="157"/>
        <v>-3.1335130362900542E-4</v>
      </c>
      <c r="E3250" s="2">
        <f t="shared" si="158"/>
        <v>0.20858501183414793</v>
      </c>
      <c r="K3250">
        <v>3245</v>
      </c>
      <c r="L3250" s="14">
        <v>9.2032817027456801E-5</v>
      </c>
      <c r="M3250" s="14">
        <v>0.235400287290702</v>
      </c>
    </row>
    <row r="3251" spans="1:13" x14ac:dyDescent="0.55000000000000004">
      <c r="A3251">
        <v>3246</v>
      </c>
      <c r="C3251">
        <f t="shared" si="156"/>
        <v>-0.2915809635975205</v>
      </c>
      <c r="D3251">
        <f t="shared" si="157"/>
        <v>-2.9421028266431078E-4</v>
      </c>
      <c r="E3251" s="2">
        <f t="shared" si="158"/>
        <v>0.16613583588797942</v>
      </c>
      <c r="K3251">
        <v>3246</v>
      </c>
      <c r="L3251" s="14">
        <v>-6.6019380260665003E-5</v>
      </c>
      <c r="M3251" s="14">
        <v>0.11601667610121399</v>
      </c>
    </row>
    <row r="3252" spans="1:13" x14ac:dyDescent="0.55000000000000004">
      <c r="A3252">
        <v>3247</v>
      </c>
      <c r="C3252">
        <f t="shared" si="156"/>
        <v>-0.28867045730496915</v>
      </c>
      <c r="D3252">
        <f t="shared" si="157"/>
        <v>-2.0122868221158157E-4</v>
      </c>
      <c r="E3252" s="2">
        <f t="shared" si="158"/>
        <v>6.5662230823392093E-2</v>
      </c>
      <c r="K3252">
        <v>3247</v>
      </c>
      <c r="L3252" s="14">
        <v>-2.07536614208002E-4</v>
      </c>
      <c r="M3252" s="14">
        <v>-3.2424031333030803E-2</v>
      </c>
    </row>
    <row r="3253" spans="1:13" x14ac:dyDescent="0.55000000000000004">
      <c r="A3253">
        <v>3248</v>
      </c>
      <c r="C3253">
        <f t="shared" si="156"/>
        <v>-0.21330975092085652</v>
      </c>
      <c r="D3253">
        <f t="shared" si="157"/>
        <v>-5.7742924090083334E-5</v>
      </c>
      <c r="E3253" s="2">
        <f t="shared" si="158"/>
        <v>1.6455850987592553E-3</v>
      </c>
      <c r="K3253">
        <v>3248</v>
      </c>
      <c r="L3253" s="14">
        <v>-2.9707501566325899E-4</v>
      </c>
      <c r="M3253" s="14">
        <v>-0.17274393897583001</v>
      </c>
    </row>
    <row r="3254" spans="1:13" x14ac:dyDescent="0.55000000000000004">
      <c r="A3254">
        <v>3249</v>
      </c>
      <c r="C3254">
        <f t="shared" si="156"/>
        <v>-8.4412793267821973E-2</v>
      </c>
      <c r="D3254">
        <f t="shared" si="157"/>
        <v>1.0023509085553171E-4</v>
      </c>
      <c r="E3254" s="2">
        <f t="shared" si="158"/>
        <v>3.4368066215718064E-2</v>
      </c>
      <c r="K3254">
        <v>3249</v>
      </c>
      <c r="L3254" s="14">
        <v>-3.12209136526052E-4</v>
      </c>
      <c r="M3254" s="14">
        <v>-0.26979905547653599</v>
      </c>
    </row>
    <row r="3255" spans="1:13" x14ac:dyDescent="0.55000000000000004">
      <c r="A3255">
        <v>3250</v>
      </c>
      <c r="C3255">
        <f t="shared" si="156"/>
        <v>6.5669996214929735E-2</v>
      </c>
      <c r="D3255">
        <f t="shared" si="157"/>
        <v>2.3305621078448561E-4</v>
      </c>
      <c r="E3255" s="2">
        <f t="shared" si="158"/>
        <v>0.13318946672609944</v>
      </c>
      <c r="K3255">
        <v>3250</v>
      </c>
      <c r="L3255" s="14">
        <v>-2.4914854234102401E-4</v>
      </c>
      <c r="M3255" s="14">
        <v>-0.29928132482131398</v>
      </c>
    </row>
    <row r="3256" spans="1:13" x14ac:dyDescent="0.55000000000000004">
      <c r="A3256">
        <v>3251</v>
      </c>
      <c r="C3256">
        <f t="shared" si="156"/>
        <v>0.1992710008597956</v>
      </c>
      <c r="D3256">
        <f t="shared" si="157"/>
        <v>3.0738513424114644E-4</v>
      </c>
      <c r="E3256" s="2">
        <f t="shared" si="158"/>
        <v>0.20527942998181165</v>
      </c>
      <c r="K3256">
        <v>3251</v>
      </c>
      <c r="L3256" s="14">
        <v>-1.2368715012134001E-4</v>
      </c>
      <c r="M3256" s="14">
        <v>-0.25380672975804403</v>
      </c>
    </row>
    <row r="3257" spans="1:13" x14ac:dyDescent="0.55000000000000004">
      <c r="A3257">
        <v>3252</v>
      </c>
      <c r="C3257">
        <f t="shared" si="156"/>
        <v>0.28285918459040854</v>
      </c>
      <c r="D3257">
        <f t="shared" si="157"/>
        <v>3.0456686816937768E-4</v>
      </c>
      <c r="E3257" s="2">
        <f t="shared" si="158"/>
        <v>0.18286215650266782</v>
      </c>
      <c r="K3257">
        <v>3252</v>
      </c>
      <c r="L3257" s="14">
        <v>3.2752456145606402E-5</v>
      </c>
      <c r="M3257" s="14">
        <v>-0.144764664724229</v>
      </c>
    </row>
    <row r="3258" spans="1:13" x14ac:dyDescent="0.55000000000000004">
      <c r="A3258">
        <v>3253</v>
      </c>
      <c r="C3258">
        <f t="shared" si="156"/>
        <v>0.29545567518737315</v>
      </c>
      <c r="D3258">
        <f t="shared" si="157"/>
        <v>2.2530873794730419E-4</v>
      </c>
      <c r="E3258" s="2">
        <f t="shared" si="158"/>
        <v>8.6978435490756248E-2</v>
      </c>
      <c r="K3258">
        <v>3253</v>
      </c>
      <c r="L3258" s="14">
        <v>1.80989006589399E-4</v>
      </c>
      <c r="M3258" s="14">
        <v>5.3460864455014796E-4</v>
      </c>
    </row>
    <row r="3259" spans="1:13" x14ac:dyDescent="0.55000000000000004">
      <c r="A3259">
        <v>3254</v>
      </c>
      <c r="C3259">
        <f t="shared" si="156"/>
        <v>0.23389901902516977</v>
      </c>
      <c r="D3259">
        <f t="shared" si="157"/>
        <v>8.9502863634042168E-5</v>
      </c>
      <c r="E3259" s="2">
        <f t="shared" si="158"/>
        <v>7.7790694333080999E-3</v>
      </c>
      <c r="K3259">
        <v>3254</v>
      </c>
      <c r="L3259" s="14">
        <v>2.8389573755859302E-4</v>
      </c>
      <c r="M3259" s="14">
        <v>0.14569998596183001</v>
      </c>
    </row>
    <row r="3260" spans="1:13" x14ac:dyDescent="0.55000000000000004">
      <c r="A3260">
        <v>3255</v>
      </c>
      <c r="C3260">
        <f t="shared" si="156"/>
        <v>0.11363863928741888</v>
      </c>
      <c r="D3260">
        <f t="shared" si="157"/>
        <v>-6.8766342882301042E-5</v>
      </c>
      <c r="E3260" s="2">
        <f t="shared" si="158"/>
        <v>1.9806413027411634E-2</v>
      </c>
      <c r="K3260">
        <v>3255</v>
      </c>
      <c r="L3260" s="14">
        <v>3.1569901989494199E-4</v>
      </c>
      <c r="M3260" s="14">
        <v>0.25437389793787801</v>
      </c>
    </row>
    <row r="3261" spans="1:13" x14ac:dyDescent="0.55000000000000004">
      <c r="A3261">
        <v>3256</v>
      </c>
      <c r="C3261">
        <f t="shared" si="156"/>
        <v>-3.5142643599012591E-2</v>
      </c>
      <c r="D3261">
        <f t="shared" si="157"/>
        <v>-2.0977664681468656E-4</v>
      </c>
      <c r="E3261" s="2">
        <f t="shared" si="158"/>
        <v>0.11187749437551532</v>
      </c>
      <c r="K3261">
        <v>3256</v>
      </c>
      <c r="L3261" s="14">
        <v>2.6843352424406601E-4</v>
      </c>
      <c r="M3261" s="14">
        <v>0.29933828915428401</v>
      </c>
    </row>
    <row r="3262" spans="1:13" x14ac:dyDescent="0.55000000000000004">
      <c r="A3262">
        <v>3257</v>
      </c>
      <c r="C3262">
        <f t="shared" si="156"/>
        <v>-0.17510386369024475</v>
      </c>
      <c r="D3262">
        <f t="shared" si="157"/>
        <v>-2.9813743413746027E-4</v>
      </c>
      <c r="E3262" s="2">
        <f t="shared" si="158"/>
        <v>0.19752283595721237</v>
      </c>
      <c r="K3262">
        <v>3257</v>
      </c>
      <c r="L3262" s="14">
        <v>1.5393718720557601E-4</v>
      </c>
      <c r="M3262" s="14">
        <v>0.26933154889207001</v>
      </c>
    </row>
    <row r="3263" spans="1:13" x14ac:dyDescent="0.55000000000000004">
      <c r="A3263">
        <v>3258</v>
      </c>
      <c r="C3263">
        <f t="shared" si="156"/>
        <v>-0.27111770489089015</v>
      </c>
      <c r="D3263">
        <f t="shared" si="157"/>
        <v>-3.1167200973060768E-4</v>
      </c>
      <c r="E3263" s="2">
        <f t="shared" si="158"/>
        <v>0.19623726624753593</v>
      </c>
      <c r="K3263">
        <v>3258</v>
      </c>
      <c r="L3263" s="14">
        <v>8.8632667446976699E-7</v>
      </c>
      <c r="M3263" s="14">
        <v>0.17186905139820699</v>
      </c>
    </row>
    <row r="3264" spans="1:13" x14ac:dyDescent="0.55000000000000004">
      <c r="A3264">
        <v>3259</v>
      </c>
      <c r="C3264">
        <f t="shared" si="156"/>
        <v>-0.29908671687348115</v>
      </c>
      <c r="D3264">
        <f t="shared" si="157"/>
        <v>-2.4698348040684705E-4</v>
      </c>
      <c r="E3264" s="2">
        <f t="shared" si="158"/>
        <v>0.10919561677993936</v>
      </c>
      <c r="K3264">
        <v>3259</v>
      </c>
      <c r="L3264" s="14">
        <v>-1.5238651987062901E-4</v>
      </c>
      <c r="M3264" s="14">
        <v>3.1360883783475298E-2</v>
      </c>
    </row>
    <row r="3265" spans="1:13" x14ac:dyDescent="0.55000000000000004">
      <c r="A3265">
        <v>3260</v>
      </c>
      <c r="C3265">
        <f t="shared" si="156"/>
        <v>-0.25199126716861342</v>
      </c>
      <c r="D3265">
        <f t="shared" si="157"/>
        <v>-1.2030730349966796E-4</v>
      </c>
      <c r="E3265" s="2">
        <f t="shared" si="158"/>
        <v>1.8222153081333972E-2</v>
      </c>
      <c r="K3265">
        <v>3260</v>
      </c>
      <c r="L3265" s="14">
        <v>-2.6749321717679098E-4</v>
      </c>
      <c r="M3265" s="14">
        <v>-0.117001811723627</v>
      </c>
    </row>
    <row r="3266" spans="1:13" x14ac:dyDescent="0.55000000000000004">
      <c r="A3266">
        <v>3261</v>
      </c>
      <c r="C3266">
        <f t="shared" si="156"/>
        <v>-0.14165132096081556</v>
      </c>
      <c r="D3266">
        <f t="shared" si="157"/>
        <v>3.6563470706893102E-5</v>
      </c>
      <c r="E3266" s="2">
        <f t="shared" si="158"/>
        <v>8.9131266319765843E-3</v>
      </c>
      <c r="K3266">
        <v>3261</v>
      </c>
      <c r="L3266" s="14">
        <v>-3.1560457883357898E-4</v>
      </c>
      <c r="M3266" s="14">
        <v>-0.23606067765800201</v>
      </c>
    </row>
    <row r="3267" spans="1:13" x14ac:dyDescent="0.55000000000000004">
      <c r="A3267">
        <v>3262</v>
      </c>
      <c r="C3267">
        <f t="shared" si="156"/>
        <v>4.2401210363864445E-3</v>
      </c>
      <c r="D3267">
        <f t="shared" si="157"/>
        <v>1.8425758446496287E-4</v>
      </c>
      <c r="E3267" s="2">
        <f t="shared" si="158"/>
        <v>9.0142138173008993E-2</v>
      </c>
      <c r="K3267">
        <v>3262</v>
      </c>
      <c r="L3267" s="14">
        <v>-2.8467081585283098E-4</v>
      </c>
      <c r="M3267" s="14">
        <v>-0.29599668245880301</v>
      </c>
    </row>
    <row r="3268" spans="1:13" x14ac:dyDescent="0.55000000000000004">
      <c r="A3268">
        <v>3263</v>
      </c>
      <c r="C3268">
        <f t="shared" si="156"/>
        <v>0.14906738202811551</v>
      </c>
      <c r="D3268">
        <f t="shared" si="157"/>
        <v>2.8570692836404638E-4</v>
      </c>
      <c r="E3268" s="2">
        <f t="shared" si="158"/>
        <v>0.18564539270514635</v>
      </c>
      <c r="K3268">
        <v>3263</v>
      </c>
      <c r="L3268" s="14">
        <v>-1.8243948107220901E-4</v>
      </c>
      <c r="M3268" s="14">
        <v>-0.28179848190768803</v>
      </c>
    </row>
    <row r="3269" spans="1:13" x14ac:dyDescent="0.55000000000000004">
      <c r="A3269">
        <v>3264</v>
      </c>
      <c r="C3269">
        <f t="shared" si="156"/>
        <v>0.25648187222076485</v>
      </c>
      <c r="D3269">
        <f t="shared" si="157"/>
        <v>3.1544985546812216E-4</v>
      </c>
      <c r="E3269" s="2">
        <f t="shared" si="158"/>
        <v>0.20566585591465625</v>
      </c>
      <c r="K3269">
        <v>3264</v>
      </c>
      <c r="L3269" s="14">
        <v>-3.4515046484678097E-5</v>
      </c>
      <c r="M3269" s="14">
        <v>-0.197022103411926</v>
      </c>
    </row>
    <row r="3270" spans="1:13" x14ac:dyDescent="0.55000000000000004">
      <c r="A3270">
        <v>3265</v>
      </c>
      <c r="C3270">
        <f t="shared" ref="C3270:C3333" si="159">$D$1*COS($B$2*(A3270-$L$2)+$B$1)</f>
        <v>0.2995248186968083</v>
      </c>
      <c r="D3270">
        <f t="shared" ref="D3270:D3333" si="160">$D$2*COS($B$2*(A3270-$L$3)+$B$3)</f>
        <v>2.6602151800606336E-4</v>
      </c>
      <c r="E3270" s="2">
        <f t="shared" ref="E3270:E3333" si="161">(M3270-C3270)^2</f>
        <v>0.13135197889805114</v>
      </c>
      <c r="K3270">
        <v>3265</v>
      </c>
      <c r="L3270" s="14">
        <v>1.2205389561074401E-4</v>
      </c>
      <c r="M3270" s="14">
        <v>-6.2900316880252799E-2</v>
      </c>
    </row>
    <row r="3271" spans="1:13" x14ac:dyDescent="0.55000000000000004">
      <c r="A3271">
        <v>3266</v>
      </c>
      <c r="C3271">
        <f t="shared" si="159"/>
        <v>0.2673933491621916</v>
      </c>
      <c r="D3271">
        <f t="shared" si="160"/>
        <v>1.4982738681317532E-4</v>
      </c>
      <c r="E3271" s="2">
        <f t="shared" si="161"/>
        <v>3.2550692591177925E-2</v>
      </c>
      <c r="K3271">
        <v>3266</v>
      </c>
      <c r="L3271" s="14">
        <v>2.4805368238305699E-4</v>
      </c>
      <c r="M3271" s="14">
        <v>8.6975244219317502E-2</v>
      </c>
    </row>
    <row r="3272" spans="1:13" x14ac:dyDescent="0.55000000000000004">
      <c r="A3272">
        <v>3267</v>
      </c>
      <c r="C3272">
        <f t="shared" si="159"/>
        <v>0.16815178519426927</v>
      </c>
      <c r="D3272">
        <f t="shared" si="160"/>
        <v>-3.9702603567843242E-6</v>
      </c>
      <c r="E3272" s="2">
        <f t="shared" si="161"/>
        <v>2.2010670166070978E-3</v>
      </c>
      <c r="K3272">
        <v>3267</v>
      </c>
      <c r="L3272" s="14">
        <v>3.1192688558920599E-4</v>
      </c>
      <c r="M3272" s="14">
        <v>0.215067315848916</v>
      </c>
    </row>
    <row r="3273" spans="1:13" x14ac:dyDescent="0.55000000000000004">
      <c r="A3273">
        <v>3268</v>
      </c>
      <c r="C3273">
        <f t="shared" si="159"/>
        <v>2.6707667500006835E-2</v>
      </c>
      <c r="D3273">
        <f t="shared" si="160"/>
        <v>-1.5677145586566455E-4</v>
      </c>
      <c r="E3273" s="2">
        <f t="shared" si="161"/>
        <v>6.8951815215443052E-2</v>
      </c>
      <c r="K3273">
        <v>3268</v>
      </c>
      <c r="L3273" s="14">
        <v>2.9767606524562398E-4</v>
      </c>
      <c r="M3273" s="14">
        <v>0.289294444043387</v>
      </c>
    </row>
    <row r="3274" spans="1:13" x14ac:dyDescent="0.55000000000000004">
      <c r="A3274">
        <v>3269</v>
      </c>
      <c r="C3274">
        <f t="shared" si="159"/>
        <v>-0.12143951178379356</v>
      </c>
      <c r="D3274">
        <f t="shared" si="160"/>
        <v>-2.702263204323607E-4</v>
      </c>
      <c r="E3274" s="2">
        <f t="shared" si="161"/>
        <v>0.17016078411350538</v>
      </c>
      <c r="K3274">
        <v>3269</v>
      </c>
      <c r="L3274" s="14">
        <v>2.0887042771303301E-4</v>
      </c>
      <c r="M3274" s="14">
        <v>0.29106598407475298</v>
      </c>
    </row>
    <row r="3275" spans="1:13" x14ac:dyDescent="0.55000000000000004">
      <c r="A3275">
        <v>3270</v>
      </c>
      <c r="C3275">
        <f t="shared" si="159"/>
        <v>-0.23910793335035391</v>
      </c>
      <c r="D3275">
        <f t="shared" si="160"/>
        <v>-3.1586007448933977E-4</v>
      </c>
      <c r="E3275" s="2">
        <f t="shared" si="161"/>
        <v>0.21072339179448801</v>
      </c>
      <c r="K3275">
        <v>3270</v>
      </c>
      <c r="L3275" s="14">
        <v>6.7751895821650701E-5</v>
      </c>
      <c r="M3275" s="14">
        <v>0.21993824275232099</v>
      </c>
    </row>
    <row r="3276" spans="1:13" x14ac:dyDescent="0.55000000000000004">
      <c r="A3276">
        <v>3271</v>
      </c>
      <c r="C3276">
        <f t="shared" si="159"/>
        <v>-0.29676530364330894</v>
      </c>
      <c r="D3276">
        <f t="shared" si="160"/>
        <v>-2.822196076527989E-4</v>
      </c>
      <c r="E3276" s="2">
        <f t="shared" si="161"/>
        <v>0.15248314905734597</v>
      </c>
      <c r="K3276">
        <v>3271</v>
      </c>
      <c r="L3276" s="14">
        <v>-9.0335518680512503E-5</v>
      </c>
      <c r="M3276" s="14">
        <v>9.3725604134767201E-2</v>
      </c>
    </row>
    <row r="3277" spans="1:13" x14ac:dyDescent="0.55000000000000004">
      <c r="A3277">
        <v>3272</v>
      </c>
      <c r="C3277">
        <f t="shared" si="159"/>
        <v>-0.27994083803806996</v>
      </c>
      <c r="D3277">
        <f t="shared" si="160"/>
        <v>-1.7774796801273742E-4</v>
      </c>
      <c r="E3277" s="2">
        <f t="shared" si="161"/>
        <v>5.016688118093951E-2</v>
      </c>
      <c r="K3277">
        <v>3272</v>
      </c>
      <c r="L3277" s="14">
        <v>-2.2579784212826799E-4</v>
      </c>
      <c r="M3277" s="14">
        <v>-5.5961193469775503E-2</v>
      </c>
    </row>
    <row r="3278" spans="1:13" x14ac:dyDescent="0.55000000000000004">
      <c r="A3278">
        <v>3273</v>
      </c>
      <c r="C3278">
        <f t="shared" si="159"/>
        <v>-0.19285712277162451</v>
      </c>
      <c r="D3278">
        <f t="shared" si="160"/>
        <v>-2.8665335033660961E-5</v>
      </c>
      <c r="E3278" s="2">
        <f t="shared" si="161"/>
        <v>1.5005264132579237E-6</v>
      </c>
      <c r="K3278">
        <v>3273</v>
      </c>
      <c r="L3278" s="14">
        <v>-3.04707695266881E-4</v>
      </c>
      <c r="M3278" s="14">
        <v>-0.19163216301177199</v>
      </c>
    </row>
    <row r="3279" spans="1:13" x14ac:dyDescent="0.55000000000000004">
      <c r="A3279">
        <v>3274</v>
      </c>
      <c r="C3279">
        <f t="shared" si="159"/>
        <v>-5.7370334794326558E-2</v>
      </c>
      <c r="D3279">
        <f t="shared" si="160"/>
        <v>1.2761169282344504E-4</v>
      </c>
      <c r="E3279" s="2">
        <f t="shared" si="161"/>
        <v>4.9256180104740033E-2</v>
      </c>
      <c r="K3279">
        <v>3274</v>
      </c>
      <c r="L3279" s="14">
        <v>-3.07301615856595E-4</v>
      </c>
      <c r="M3279" s="14">
        <v>-0.279307668527838</v>
      </c>
    </row>
    <row r="3280" spans="1:13" x14ac:dyDescent="0.55000000000000004">
      <c r="A3280">
        <v>3275</v>
      </c>
      <c r="C3280">
        <f t="shared" si="159"/>
        <v>9.2515197945638741E-2</v>
      </c>
      <c r="D3280">
        <f t="shared" si="160"/>
        <v>2.5186087562292721E-4</v>
      </c>
      <c r="E3280" s="2">
        <f t="shared" si="161"/>
        <v>0.15174455419731461</v>
      </c>
      <c r="K3280">
        <v>3275</v>
      </c>
      <c r="L3280" s="14">
        <v>-2.3292994039420101E-4</v>
      </c>
      <c r="M3280" s="14">
        <v>-0.29702883576212402</v>
      </c>
    </row>
    <row r="3281" spans="1:13" x14ac:dyDescent="0.55000000000000004">
      <c r="A3281">
        <v>3276</v>
      </c>
      <c r="C3281">
        <f t="shared" si="159"/>
        <v>0.219181366065407</v>
      </c>
      <c r="D3281">
        <f t="shared" si="160"/>
        <v>3.1289828744676218E-4</v>
      </c>
      <c r="E3281" s="2">
        <f t="shared" si="161"/>
        <v>0.21117577499076545</v>
      </c>
      <c r="K3281">
        <v>3276</v>
      </c>
      <c r="L3281" s="14">
        <v>-1.00219516367636E-4</v>
      </c>
      <c r="M3281" s="14">
        <v>-0.24035728844666501</v>
      </c>
    </row>
    <row r="3282" spans="1:13" x14ac:dyDescent="0.55000000000000004">
      <c r="A3282">
        <v>3277</v>
      </c>
      <c r="C3282">
        <f t="shared" si="159"/>
        <v>0.29083763128145995</v>
      </c>
      <c r="D3282">
        <f t="shared" si="160"/>
        <v>2.954048244954432E-4</v>
      </c>
      <c r="E3282" s="2">
        <f t="shared" si="161"/>
        <v>0.17166470715330107</v>
      </c>
      <c r="K3282">
        <v>3277</v>
      </c>
      <c r="L3282" s="14">
        <v>5.7591507249946499E-5</v>
      </c>
      <c r="M3282" s="14">
        <v>-0.123486767171372</v>
      </c>
    </row>
    <row r="3283" spans="1:13" x14ac:dyDescent="0.55000000000000004">
      <c r="A3283">
        <v>3278</v>
      </c>
      <c r="C3283">
        <f t="shared" si="159"/>
        <v>0.28949978141672328</v>
      </c>
      <c r="D3283">
        <f t="shared" si="160"/>
        <v>2.0377097723541941E-4</v>
      </c>
      <c r="E3283" s="2">
        <f t="shared" si="161"/>
        <v>7.032467556593297E-2</v>
      </c>
      <c r="K3283">
        <v>3278</v>
      </c>
      <c r="L3283" s="14">
        <v>2.00978380605007E-4</v>
      </c>
      <c r="M3283" s="14">
        <v>2.4311780998278701E-2</v>
      </c>
    </row>
    <row r="3284" spans="1:13" x14ac:dyDescent="0.55000000000000004">
      <c r="A3284">
        <v>3279</v>
      </c>
      <c r="C3284">
        <f t="shared" si="159"/>
        <v>0.21550358858912402</v>
      </c>
      <c r="D3284">
        <f t="shared" si="160"/>
        <v>6.0994909842966009E-5</v>
      </c>
      <c r="E3284" s="2">
        <f t="shared" si="161"/>
        <v>2.4484975968027465E-3</v>
      </c>
      <c r="K3284">
        <v>3279</v>
      </c>
      <c r="L3284" s="14">
        <v>2.9402897175818602E-4</v>
      </c>
      <c r="M3284" s="14">
        <v>0.166021292797571</v>
      </c>
    </row>
    <row r="3285" spans="1:13" x14ac:dyDescent="0.55000000000000004">
      <c r="A3285">
        <v>3280</v>
      </c>
      <c r="C3285">
        <f t="shared" si="159"/>
        <v>8.7420537480318708E-2</v>
      </c>
      <c r="D3285">
        <f t="shared" si="160"/>
        <v>-9.7089594251141437E-5</v>
      </c>
      <c r="E3285" s="2">
        <f t="shared" si="161"/>
        <v>3.1944128510484386E-2</v>
      </c>
      <c r="K3285">
        <v>3280</v>
      </c>
      <c r="L3285" s="14">
        <v>3.13438182911211E-4</v>
      </c>
      <c r="M3285" s="14">
        <v>0.26614974189438301</v>
      </c>
    </row>
    <row r="3286" spans="1:13" x14ac:dyDescent="0.55000000000000004">
      <c r="A3286">
        <v>3281</v>
      </c>
      <c r="C3286">
        <f t="shared" si="159"/>
        <v>-6.2603225857322767E-2</v>
      </c>
      <c r="D3286">
        <f t="shared" si="160"/>
        <v>-2.3080665667448198E-4</v>
      </c>
      <c r="E3286" s="2">
        <f t="shared" si="161"/>
        <v>0.13120518508684009</v>
      </c>
      <c r="K3286">
        <v>3281</v>
      </c>
      <c r="L3286" s="14">
        <v>2.5434485672480101E-4</v>
      </c>
      <c r="M3286" s="14">
        <v>0.299619337060616</v>
      </c>
    </row>
    <row r="3287" spans="1:13" x14ac:dyDescent="0.55000000000000004">
      <c r="A3287">
        <v>3282</v>
      </c>
      <c r="C3287">
        <f t="shared" si="159"/>
        <v>-0.1969148990760767</v>
      </c>
      <c r="D3287">
        <f t="shared" si="160"/>
        <v>-3.0659611329083832E-4</v>
      </c>
      <c r="E3287" s="2">
        <f t="shared" si="161"/>
        <v>0.20699070318629231</v>
      </c>
      <c r="K3287">
        <v>3282</v>
      </c>
      <c r="L3287" s="14">
        <v>1.3154928333072399E-4</v>
      </c>
      <c r="M3287" s="14">
        <v>0.25804741055659203</v>
      </c>
    </row>
    <row r="3288" spans="1:13" x14ac:dyDescent="0.55000000000000004">
      <c r="A3288">
        <v>3283</v>
      </c>
      <c r="C3288">
        <f t="shared" si="159"/>
        <v>-0.28180508326273518</v>
      </c>
      <c r="D3288">
        <f t="shared" si="160"/>
        <v>-3.0543640800508899E-4</v>
      </c>
      <c r="E3288" s="2">
        <f t="shared" si="161"/>
        <v>0.18805318332354484</v>
      </c>
      <c r="K3288">
        <v>3283</v>
      </c>
      <c r="L3288" s="14">
        <v>-2.4193624146038401E-5</v>
      </c>
      <c r="M3288" s="14">
        <v>0.15184590926875299</v>
      </c>
    </row>
    <row r="3289" spans="1:13" x14ac:dyDescent="0.55000000000000004">
      <c r="A3289">
        <v>3284</v>
      </c>
      <c r="C3289">
        <f t="shared" si="159"/>
        <v>-0.2959681315319424</v>
      </c>
      <c r="D3289">
        <f t="shared" si="160"/>
        <v>-2.2761860239927672E-4</v>
      </c>
      <c r="E3289" s="2">
        <f t="shared" si="161"/>
        <v>9.2161902948119281E-2</v>
      </c>
      <c r="K3289">
        <v>3284</v>
      </c>
      <c r="L3289" s="14">
        <v>-1.7387708836907799E-4</v>
      </c>
      <c r="M3289" s="14">
        <v>7.6136580209214101E-3</v>
      </c>
    </row>
    <row r="3290" spans="1:13" x14ac:dyDescent="0.55000000000000004">
      <c r="A3290">
        <v>3285</v>
      </c>
      <c r="C3290">
        <f t="shared" si="159"/>
        <v>-0.23584941729985376</v>
      </c>
      <c r="D3290">
        <f t="shared" si="160"/>
        <v>-9.2673325410704417E-5</v>
      </c>
      <c r="E3290" s="2">
        <f t="shared" si="161"/>
        <v>9.4719485554954855E-3</v>
      </c>
      <c r="K3290">
        <v>3285</v>
      </c>
      <c r="L3290" s="14">
        <v>-2.80011957154937E-4</v>
      </c>
      <c r="M3290" s="14">
        <v>-0.138525481109955</v>
      </c>
    </row>
    <row r="3291" spans="1:13" x14ac:dyDescent="0.55000000000000004">
      <c r="A3291">
        <v>3286</v>
      </c>
      <c r="C3291">
        <f t="shared" si="159"/>
        <v>-0.11653747063878209</v>
      </c>
      <c r="D3291">
        <f t="shared" si="160"/>
        <v>6.5531002854996262E-5</v>
      </c>
      <c r="E3291" s="2">
        <f t="shared" si="161"/>
        <v>1.7804254341716778E-2</v>
      </c>
      <c r="K3291">
        <v>3286</v>
      </c>
      <c r="L3291" s="14">
        <v>-3.1601609420326999E-4</v>
      </c>
      <c r="M3291" s="14">
        <v>-0.24997005414714701</v>
      </c>
    </row>
    <row r="3292" spans="1:13" x14ac:dyDescent="0.55000000000000004">
      <c r="A3292">
        <v>3287</v>
      </c>
      <c r="C3292">
        <f t="shared" si="159"/>
        <v>3.2022924738991473E-2</v>
      </c>
      <c r="D3292">
        <f t="shared" si="160"/>
        <v>2.072884306902348E-4</v>
      </c>
      <c r="E3292" s="2">
        <f t="shared" si="161"/>
        <v>0.10944915132888686</v>
      </c>
      <c r="K3292">
        <v>3287</v>
      </c>
      <c r="L3292" s="14">
        <v>-2.72872040036872E-4</v>
      </c>
      <c r="M3292" s="14">
        <v>-0.29880807642155099</v>
      </c>
    </row>
    <row r="3293" spans="1:13" x14ac:dyDescent="0.55000000000000004">
      <c r="A3293">
        <v>3288</v>
      </c>
      <c r="C3293">
        <f t="shared" si="159"/>
        <v>0.17254624099697499</v>
      </c>
      <c r="D3293">
        <f t="shared" si="160"/>
        <v>2.9702083171566444E-4</v>
      </c>
      <c r="E3293" s="2">
        <f t="shared" si="161"/>
        <v>0.19834018823968047</v>
      </c>
      <c r="K3293">
        <v>3288</v>
      </c>
      <c r="L3293" s="14">
        <v>-1.6138549066799801E-4</v>
      </c>
      <c r="M3293" s="14">
        <v>-0.27280776228544801</v>
      </c>
    </row>
    <row r="3294" spans="1:13" x14ac:dyDescent="0.55000000000000004">
      <c r="A3294">
        <v>3289</v>
      </c>
      <c r="C3294">
        <f t="shared" si="159"/>
        <v>0.26976408774995303</v>
      </c>
      <c r="D3294">
        <f t="shared" si="160"/>
        <v>3.1220726468320314E-4</v>
      </c>
      <c r="E3294" s="2">
        <f t="shared" si="161"/>
        <v>0.20092370504809484</v>
      </c>
      <c r="K3294">
        <v>3289</v>
      </c>
      <c r="L3294" s="14">
        <v>-9.4789439984242192E-6</v>
      </c>
      <c r="M3294" s="14">
        <v>-0.17848105170846301</v>
      </c>
    </row>
    <row r="3295" spans="1:13" x14ac:dyDescent="0.55000000000000004">
      <c r="A3295">
        <v>3290</v>
      </c>
      <c r="C3295">
        <f t="shared" si="159"/>
        <v>0.29927683465527966</v>
      </c>
      <c r="D3295">
        <f t="shared" si="160"/>
        <v>2.4903625502303422E-4</v>
      </c>
      <c r="E3295" s="2">
        <f t="shared" si="161"/>
        <v>0.1147376668335805</v>
      </c>
      <c r="K3295">
        <v>3290</v>
      </c>
      <c r="L3295" s="14">
        <v>1.4480166299865401E-4</v>
      </c>
      <c r="M3295" s="14">
        <v>-3.9452654515032298E-2</v>
      </c>
    </row>
    <row r="3296" spans="1:13" x14ac:dyDescent="0.55000000000000004">
      <c r="A3296">
        <v>3291</v>
      </c>
      <c r="C3296">
        <f t="shared" si="159"/>
        <v>0.25367740431728097</v>
      </c>
      <c r="D3296">
        <f t="shared" si="160"/>
        <v>1.2336239461983967E-4</v>
      </c>
      <c r="E3296" s="2">
        <f t="shared" si="161"/>
        <v>2.0799552495958745E-2</v>
      </c>
      <c r="K3296">
        <v>3291</v>
      </c>
      <c r="L3296" s="14">
        <v>2.6281579521341802E-4</v>
      </c>
      <c r="M3296" s="14">
        <v>0.10945690474818801</v>
      </c>
    </row>
    <row r="3297" spans="1:13" x14ac:dyDescent="0.55000000000000004">
      <c r="A3297">
        <v>3292</v>
      </c>
      <c r="C3297">
        <f t="shared" si="159"/>
        <v>0.14441029259297677</v>
      </c>
      <c r="D3297">
        <f t="shared" si="160"/>
        <v>-3.3272826557686E-5</v>
      </c>
      <c r="E3297" s="2">
        <f t="shared" si="161"/>
        <v>7.4895195991937068E-3</v>
      </c>
      <c r="K3297">
        <v>3292</v>
      </c>
      <c r="L3297" s="14">
        <v>3.1500608112615403E-4</v>
      </c>
      <c r="M3297" s="14">
        <v>0.230952303195884</v>
      </c>
    </row>
    <row r="3298" spans="1:13" x14ac:dyDescent="0.55000000000000004">
      <c r="A3298">
        <v>3293</v>
      </c>
      <c r="C3298">
        <f t="shared" si="159"/>
        <v>-1.1007586458769191E-3</v>
      </c>
      <c r="D3298">
        <f t="shared" si="160"/>
        <v>-1.8155726960688683E-4</v>
      </c>
      <c r="E3298" s="2">
        <f t="shared" si="161"/>
        <v>8.7441460763440018E-2</v>
      </c>
      <c r="K3298">
        <v>3293</v>
      </c>
      <c r="L3298" s="14">
        <v>2.88301139864988E-4</v>
      </c>
      <c r="M3298" s="14">
        <v>0.294604264584098</v>
      </c>
    </row>
    <row r="3299" spans="1:13" x14ac:dyDescent="0.55000000000000004">
      <c r="A3299">
        <v>3294</v>
      </c>
      <c r="C3299">
        <f t="shared" si="159"/>
        <v>-0.14633554266676682</v>
      </c>
      <c r="D3299">
        <f t="shared" si="160"/>
        <v>-2.8427466490835748E-4</v>
      </c>
      <c r="E3299" s="2">
        <f t="shared" si="161"/>
        <v>0.18559407068886091</v>
      </c>
      <c r="K3299">
        <v>3294</v>
      </c>
      <c r="L3299" s="14">
        <v>1.89389389634209E-4</v>
      </c>
      <c r="M3299" s="14">
        <v>0.28447076031504998</v>
      </c>
    </row>
    <row r="3300" spans="1:13" x14ac:dyDescent="0.55000000000000004">
      <c r="A3300">
        <v>3295</v>
      </c>
      <c r="C3300">
        <f t="shared" si="159"/>
        <v>-0.25484318998565114</v>
      </c>
      <c r="D3300">
        <f t="shared" si="160"/>
        <v>-3.1564511135245588E-4</v>
      </c>
      <c r="E3300" s="2">
        <f t="shared" si="161"/>
        <v>0.20970261360592268</v>
      </c>
      <c r="K3300">
        <v>3295</v>
      </c>
      <c r="L3300" s="14">
        <v>4.30438918830653E-5</v>
      </c>
      <c r="M3300" s="14">
        <v>0.20308978939661901</v>
      </c>
    </row>
    <row r="3301" spans="1:13" x14ac:dyDescent="0.55000000000000004">
      <c r="A3301">
        <v>3296</v>
      </c>
      <c r="C3301">
        <f t="shared" si="159"/>
        <v>-0.29939056828827348</v>
      </c>
      <c r="D3301">
        <f t="shared" si="160"/>
        <v>-2.6779528811914126E-4</v>
      </c>
      <c r="E3301" s="2">
        <f t="shared" si="161"/>
        <v>0.13707342885092305</v>
      </c>
      <c r="K3301">
        <v>3296</v>
      </c>
      <c r="L3301" s="14">
        <v>-1.1408221561511099E-4</v>
      </c>
      <c r="M3301" s="14">
        <v>7.0843720846219094E-2</v>
      </c>
    </row>
    <row r="3302" spans="1:13" x14ac:dyDescent="0.55000000000000004">
      <c r="A3302">
        <v>3297</v>
      </c>
      <c r="C3302">
        <f t="shared" si="159"/>
        <v>-0.26879722460300381</v>
      </c>
      <c r="D3302">
        <f t="shared" si="160"/>
        <v>-1.5273449224472222E-4</v>
      </c>
      <c r="E3302" s="2">
        <f t="shared" si="161"/>
        <v>3.5967739824910278E-2</v>
      </c>
      <c r="K3302">
        <v>3297</v>
      </c>
      <c r="L3302" s="14">
        <v>-2.4263572449779799E-4</v>
      </c>
      <c r="M3302" s="14">
        <v>-7.91455970726547E-2</v>
      </c>
    </row>
    <row r="3303" spans="1:13" x14ac:dyDescent="0.55000000000000004">
      <c r="A3303">
        <v>3298</v>
      </c>
      <c r="C3303">
        <f t="shared" si="159"/>
        <v>-0.17074144334011809</v>
      </c>
      <c r="D3303">
        <f t="shared" si="160"/>
        <v>6.594417931659602E-7</v>
      </c>
      <c r="E3303" s="2">
        <f t="shared" si="161"/>
        <v>1.4877194089874728E-3</v>
      </c>
      <c r="K3303">
        <v>3298</v>
      </c>
      <c r="L3303" s="14">
        <v>-3.1041961097725299E-4</v>
      </c>
      <c r="M3303" s="14">
        <v>-0.20931240922104299</v>
      </c>
    </row>
    <row r="3304" spans="1:13" x14ac:dyDescent="0.55000000000000004">
      <c r="A3304">
        <v>3299</v>
      </c>
      <c r="C3304">
        <f t="shared" si="159"/>
        <v>-2.9833158741967344E-2</v>
      </c>
      <c r="D3304">
        <f t="shared" si="160"/>
        <v>1.5388786984291326E-4</v>
      </c>
      <c r="E3304" s="2">
        <f t="shared" si="161"/>
        <v>6.6163399720142929E-2</v>
      </c>
      <c r="K3304">
        <v>3299</v>
      </c>
      <c r="L3304" s="14">
        <v>-3.00456980183995E-4</v>
      </c>
      <c r="M3304" s="14">
        <v>-0.28705563000010398</v>
      </c>
    </row>
    <row r="3305" spans="1:13" x14ac:dyDescent="0.55000000000000004">
      <c r="A3305">
        <v>3300</v>
      </c>
      <c r="C3305">
        <f t="shared" si="159"/>
        <v>0.1185626198673253</v>
      </c>
      <c r="D3305">
        <f t="shared" si="160"/>
        <v>2.684936862610163E-4</v>
      </c>
      <c r="E3305" s="2">
        <f t="shared" si="161"/>
        <v>0.16930476896339353</v>
      </c>
      <c r="K3305">
        <v>3300</v>
      </c>
      <c r="L3305" s="14">
        <v>-2.1524303480386899E-4</v>
      </c>
      <c r="M3305" s="14">
        <v>-0.29290398748179303</v>
      </c>
    </row>
    <row r="3306" spans="1:13" x14ac:dyDescent="0.55000000000000004">
      <c r="A3306">
        <v>3301</v>
      </c>
      <c r="C3306">
        <f t="shared" si="159"/>
        <v>0.23720167999032313</v>
      </c>
      <c r="D3306">
        <f t="shared" si="160"/>
        <v>3.1571324682535509E-4</v>
      </c>
      <c r="E3306" s="2">
        <f t="shared" si="161"/>
        <v>0.21399358283838782</v>
      </c>
      <c r="K3306">
        <v>3301</v>
      </c>
      <c r="L3306" s="14">
        <v>-7.6120136086266601E-5</v>
      </c>
      <c r="M3306" s="14">
        <v>-0.225392724254246</v>
      </c>
    </row>
    <row r="3307" spans="1:13" x14ac:dyDescent="0.55000000000000004">
      <c r="A3307">
        <v>3302</v>
      </c>
      <c r="C3307">
        <f t="shared" si="159"/>
        <v>0.29630811825245984</v>
      </c>
      <c r="D3307">
        <f t="shared" si="160"/>
        <v>2.8369543714497298E-4</v>
      </c>
      <c r="E3307" s="2">
        <f t="shared" si="161"/>
        <v>0.15819597265471128</v>
      </c>
      <c r="K3307">
        <v>3302</v>
      </c>
      <c r="L3307" s="14">
        <v>8.2067522929182797E-5</v>
      </c>
      <c r="M3307" s="14">
        <v>-0.101430455002274</v>
      </c>
    </row>
    <row r="3308" spans="1:13" x14ac:dyDescent="0.55000000000000004">
      <c r="A3308">
        <v>3303</v>
      </c>
      <c r="C3308">
        <f t="shared" si="159"/>
        <v>0.28104746451280216</v>
      </c>
      <c r="D3308">
        <f t="shared" si="160"/>
        <v>1.8047605256655207E-4</v>
      </c>
      <c r="E3308" s="2">
        <f t="shared" si="161"/>
        <v>5.4341094318875717E-2</v>
      </c>
      <c r="K3308">
        <v>3303</v>
      </c>
      <c r="L3308" s="14">
        <v>2.1970086171706701E-4</v>
      </c>
      <c r="M3308" s="14">
        <v>4.7935700933879097E-2</v>
      </c>
    </row>
    <row r="3309" spans="1:13" x14ac:dyDescent="0.55000000000000004">
      <c r="A3309">
        <v>3304</v>
      </c>
      <c r="C3309">
        <f t="shared" si="159"/>
        <v>0.19524982119260076</v>
      </c>
      <c r="D3309">
        <f t="shared" si="160"/>
        <v>3.1960982929566176E-5</v>
      </c>
      <c r="E3309" s="2">
        <f t="shared" si="161"/>
        <v>9.9077298182390211E-5</v>
      </c>
      <c r="K3309">
        <v>3304</v>
      </c>
      <c r="L3309" s="14">
        <v>3.0230875676271499E-4</v>
      </c>
      <c r="M3309" s="14">
        <v>0.18529606319964201</v>
      </c>
    </row>
    <row r="3310" spans="1:13" x14ac:dyDescent="0.55000000000000004">
      <c r="A3310">
        <v>3305</v>
      </c>
      <c r="C3310">
        <f t="shared" si="159"/>
        <v>6.0448588291984309E-2</v>
      </c>
      <c r="D3310">
        <f t="shared" si="160"/>
        <v>-1.2457561974056196E-4</v>
      </c>
      <c r="E3310" s="2">
        <f t="shared" si="161"/>
        <v>4.6569332982600319E-2</v>
      </c>
      <c r="K3310">
        <v>3305</v>
      </c>
      <c r="L3310" s="14">
        <v>3.0920154828976602E-4</v>
      </c>
      <c r="M3310" s="14">
        <v>0.27624787694373198</v>
      </c>
    </row>
    <row r="3311" spans="1:13" x14ac:dyDescent="0.55000000000000004">
      <c r="A3311">
        <v>3306</v>
      </c>
      <c r="C3311">
        <f t="shared" si="159"/>
        <v>-8.9523966114776088E-2</v>
      </c>
      <c r="D3311">
        <f t="shared" si="160"/>
        <v>-2.4984636770152702E-4</v>
      </c>
      <c r="E3311" s="2">
        <f t="shared" si="161"/>
        <v>0.15018388955788675</v>
      </c>
      <c r="K3311">
        <v>3306</v>
      </c>
      <c r="L3311" s="14">
        <v>2.38652893900497E-4</v>
      </c>
      <c r="M3311" s="14">
        <v>0.29801169618985202</v>
      </c>
    </row>
    <row r="3312" spans="1:13" x14ac:dyDescent="0.55000000000000004">
      <c r="A3312">
        <v>3307</v>
      </c>
      <c r="C3312">
        <f t="shared" si="159"/>
        <v>-0.21702789204220932</v>
      </c>
      <c r="D3312">
        <f t="shared" si="160"/>
        <v>-3.1241094371298514E-4</v>
      </c>
      <c r="E3312" s="2">
        <f t="shared" si="161"/>
        <v>0.21359605226980341</v>
      </c>
      <c r="K3312">
        <v>3307</v>
      </c>
      <c r="L3312" s="14">
        <v>1.08332141738778E-4</v>
      </c>
      <c r="M3312" s="14">
        <v>0.24513663739487701</v>
      </c>
    </row>
    <row r="3313" spans="1:13" x14ac:dyDescent="0.55000000000000004">
      <c r="A3313">
        <v>3308</v>
      </c>
      <c r="C3313">
        <f t="shared" si="159"/>
        <v>-0.290062391651495</v>
      </c>
      <c r="D3313">
        <f t="shared" si="160"/>
        <v>-2.9656695795348266E-4</v>
      </c>
      <c r="E3313" s="2">
        <f t="shared" si="161"/>
        <v>0.17718036325125119</v>
      </c>
      <c r="K3313">
        <v>3308</v>
      </c>
      <c r="L3313" s="14">
        <v>-4.9121067365234497E-5</v>
      </c>
      <c r="M3313" s="14">
        <v>0.13086558704706</v>
      </c>
    </row>
    <row r="3314" spans="1:13" x14ac:dyDescent="0.55000000000000004">
      <c r="A3314">
        <v>3309</v>
      </c>
      <c r="C3314">
        <f t="shared" si="159"/>
        <v>-0.29029734498786164</v>
      </c>
      <c r="D3314">
        <f t="shared" si="160"/>
        <v>-2.0629091688348762E-4</v>
      </c>
      <c r="E3314" s="2">
        <f t="shared" si="161"/>
        <v>7.5139462807680926E-2</v>
      </c>
      <c r="K3314">
        <v>3309</v>
      </c>
      <c r="L3314" s="14">
        <v>-1.9427160042264499E-4</v>
      </c>
      <c r="M3314" s="14">
        <v>-1.6181561407855202E-2</v>
      </c>
    </row>
    <row r="3315" spans="1:13" x14ac:dyDescent="0.55000000000000004">
      <c r="A3315">
        <v>3310</v>
      </c>
      <c r="C3315">
        <f t="shared" si="159"/>
        <v>-0.21767378371480037</v>
      </c>
      <c r="D3315">
        <f t="shared" si="160"/>
        <v>-6.4240203943254396E-5</v>
      </c>
      <c r="E3315" s="2">
        <f t="shared" si="161"/>
        <v>3.4219980205387919E-3</v>
      </c>
      <c r="K3315">
        <v>3310</v>
      </c>
      <c r="L3315" s="14">
        <v>-2.9076560598069099E-4</v>
      </c>
      <c r="M3315" s="14">
        <v>-0.15917593742505401</v>
      </c>
    </row>
    <row r="3316" spans="1:13" x14ac:dyDescent="0.55000000000000004">
      <c r="A3316">
        <v>3311</v>
      </c>
      <c r="C3316">
        <f t="shared" si="159"/>
        <v>-9.0418690930716347E-2</v>
      </c>
      <c r="D3316">
        <f t="shared" si="160"/>
        <v>9.3933446108478835E-5</v>
      </c>
      <c r="E3316" s="2">
        <f t="shared" si="161"/>
        <v>2.9544460625545457E-2</v>
      </c>
      <c r="K3316">
        <v>3311</v>
      </c>
      <c r="L3316" s="14">
        <v>-3.1443556174200698E-4</v>
      </c>
      <c r="M3316" s="14">
        <v>-0.26230371245832201</v>
      </c>
    </row>
    <row r="3317" spans="1:13" x14ac:dyDescent="0.55000000000000004">
      <c r="A3317">
        <v>3312</v>
      </c>
      <c r="C3317">
        <f t="shared" si="159"/>
        <v>5.9529587403692408E-2</v>
      </c>
      <c r="D3317">
        <f t="shared" si="160"/>
        <v>2.2853178114918106E-4</v>
      </c>
      <c r="E3317" s="2">
        <f t="shared" si="161"/>
        <v>0.12907168720049564</v>
      </c>
      <c r="K3317">
        <v>3312</v>
      </c>
      <c r="L3317" s="14">
        <v>-2.5935318044842702E-4</v>
      </c>
      <c r="M3317" s="14">
        <v>-0.299735895492307</v>
      </c>
    </row>
    <row r="3318" spans="1:13" x14ac:dyDescent="0.55000000000000004">
      <c r="A3318">
        <v>3313</v>
      </c>
      <c r="C3318">
        <f t="shared" si="159"/>
        <v>0.19453719408391676</v>
      </c>
      <c r="D3318">
        <f t="shared" si="160"/>
        <v>3.0577345618917814E-4</v>
      </c>
      <c r="E3318" s="2">
        <f t="shared" si="161"/>
        <v>0.20851511970383932</v>
      </c>
      <c r="K3318">
        <v>3313</v>
      </c>
      <c r="L3318" s="14">
        <v>-1.3931418620121301E-4</v>
      </c>
      <c r="M3318" s="14">
        <v>-0.26209736407374101</v>
      </c>
    </row>
    <row r="3319" spans="1:13" x14ac:dyDescent="0.55000000000000004">
      <c r="A3319">
        <v>3314</v>
      </c>
      <c r="C3319">
        <f t="shared" si="159"/>
        <v>0.28072006556701173</v>
      </c>
      <c r="D3319">
        <f t="shared" si="160"/>
        <v>3.0627243891932716E-4</v>
      </c>
      <c r="E3319" s="2">
        <f t="shared" si="161"/>
        <v>0.19319100519787114</v>
      </c>
      <c r="K3319">
        <v>3314</v>
      </c>
      <c r="L3319" s="14">
        <v>1.5616910222561299E-5</v>
      </c>
      <c r="M3319" s="14">
        <v>-0.158814921888903</v>
      </c>
    </row>
    <row r="3320" spans="1:13" x14ac:dyDescent="0.55000000000000004">
      <c r="A3320">
        <v>3315</v>
      </c>
      <c r="C3320">
        <f t="shared" si="159"/>
        <v>0.29644811770393853</v>
      </c>
      <c r="D3320">
        <f t="shared" si="160"/>
        <v>2.2990349519209615E-4</v>
      </c>
      <c r="E3320" s="2">
        <f t="shared" si="161"/>
        <v>9.7471596748413797E-2</v>
      </c>
      <c r="K3320">
        <v>3315</v>
      </c>
      <c r="L3320" s="14">
        <v>1.66636654600818E-4</v>
      </c>
      <c r="M3320" s="14">
        <v>-1.57562973007404E-2</v>
      </c>
    </row>
    <row r="3321" spans="1:13" x14ac:dyDescent="0.55000000000000004">
      <c r="A3321">
        <v>3316</v>
      </c>
      <c r="C3321">
        <f t="shared" si="159"/>
        <v>0.23777394092770418</v>
      </c>
      <c r="D3321">
        <f t="shared" si="160"/>
        <v>9.5833620152826202E-5</v>
      </c>
      <c r="E3321" s="2">
        <f t="shared" si="161"/>
        <v>1.1347650456025432E-2</v>
      </c>
      <c r="K3321">
        <v>3316</v>
      </c>
      <c r="L3321" s="14">
        <v>2.7592121509554401E-4</v>
      </c>
      <c r="M3321" s="14">
        <v>0.13124858969136499</v>
      </c>
    </row>
    <row r="3322" spans="1:13" x14ac:dyDescent="0.55000000000000004">
      <c r="A3322">
        <v>3317</v>
      </c>
      <c r="C3322">
        <f t="shared" si="159"/>
        <v>0.11942351685762681</v>
      </c>
      <c r="D3322">
        <f t="shared" si="160"/>
        <v>-6.2288473530112105E-5</v>
      </c>
      <c r="E3322" s="2">
        <f t="shared" si="161"/>
        <v>1.5865401724638847E-2</v>
      </c>
      <c r="K3322">
        <v>3317</v>
      </c>
      <c r="L3322" s="14">
        <v>3.1609959557864101E-4</v>
      </c>
      <c r="M3322" s="14">
        <v>0.24538145318812901</v>
      </c>
    </row>
    <row r="3323" spans="1:13" x14ac:dyDescent="0.55000000000000004">
      <c r="A3323">
        <v>3318</v>
      </c>
      <c r="C3323">
        <f t="shared" si="159"/>
        <v>-2.8899692697036912E-2</v>
      </c>
      <c r="D3323">
        <f t="shared" si="160"/>
        <v>-2.0477747329603182E-4</v>
      </c>
      <c r="E3323" s="2">
        <f t="shared" si="161"/>
        <v>0.10690068511019127</v>
      </c>
      <c r="K3323">
        <v>3318</v>
      </c>
      <c r="L3323" s="14">
        <v>2.7710887140953999E-4</v>
      </c>
      <c r="M3323" s="14">
        <v>0.29805700949790398</v>
      </c>
    </row>
    <row r="3324" spans="1:13" x14ac:dyDescent="0.55000000000000004">
      <c r="A3324">
        <v>3319</v>
      </c>
      <c r="C3324">
        <f t="shared" si="159"/>
        <v>-0.1699696885419332</v>
      </c>
      <c r="D3324">
        <f t="shared" si="160"/>
        <v>-2.9587164363130511E-4</v>
      </c>
      <c r="E3324" s="2">
        <f t="shared" si="161"/>
        <v>0.19896241106683837</v>
      </c>
      <c r="K3324">
        <v>3319</v>
      </c>
      <c r="L3324" s="14">
        <v>1.68714511337285E-4</v>
      </c>
      <c r="M3324" s="14">
        <v>0.27608233876748101</v>
      </c>
    </row>
    <row r="3325" spans="1:13" x14ac:dyDescent="0.55000000000000004">
      <c r="A3325">
        <v>3320</v>
      </c>
      <c r="C3325">
        <f t="shared" si="159"/>
        <v>-0.26838087523860232</v>
      </c>
      <c r="D3325">
        <f t="shared" si="160"/>
        <v>-3.1270826789487504E-4</v>
      </c>
      <c r="E3325" s="2">
        <f t="shared" si="161"/>
        <v>0.20551897697986213</v>
      </c>
      <c r="K3325">
        <v>3320</v>
      </c>
      <c r="L3325" s="14">
        <v>1.8064555271764101E-5</v>
      </c>
      <c r="M3325" s="14">
        <v>0.184961133602253</v>
      </c>
    </row>
    <row r="3326" spans="1:13" x14ac:dyDescent="0.55000000000000004">
      <c r="A3326">
        <v>3321</v>
      </c>
      <c r="C3326">
        <f t="shared" si="159"/>
        <v>-0.29943411927217578</v>
      </c>
      <c r="D3326">
        <f t="shared" si="160"/>
        <v>-2.5106170828494004E-4</v>
      </c>
      <c r="E3326" s="2">
        <f t="shared" si="161"/>
        <v>0.12037387532370512</v>
      </c>
      <c r="K3326">
        <v>3321</v>
      </c>
      <c r="L3326" s="14">
        <v>-1.37109780725935E-4</v>
      </c>
      <c r="M3326" s="14">
        <v>4.7515265110770102E-2</v>
      </c>
    </row>
    <row r="3327" spans="1:13" x14ac:dyDescent="0.55000000000000004">
      <c r="A3327">
        <v>3322</v>
      </c>
      <c r="C3327">
        <f t="shared" si="159"/>
        <v>-0.25533571093887963</v>
      </c>
      <c r="D3327">
        <f t="shared" si="160"/>
        <v>-1.2640395185640837E-4</v>
      </c>
      <c r="E3327" s="2">
        <f t="shared" si="161"/>
        <v>2.3563666718191257E-2</v>
      </c>
      <c r="K3327">
        <v>3322</v>
      </c>
      <c r="L3327" s="14">
        <v>-2.5794412157349598E-4</v>
      </c>
      <c r="M3327" s="14">
        <v>-0.101831096291009</v>
      </c>
    </row>
    <row r="3328" spans="1:13" x14ac:dyDescent="0.55000000000000004">
      <c r="A3328">
        <v>3323</v>
      </c>
      <c r="C3328">
        <f t="shared" si="159"/>
        <v>-0.14715342121157582</v>
      </c>
      <c r="D3328">
        <f t="shared" si="160"/>
        <v>2.9978532101891039E-5</v>
      </c>
      <c r="E3328" s="2">
        <f t="shared" si="161"/>
        <v>6.1653600443421766E-3</v>
      </c>
      <c r="K3328">
        <v>3323</v>
      </c>
      <c r="L3328" s="14">
        <v>-3.1417475700381599E-4</v>
      </c>
      <c r="M3328" s="14">
        <v>-0.22567322791244701</v>
      </c>
    </row>
    <row r="3329" spans="1:13" x14ac:dyDescent="0.55000000000000004">
      <c r="A3329">
        <v>3324</v>
      </c>
      <c r="C3329">
        <f t="shared" si="159"/>
        <v>-2.0387245070370178E-3</v>
      </c>
      <c r="D3329">
        <f t="shared" si="160"/>
        <v>1.7883703640204305E-4</v>
      </c>
      <c r="E3329" s="2">
        <f t="shared" si="161"/>
        <v>8.4655030311864651E-2</v>
      </c>
      <c r="K3329">
        <v>3324</v>
      </c>
      <c r="L3329" s="14">
        <v>-2.9171837554383502E-4</v>
      </c>
      <c r="M3329" s="14">
        <v>-0.29299409962814499</v>
      </c>
    </row>
    <row r="3330" spans="1:13" x14ac:dyDescent="0.55000000000000004">
      <c r="A3330">
        <v>3325</v>
      </c>
      <c r="C3330">
        <f t="shared" si="159"/>
        <v>0.1435876490758651</v>
      </c>
      <c r="D3330">
        <f t="shared" si="160"/>
        <v>2.8281121415091412E-4</v>
      </c>
      <c r="E3330" s="2">
        <f t="shared" si="161"/>
        <v>0.18534784113335734</v>
      </c>
      <c r="K3330">
        <v>3325</v>
      </c>
      <c r="L3330" s="14">
        <v>-1.9619931723948201E-4</v>
      </c>
      <c r="M3330" s="14">
        <v>-0.28693278148853602</v>
      </c>
    </row>
    <row r="3331" spans="1:13" x14ac:dyDescent="0.55000000000000004">
      <c r="A3331">
        <v>3326</v>
      </c>
      <c r="C3331">
        <f t="shared" si="159"/>
        <v>0.25317654932705747</v>
      </c>
      <c r="D3331">
        <f t="shared" si="160"/>
        <v>3.1580573833541283E-4</v>
      </c>
      <c r="E3331" s="2">
        <f t="shared" si="161"/>
        <v>0.21361397364226589</v>
      </c>
      <c r="K3331">
        <v>3326</v>
      </c>
      <c r="L3331" s="14">
        <v>-5.1540922800299903E-5</v>
      </c>
      <c r="M3331" s="14">
        <v>-0.20900736822337601</v>
      </c>
    </row>
    <row r="3332" spans="1:13" x14ac:dyDescent="0.55000000000000004">
      <c r="A3332">
        <v>3327</v>
      </c>
      <c r="C3332">
        <f t="shared" si="159"/>
        <v>0.29922347223730816</v>
      </c>
      <c r="D3332">
        <f t="shared" si="160"/>
        <v>2.6953967885554595E-4</v>
      </c>
      <c r="E3332" s="2">
        <f t="shared" si="161"/>
        <v>0.14285242758301286</v>
      </c>
      <c r="K3332">
        <v>3327</v>
      </c>
      <c r="L3332" s="14">
        <v>1.06026215490889E-4</v>
      </c>
      <c r="M3332" s="14">
        <v>-7.8734762999090505E-2</v>
      </c>
    </row>
    <row r="3333" spans="1:13" x14ac:dyDescent="0.55000000000000004">
      <c r="A3333">
        <v>3328</v>
      </c>
      <c r="C3333">
        <f t="shared" si="159"/>
        <v>0.27017161074635382</v>
      </c>
      <c r="D3333">
        <f t="shared" si="160"/>
        <v>1.5562484142857654E-4</v>
      </c>
      <c r="E3333" s="2">
        <f t="shared" si="161"/>
        <v>3.9566842528554809E-2</v>
      </c>
      <c r="K3333">
        <v>3328</v>
      </c>
      <c r="L3333" s="14">
        <v>2.37038430373496E-4</v>
      </c>
      <c r="M3333" s="14">
        <v>7.1257452053326606E-2</v>
      </c>
    </row>
    <row r="3334" spans="1:13" x14ac:dyDescent="0.55000000000000004">
      <c r="A3334">
        <v>3329</v>
      </c>
      <c r="C3334">
        <f t="shared" ref="C3334:C3397" si="162">$D$1*COS($B$2*(A3334-$L$2)+$B$1)</f>
        <v>0.17331236972555084</v>
      </c>
      <c r="D3334">
        <f t="shared" ref="D3334:D3397" si="163">$D$2*COS($B$2*(A3334-$L$3)+$B$3)</f>
        <v>2.6514491167172374E-6</v>
      </c>
      <c r="E3334" s="2">
        <f t="shared" ref="E3334:E3397" si="164">(M3334-C3334)^2</f>
        <v>9.0543376480327483E-4</v>
      </c>
      <c r="K3334">
        <v>3329</v>
      </c>
      <c r="L3334" s="14">
        <v>3.0868289988939597E-4</v>
      </c>
      <c r="M3334" s="14">
        <v>0.203402796189848</v>
      </c>
    </row>
    <row r="3335" spans="1:13" x14ac:dyDescent="0.55000000000000004">
      <c r="A3335">
        <v>3330</v>
      </c>
      <c r="C3335">
        <f t="shared" si="162"/>
        <v>3.2955377037588184E-2</v>
      </c>
      <c r="D3335">
        <f t="shared" si="163"/>
        <v>-1.5098740103732701E-4</v>
      </c>
      <c r="E3335" s="2">
        <f t="shared" si="164"/>
        <v>6.3327355677218811E-2</v>
      </c>
      <c r="K3335">
        <v>3330</v>
      </c>
      <c r="L3335" s="14">
        <v>3.0301582219830901E-4</v>
      </c>
      <c r="M3335" s="14">
        <v>0.28460464820128301</v>
      </c>
    </row>
    <row r="3336" spans="1:13" x14ac:dyDescent="0.55000000000000004">
      <c r="A3336">
        <v>3331</v>
      </c>
      <c r="C3336">
        <f t="shared" si="162"/>
        <v>-0.11567272064257728</v>
      </c>
      <c r="D3336">
        <f t="shared" si="163"/>
        <v>-2.6673159609289757E-4</v>
      </c>
      <c r="E3336" s="2">
        <f t="shared" si="164"/>
        <v>0.16826258063809071</v>
      </c>
      <c r="K3336">
        <v>3331</v>
      </c>
      <c r="L3336" s="14">
        <v>2.2145655206396499E-4</v>
      </c>
      <c r="M3336" s="14">
        <v>0.294525500511648</v>
      </c>
    </row>
    <row r="3337" spans="1:13" x14ac:dyDescent="0.55000000000000004">
      <c r="A3337">
        <v>3332</v>
      </c>
      <c r="C3337">
        <f t="shared" si="162"/>
        <v>-0.23526940362895049</v>
      </c>
      <c r="D3337">
        <f t="shared" si="163"/>
        <v>-3.1553178278510206E-4</v>
      </c>
      <c r="E3337" s="2">
        <f t="shared" si="164"/>
        <v>0.21710941903587946</v>
      </c>
      <c r="K3337">
        <v>3332</v>
      </c>
      <c r="L3337" s="14">
        <v>8.4432114648492001E-5</v>
      </c>
      <c r="M3337" s="14">
        <v>0.23068061411531299</v>
      </c>
    </row>
    <row r="3338" spans="1:13" x14ac:dyDescent="0.55000000000000004">
      <c r="A3338">
        <v>3333</v>
      </c>
      <c r="C3338">
        <f t="shared" si="162"/>
        <v>-0.29581842538965858</v>
      </c>
      <c r="D3338">
        <f t="shared" si="163"/>
        <v>-2.8514014288150949E-4</v>
      </c>
      <c r="E3338" s="2">
        <f t="shared" si="164"/>
        <v>0.16392681213309226</v>
      </c>
      <c r="K3338">
        <v>3333</v>
      </c>
      <c r="L3338" s="14">
        <v>-7.3738869659509504E-5</v>
      </c>
      <c r="M3338" s="14">
        <v>0.10906033687516099</v>
      </c>
    </row>
    <row r="3339" spans="1:13" x14ac:dyDescent="0.55000000000000004">
      <c r="A3339">
        <v>3334</v>
      </c>
      <c r="C3339">
        <f t="shared" si="162"/>
        <v>-0.28212325773658009</v>
      </c>
      <c r="D3339">
        <f t="shared" si="163"/>
        <v>-1.8318433739212628E-4</v>
      </c>
      <c r="E3339" s="2">
        <f t="shared" si="164"/>
        <v>5.8684325790988992E-2</v>
      </c>
      <c r="K3339">
        <v>3334</v>
      </c>
      <c r="L3339" s="14">
        <v>-2.13441496618549E-4</v>
      </c>
      <c r="M3339" s="14">
        <v>-3.9874778296586498E-2</v>
      </c>
    </row>
    <row r="3340" spans="1:13" x14ac:dyDescent="0.55000000000000004">
      <c r="A3340">
        <v>3335</v>
      </c>
      <c r="C3340">
        <f t="shared" si="162"/>
        <v>-0.19762109907805692</v>
      </c>
      <c r="D3340">
        <f t="shared" si="163"/>
        <v>-3.5253124436785477E-5</v>
      </c>
      <c r="E3340" s="2">
        <f t="shared" si="164"/>
        <v>3.5336823273603174E-4</v>
      </c>
      <c r="K3340">
        <v>3335</v>
      </c>
      <c r="L3340" s="14">
        <v>-2.9968637665455798E-4</v>
      </c>
      <c r="M3340" s="14">
        <v>-0.17882300787878799</v>
      </c>
    </row>
    <row r="3341" spans="1:13" x14ac:dyDescent="0.55000000000000004">
      <c r="A3341">
        <v>3336</v>
      </c>
      <c r="C3341">
        <f t="shared" si="162"/>
        <v>-6.3520210075330499E-2</v>
      </c>
      <c r="D3341">
        <f t="shared" si="163"/>
        <v>1.2152587967316116E-4</v>
      </c>
      <c r="E3341" s="2">
        <f t="shared" si="164"/>
        <v>4.3875039826781037E-2</v>
      </c>
      <c r="K3341">
        <v>3336</v>
      </c>
      <c r="L3341" s="14">
        <v>-3.1087294453812302E-4</v>
      </c>
      <c r="M3341" s="14">
        <v>-0.27298390580034398</v>
      </c>
    </row>
    <row r="3342" spans="1:13" x14ac:dyDescent="0.55000000000000004">
      <c r="A3342">
        <v>3337</v>
      </c>
      <c r="C3342">
        <f t="shared" si="162"/>
        <v>8.6522912758149384E-2</v>
      </c>
      <c r="D3342">
        <f t="shared" si="163"/>
        <v>2.4780444954972786E-4</v>
      </c>
      <c r="E3342" s="2">
        <f t="shared" si="164"/>
        <v>0.14845393525852407</v>
      </c>
      <c r="K3342">
        <v>3337</v>
      </c>
      <c r="L3342" s="14">
        <v>-2.44199454946378E-4</v>
      </c>
      <c r="M3342" s="14">
        <v>-0.29877429104499797</v>
      </c>
    </row>
    <row r="3343" spans="1:13" x14ac:dyDescent="0.55000000000000004">
      <c r="A3343">
        <v>3338</v>
      </c>
      <c r="C3343">
        <f t="shared" si="162"/>
        <v>0.21485060824762972</v>
      </c>
      <c r="D3343">
        <f t="shared" si="163"/>
        <v>3.1188932589266955E-4</v>
      </c>
      <c r="E3343" s="2">
        <f t="shared" si="164"/>
        <v>0.21583960307701061</v>
      </c>
      <c r="K3343">
        <v>3338</v>
      </c>
      <c r="L3343" s="14">
        <v>-1.16364696959875E-4</v>
      </c>
      <c r="M3343" s="14">
        <v>-0.249734801636291</v>
      </c>
    </row>
    <row r="3344" spans="1:13" x14ac:dyDescent="0.55000000000000004">
      <c r="A3344">
        <v>3339</v>
      </c>
      <c r="C3344">
        <f t="shared" si="162"/>
        <v>0.28925532975787893</v>
      </c>
      <c r="D3344">
        <f t="shared" si="163"/>
        <v>2.976965555426959E-4</v>
      </c>
      <c r="E3344" s="2">
        <f t="shared" si="164"/>
        <v>0.18267333438750954</v>
      </c>
      <c r="K3344">
        <v>3339</v>
      </c>
      <c r="L3344" s="14">
        <v>4.0614321254400199E-5</v>
      </c>
      <c r="M3344" s="14">
        <v>-0.138147681915541</v>
      </c>
    </row>
    <row r="3345" spans="1:13" x14ac:dyDescent="0.55000000000000004">
      <c r="A3345">
        <v>3340</v>
      </c>
      <c r="C3345">
        <f t="shared" si="162"/>
        <v>0.29106306051900821</v>
      </c>
      <c r="D3345">
        <f t="shared" si="163"/>
        <v>2.0878822469738899E-4</v>
      </c>
      <c r="E3345" s="2">
        <f t="shared" si="164"/>
        <v>8.0102402745665477E-2</v>
      </c>
      <c r="K3345">
        <v>3340</v>
      </c>
      <c r="L3345" s="14">
        <v>1.8742123075755299E-4</v>
      </c>
      <c r="M3345" s="14">
        <v>8.0393817469565799E-3</v>
      </c>
    </row>
    <row r="3346" spans="1:13" x14ac:dyDescent="0.55000000000000004">
      <c r="A3346">
        <v>3341</v>
      </c>
      <c r="C3346">
        <f t="shared" si="162"/>
        <v>0.21982009821239465</v>
      </c>
      <c r="D3346">
        <f t="shared" si="163"/>
        <v>6.7478450359626741E-5</v>
      </c>
      <c r="E3346" s="2">
        <f t="shared" si="164"/>
        <v>4.5707288721289156E-3</v>
      </c>
      <c r="K3346">
        <v>3341</v>
      </c>
      <c r="L3346" s="14">
        <v>2.8728733034057201E-4</v>
      </c>
      <c r="M3346" s="14">
        <v>0.152212932378225</v>
      </c>
    </row>
    <row r="3347" spans="1:13" x14ac:dyDescent="0.55000000000000004">
      <c r="A3347">
        <v>3342</v>
      </c>
      <c r="C3347">
        <f t="shared" si="162"/>
        <v>9.3406924696575119E-2</v>
      </c>
      <c r="D3347">
        <f t="shared" si="163"/>
        <v>-9.0766992683319271E-5</v>
      </c>
      <c r="E3347" s="2">
        <f t="shared" si="164"/>
        <v>2.7177792577506882E-2</v>
      </c>
      <c r="K3347">
        <v>3342</v>
      </c>
      <c r="L3347" s="14">
        <v>3.15200535838585E-4</v>
      </c>
      <c r="M3347" s="14">
        <v>0.258263809834888</v>
      </c>
    </row>
    <row r="3348" spans="1:13" x14ac:dyDescent="0.55000000000000004">
      <c r="A3348">
        <v>3343</v>
      </c>
      <c r="C3348">
        <f t="shared" si="162"/>
        <v>-5.6449418057812915E-2</v>
      </c>
      <c r="D3348">
        <f t="shared" si="163"/>
        <v>-2.2623183378140183E-4</v>
      </c>
      <c r="E3348" s="2">
        <f t="shared" si="164"/>
        <v>0.12679320285421947</v>
      </c>
      <c r="K3348">
        <v>3343</v>
      </c>
      <c r="L3348" s="14">
        <v>2.6416981177365798E-4</v>
      </c>
      <c r="M3348" s="14">
        <v>0.29963091396604302</v>
      </c>
    </row>
    <row r="3349" spans="1:13" x14ac:dyDescent="0.55000000000000004">
      <c r="A3349">
        <v>3344</v>
      </c>
      <c r="C3349">
        <f t="shared" si="162"/>
        <v>-0.19213814673901392</v>
      </c>
      <c r="D3349">
        <f t="shared" si="163"/>
        <v>-3.0491725318904789E-4</v>
      </c>
      <c r="E3349" s="2">
        <f t="shared" si="164"/>
        <v>0.20984804560778519</v>
      </c>
      <c r="K3349">
        <v>3344</v>
      </c>
      <c r="L3349" s="14">
        <v>1.46976119559483E-4</v>
      </c>
      <c r="M3349" s="14">
        <v>0.26595359691915899</v>
      </c>
    </row>
    <row r="3350" spans="1:13" x14ac:dyDescent="0.55000000000000004">
      <c r="A3350">
        <v>3345</v>
      </c>
      <c r="C3350">
        <f t="shared" si="162"/>
        <v>-0.279604250538729</v>
      </c>
      <c r="D3350">
        <f t="shared" si="163"/>
        <v>-3.0707486919252786E-4</v>
      </c>
      <c r="E3350" s="2">
        <f t="shared" si="164"/>
        <v>0.1982660872974108</v>
      </c>
      <c r="K3350">
        <v>3345</v>
      </c>
      <c r="L3350" s="14">
        <v>-7.0286535720161197E-6</v>
      </c>
      <c r="M3350" s="14">
        <v>0.16566655166753599</v>
      </c>
    </row>
    <row r="3351" spans="1:13" x14ac:dyDescent="0.55000000000000004">
      <c r="A3351">
        <v>3346</v>
      </c>
      <c r="C3351">
        <f t="shared" si="162"/>
        <v>-0.29689558104487501</v>
      </c>
      <c r="D3351">
        <f t="shared" si="163"/>
        <v>-2.3216316565396588E-4</v>
      </c>
      <c r="E3351" s="2">
        <f t="shared" si="164"/>
        <v>0.10290165088835902</v>
      </c>
      <c r="K3351">
        <v>3346</v>
      </c>
      <c r="L3351" s="14">
        <v>-1.5927305681380201E-4</v>
      </c>
      <c r="M3351" s="14">
        <v>2.38872908301037E-2</v>
      </c>
    </row>
    <row r="3352" spans="1:13" x14ac:dyDescent="0.55000000000000004">
      <c r="A3352">
        <v>3347</v>
      </c>
      <c r="C3352">
        <f t="shared" si="162"/>
        <v>-0.23967237877106368</v>
      </c>
      <c r="D3352">
        <f t="shared" si="163"/>
        <v>-9.8983401147509806E-5</v>
      </c>
      <c r="E3352" s="2">
        <f t="shared" si="164"/>
        <v>1.3409104682634385E-2</v>
      </c>
      <c r="K3352">
        <v>3347</v>
      </c>
      <c r="L3352" s="14">
        <v>-2.7162653491826102E-4</v>
      </c>
      <c r="M3352" s="14">
        <v>-0.12387469018172099</v>
      </c>
    </row>
    <row r="3353" spans="1:13" x14ac:dyDescent="0.55000000000000004">
      <c r="A3353">
        <v>3348</v>
      </c>
      <c r="C3353">
        <f t="shared" si="162"/>
        <v>-0.12229646132061155</v>
      </c>
      <c r="D3353">
        <f t="shared" si="163"/>
        <v>5.903911064016006E-5</v>
      </c>
      <c r="E3353" s="2">
        <f t="shared" si="164"/>
        <v>1.3998445200886713E-2</v>
      </c>
      <c r="K3353">
        <v>3348</v>
      </c>
      <c r="L3353" s="14">
        <v>-3.1594946230375202E-4</v>
      </c>
      <c r="M3353" s="14">
        <v>-0.24061148657474701</v>
      </c>
    </row>
    <row r="3354" spans="1:13" x14ac:dyDescent="0.55000000000000004">
      <c r="A3354">
        <v>3349</v>
      </c>
      <c r="C3354">
        <f t="shared" si="162"/>
        <v>2.5773290117753461E-2</v>
      </c>
      <c r="D3354">
        <f t="shared" si="163"/>
        <v>2.0224405010504652E-4</v>
      </c>
      <c r="E3354" s="2">
        <f t="shared" si="164"/>
        <v>0.10423789102314102</v>
      </c>
      <c r="K3354">
        <v>3349</v>
      </c>
      <c r="L3354" s="14">
        <v>-2.8114088684710002E-4</v>
      </c>
      <c r="M3354" s="14">
        <v>-0.29708564350983102</v>
      </c>
    </row>
    <row r="3355" spans="1:13" x14ac:dyDescent="0.55000000000000004">
      <c r="A3355">
        <v>3350</v>
      </c>
      <c r="C3355">
        <f t="shared" si="162"/>
        <v>0.16737448899441357</v>
      </c>
      <c r="D3355">
        <f t="shared" si="163"/>
        <v>2.9468999595990005E-4</v>
      </c>
      <c r="E3355" s="2">
        <f t="shared" si="164"/>
        <v>0.1993866716516858</v>
      </c>
      <c r="K3355">
        <v>3350</v>
      </c>
      <c r="L3355" s="14">
        <v>-1.7591883220815E-4</v>
      </c>
      <c r="M3355" s="14">
        <v>-0.27915285804234502</v>
      </c>
    </row>
    <row r="3356" spans="1:13" x14ac:dyDescent="0.55000000000000004">
      <c r="A3356">
        <v>3351</v>
      </c>
      <c r="C3356">
        <f t="shared" si="162"/>
        <v>0.26696821910678736</v>
      </c>
      <c r="D3356">
        <f t="shared" si="163"/>
        <v>3.1317496440139234E-4</v>
      </c>
      <c r="E3356" s="2">
        <f t="shared" si="164"/>
        <v>0.21001389198786496</v>
      </c>
      <c r="K3356">
        <v>3351</v>
      </c>
      <c r="L3356" s="14">
        <v>-2.66368147214634E-5</v>
      </c>
      <c r="M3356" s="14">
        <v>-0.191304507539546</v>
      </c>
    </row>
    <row r="3357" spans="1:13" x14ac:dyDescent="0.55000000000000004">
      <c r="A3357">
        <v>3352</v>
      </c>
      <c r="C3357">
        <f t="shared" si="162"/>
        <v>0.29955855346873528</v>
      </c>
      <c r="D3357">
        <f t="shared" si="163"/>
        <v>2.5305961798344825E-4</v>
      </c>
      <c r="E3357" s="2">
        <f t="shared" si="164"/>
        <v>0.1260969402395716</v>
      </c>
      <c r="K3357">
        <v>3352</v>
      </c>
      <c r="L3357" s="14">
        <v>1.2931655825501601E-4</v>
      </c>
      <c r="M3357" s="14">
        <v>-5.5542756356463198E-2</v>
      </c>
    </row>
    <row r="3358" spans="1:13" x14ac:dyDescent="0.55000000000000004">
      <c r="A3358">
        <v>3353</v>
      </c>
      <c r="C3358">
        <f t="shared" si="162"/>
        <v>0.25696600510334194</v>
      </c>
      <c r="D3358">
        <f t="shared" si="163"/>
        <v>1.2943164152517692E-4</v>
      </c>
      <c r="E3358" s="2">
        <f t="shared" si="164"/>
        <v>2.6515557159288047E-2</v>
      </c>
      <c r="K3358">
        <v>3353</v>
      </c>
      <c r="L3358" s="14">
        <v>2.5288179699484002E-4</v>
      </c>
      <c r="M3358" s="14">
        <v>9.4130022718341894E-2</v>
      </c>
    </row>
    <row r="3359" spans="1:13" x14ac:dyDescent="0.55000000000000004">
      <c r="A3359">
        <v>3354</v>
      </c>
      <c r="C3359">
        <f t="shared" si="162"/>
        <v>0.14988040587252388</v>
      </c>
      <c r="D3359">
        <f t="shared" si="163"/>
        <v>-2.6680948751086329E-5</v>
      </c>
      <c r="E3359" s="2">
        <f t="shared" si="164"/>
        <v>4.9486930634459626E-3</v>
      </c>
      <c r="K3359">
        <v>3354</v>
      </c>
      <c r="L3359" s="14">
        <v>3.1311122091253E-4</v>
      </c>
      <c r="M3359" s="14">
        <v>0.220227353663071</v>
      </c>
    </row>
    <row r="3360" spans="1:13" x14ac:dyDescent="0.55000000000000004">
      <c r="A3360">
        <v>3355</v>
      </c>
      <c r="C3360">
        <f t="shared" si="162"/>
        <v>5.1779839948684001E-3</v>
      </c>
      <c r="D3360">
        <f t="shared" si="163"/>
        <v>-1.7609718328270239E-4</v>
      </c>
      <c r="E3360" s="2">
        <f t="shared" si="164"/>
        <v>8.178993330700525E-2</v>
      </c>
      <c r="K3360">
        <v>3355</v>
      </c>
      <c r="L3360" s="14">
        <v>2.9491999715168001E-4</v>
      </c>
      <c r="M3360" s="14">
        <v>0.29116737769156698</v>
      </c>
    </row>
    <row r="3361" spans="1:13" x14ac:dyDescent="0.55000000000000004">
      <c r="A3361">
        <v>3356</v>
      </c>
      <c r="C3361">
        <f t="shared" si="162"/>
        <v>-0.14082400272225634</v>
      </c>
      <c r="D3361">
        <f t="shared" si="163"/>
        <v>-2.8131673664447051E-4</v>
      </c>
      <c r="E3361" s="2">
        <f t="shared" si="164"/>
        <v>0.18490578649351627</v>
      </c>
      <c r="K3361">
        <v>3356</v>
      </c>
      <c r="L3361" s="14">
        <v>2.02864230553355E-4</v>
      </c>
      <c r="M3361" s="14">
        <v>0.28918272570593501</v>
      </c>
    </row>
    <row r="3362" spans="1:13" x14ac:dyDescent="0.55000000000000004">
      <c r="A3362">
        <v>3357</v>
      </c>
      <c r="C3362">
        <f t="shared" si="162"/>
        <v>-0.25148213309055145</v>
      </c>
      <c r="D3362">
        <f t="shared" si="163"/>
        <v>-3.159317187947977E-4</v>
      </c>
      <c r="E3362" s="2">
        <f t="shared" si="164"/>
        <v>0.21739148625927543</v>
      </c>
      <c r="K3362">
        <v>3357</v>
      </c>
      <c r="L3362" s="14">
        <v>5.9999858934621202E-5</v>
      </c>
      <c r="M3362" s="14">
        <v>0.21477046610786099</v>
      </c>
    </row>
    <row r="3363" spans="1:13" x14ac:dyDescent="0.55000000000000004">
      <c r="A3363">
        <v>3358</v>
      </c>
      <c r="C3363">
        <f t="shared" si="162"/>
        <v>-0.29902354887574284</v>
      </c>
      <c r="D3363">
        <f t="shared" si="163"/>
        <v>-2.7125449884106461E-4</v>
      </c>
      <c r="E3363" s="2">
        <f t="shared" si="164"/>
        <v>0.14868054252329138</v>
      </c>
      <c r="K3363">
        <v>3358</v>
      </c>
      <c r="L3363" s="14">
        <v>-9.78918495663914E-5</v>
      </c>
      <c r="M3363" s="14">
        <v>8.6567610933829794E-2</v>
      </c>
    </row>
    <row r="3364" spans="1:13" x14ac:dyDescent="0.55000000000000004">
      <c r="A3364">
        <v>3359</v>
      </c>
      <c r="C3364">
        <f t="shared" si="162"/>
        <v>-0.27151635681061864</v>
      </c>
      <c r="D3364">
        <f t="shared" si="163"/>
        <v>-1.584981172693256E-4</v>
      </c>
      <c r="E3364" s="2">
        <f t="shared" si="164"/>
        <v>4.3347122319430907E-2</v>
      </c>
      <c r="K3364">
        <v>3359</v>
      </c>
      <c r="L3364" s="14">
        <v>-2.3126593706655399E-4</v>
      </c>
      <c r="M3364" s="14">
        <v>-6.3316639425049406E-2</v>
      </c>
    </row>
    <row r="3365" spans="1:13" x14ac:dyDescent="0.55000000000000004">
      <c r="A3365">
        <v>3360</v>
      </c>
      <c r="C3365">
        <f t="shared" si="162"/>
        <v>-0.17586428229673401</v>
      </c>
      <c r="D3365">
        <f t="shared" si="163"/>
        <v>-5.9620491382181872E-6</v>
      </c>
      <c r="E3365" s="2">
        <f t="shared" si="164"/>
        <v>4.6132864084947852E-4</v>
      </c>
      <c r="K3365">
        <v>3360</v>
      </c>
      <c r="L3365" s="14">
        <v>-3.0671803595868198E-4</v>
      </c>
      <c r="M3365" s="14">
        <v>-0.19734284465200999</v>
      </c>
    </row>
    <row r="3366" spans="1:13" x14ac:dyDescent="0.55000000000000004">
      <c r="A3366">
        <v>3361</v>
      </c>
      <c r="C3366">
        <f t="shared" si="162"/>
        <v>-3.6073979853481236E-2</v>
      </c>
      <c r="D3366">
        <f t="shared" si="163"/>
        <v>1.4807036765452535E-4</v>
      </c>
      <c r="E3366" s="2">
        <f t="shared" si="164"/>
        <v>6.0451727609837566E-2</v>
      </c>
      <c r="K3366">
        <v>3361</v>
      </c>
      <c r="L3366" s="14">
        <v>-3.0535070000440098E-4</v>
      </c>
      <c r="M3366" s="14">
        <v>-0.281943310209745</v>
      </c>
    </row>
    <row r="3367" spans="1:13" x14ac:dyDescent="0.55000000000000004">
      <c r="A3367">
        <v>3362</v>
      </c>
      <c r="C3367">
        <f t="shared" si="162"/>
        <v>0.11277013115559786</v>
      </c>
      <c r="D3367">
        <f t="shared" si="163"/>
        <v>2.6494024324399284E-4</v>
      </c>
      <c r="E3367" s="2">
        <f t="shared" si="164"/>
        <v>0.16703524519715374</v>
      </c>
      <c r="K3367">
        <v>3362</v>
      </c>
      <c r="L3367" s="14">
        <v>-2.2750638697579799E-4</v>
      </c>
      <c r="M3367" s="14">
        <v>-0.29592932467613398</v>
      </c>
    </row>
    <row r="3368" spans="1:13" x14ac:dyDescent="0.55000000000000004">
      <c r="A3368">
        <v>3363</v>
      </c>
      <c r="C3368">
        <f t="shared" si="162"/>
        <v>0.23331131625038457</v>
      </c>
      <c r="D3368">
        <f t="shared" si="163"/>
        <v>3.1531570227644721E-4</v>
      </c>
      <c r="E3368" s="2">
        <f t="shared" si="164"/>
        <v>0.22006355431306593</v>
      </c>
      <c r="K3368">
        <v>3363</v>
      </c>
      <c r="L3368" s="14">
        <v>-9.2681687981945897E-5</v>
      </c>
      <c r="M3368" s="14">
        <v>-0.23579800396513401</v>
      </c>
    </row>
    <row r="3369" spans="1:13" x14ac:dyDescent="0.55000000000000004">
      <c r="A3369">
        <v>3364</v>
      </c>
      <c r="C3369">
        <f t="shared" si="162"/>
        <v>0.29529627877829651</v>
      </c>
      <c r="D3369">
        <f t="shared" si="163"/>
        <v>2.8655356636613942E-4</v>
      </c>
      <c r="E3369" s="2">
        <f t="shared" si="164"/>
        <v>0.16966646152036069</v>
      </c>
      <c r="K3369">
        <v>3364</v>
      </c>
      <c r="L3369" s="14">
        <v>6.5355714722435898E-5</v>
      </c>
      <c r="M3369" s="14">
        <v>-0.116609610376448</v>
      </c>
    </row>
    <row r="3370" spans="1:13" x14ac:dyDescent="0.55000000000000004">
      <c r="A3370">
        <v>3365</v>
      </c>
      <c r="C3370">
        <f t="shared" si="162"/>
        <v>0.28316809968591439</v>
      </c>
      <c r="D3370">
        <f t="shared" si="163"/>
        <v>1.85872525368026E-4</v>
      </c>
      <c r="E3370" s="2">
        <f t="shared" si="164"/>
        <v>6.319377275111035E-2</v>
      </c>
      <c r="K3370">
        <v>3365</v>
      </c>
      <c r="L3370" s="14">
        <v>2.0702437323716401E-4</v>
      </c>
      <c r="M3370" s="14">
        <v>3.1784383524524298E-2</v>
      </c>
    </row>
    <row r="3371" spans="1:13" x14ac:dyDescent="0.55000000000000004">
      <c r="A3371">
        <v>3366</v>
      </c>
      <c r="C3371">
        <f t="shared" si="162"/>
        <v>0.19997069628232544</v>
      </c>
      <c r="D3371">
        <f t="shared" si="163"/>
        <v>3.8541398384510923E-5</v>
      </c>
      <c r="E3371" s="2">
        <f t="shared" si="164"/>
        <v>7.7022428469994625E-4</v>
      </c>
      <c r="K3371">
        <v>3366</v>
      </c>
      <c r="L3371" s="14">
        <v>2.9684249318867199E-4</v>
      </c>
      <c r="M3371" s="14">
        <v>0.17221778139577801</v>
      </c>
    </row>
    <row r="3372" spans="1:13" x14ac:dyDescent="0.55000000000000004">
      <c r="A3372">
        <v>3367</v>
      </c>
      <c r="C3372">
        <f t="shared" si="162"/>
        <v>6.6584863161836413E-2</v>
      </c>
      <c r="D3372">
        <f t="shared" si="163"/>
        <v>-1.1846280720316461E-4</v>
      </c>
      <c r="E3372" s="2">
        <f t="shared" si="164"/>
        <v>4.1181926031891032E-2</v>
      </c>
      <c r="K3372">
        <v>3367</v>
      </c>
      <c r="L3372" s="14">
        <v>3.1231456924394002E-4</v>
      </c>
      <c r="M3372" s="14">
        <v>0.26951816755490798</v>
      </c>
    </row>
    <row r="3373" spans="1:13" x14ac:dyDescent="0.55000000000000004">
      <c r="A3373">
        <v>3368</v>
      </c>
      <c r="C3373">
        <f t="shared" si="162"/>
        <v>-8.3512367116342343E-2</v>
      </c>
      <c r="D3373">
        <f t="shared" si="163"/>
        <v>-2.4573534518298166E-4</v>
      </c>
      <c r="E3373" s="2">
        <f t="shared" si="164"/>
        <v>0.14655760206683827</v>
      </c>
      <c r="K3373">
        <v>3368</v>
      </c>
      <c r="L3373" s="14">
        <v>2.4956552397313499E-4</v>
      </c>
      <c r="M3373" s="14">
        <v>0.29931605668058298</v>
      </c>
    </row>
    <row r="3374" spans="1:13" x14ac:dyDescent="0.55000000000000004">
      <c r="A3374">
        <v>3369</v>
      </c>
      <c r="C3374">
        <f t="shared" si="162"/>
        <v>-0.21264975354934793</v>
      </c>
      <c r="D3374">
        <f t="shared" si="163"/>
        <v>-3.1133349121196738E-4</v>
      </c>
      <c r="E3374" s="2">
        <f t="shared" si="164"/>
        <v>0.21790049990185847</v>
      </c>
      <c r="K3374">
        <v>3369</v>
      </c>
      <c r="L3374" s="14">
        <v>1.24311245031146E-4</v>
      </c>
      <c r="M3374" s="14">
        <v>0.25414838258859601</v>
      </c>
    </row>
    <row r="3375" spans="1:13" x14ac:dyDescent="0.55000000000000004">
      <c r="A3375">
        <v>3370</v>
      </c>
      <c r="C3375">
        <f t="shared" si="162"/>
        <v>-0.28841653414203294</v>
      </c>
      <c r="D3375">
        <f t="shared" si="163"/>
        <v>-2.9879349333680592E-4</v>
      </c>
      <c r="E3375" s="2">
        <f t="shared" si="164"/>
        <v>0.18813403415419092</v>
      </c>
      <c r="K3375">
        <v>3370</v>
      </c>
      <c r="L3375" s="14">
        <v>-3.2077556399870802E-5</v>
      </c>
      <c r="M3375" s="14">
        <v>0.14532766945519199</v>
      </c>
    </row>
    <row r="3376" spans="1:13" x14ac:dyDescent="0.55000000000000004">
      <c r="A3376">
        <v>3371</v>
      </c>
      <c r="C3376">
        <f t="shared" si="162"/>
        <v>-0.2917968440047829</v>
      </c>
      <c r="D3376">
        <f t="shared" si="163"/>
        <v>-2.1126262670162734E-4</v>
      </c>
      <c r="E3376" s="2">
        <f t="shared" si="164"/>
        <v>8.5208869949427279E-2</v>
      </c>
      <c r="K3376">
        <v>3371</v>
      </c>
      <c r="L3376" s="14">
        <v>-1.8043233483582699E-4</v>
      </c>
      <c r="M3376" s="14">
        <v>1.08739959325763E-4</v>
      </c>
    </row>
    <row r="3377" spans="1:13" x14ac:dyDescent="0.55000000000000004">
      <c r="A3377">
        <v>3372</v>
      </c>
      <c r="C3377">
        <f t="shared" si="162"/>
        <v>-0.22194229661178919</v>
      </c>
      <c r="D3377">
        <f t="shared" si="163"/>
        <v>-7.0709293827185608E-5</v>
      </c>
      <c r="E3377" s="2">
        <f t="shared" si="164"/>
        <v>5.8989884363406728E-3</v>
      </c>
      <c r="K3377">
        <v>3372</v>
      </c>
      <c r="L3377" s="14">
        <v>-2.8359671569120801E-4</v>
      </c>
      <c r="M3377" s="14">
        <v>-0.145137424133927</v>
      </c>
    </row>
    <row r="3378" spans="1:13" x14ac:dyDescent="0.55000000000000004">
      <c r="A3378">
        <v>3373</v>
      </c>
      <c r="C3378">
        <f t="shared" si="162"/>
        <v>-9.6384910943727281E-2</v>
      </c>
      <c r="D3378">
        <f t="shared" si="163"/>
        <v>8.7590581362013509E-5</v>
      </c>
      <c r="E3378" s="2">
        <f t="shared" si="164"/>
        <v>2.4852926284486071E-2</v>
      </c>
      <c r="K3378">
        <v>3373</v>
      </c>
      <c r="L3378" s="14">
        <v>-3.1573253979542601E-4</v>
      </c>
      <c r="M3378" s="14">
        <v>-0.254033019985625</v>
      </c>
    </row>
    <row r="3379" spans="1:13" x14ac:dyDescent="0.55000000000000004">
      <c r="A3379">
        <v>3374</v>
      </c>
      <c r="C3379">
        <f t="shared" si="162"/>
        <v>5.3363055739951919E-2</v>
      </c>
      <c r="D3379">
        <f t="shared" si="163"/>
        <v>2.239070668945534E-4</v>
      </c>
      <c r="E3379" s="2">
        <f t="shared" si="164"/>
        <v>0.12437438376477694</v>
      </c>
      <c r="K3379">
        <v>3374</v>
      </c>
      <c r="L3379" s="14">
        <v>-2.6879119064540202E-4</v>
      </c>
      <c r="M3379" s="14">
        <v>-0.299304470075478</v>
      </c>
    </row>
    <row r="3380" spans="1:13" x14ac:dyDescent="0.55000000000000004">
      <c r="A3380">
        <v>3375</v>
      </c>
      <c r="C3380">
        <f t="shared" si="162"/>
        <v>0.18971802023687129</v>
      </c>
      <c r="D3380">
        <f t="shared" si="163"/>
        <v>3.040275982230578E-4</v>
      </c>
      <c r="E3380" s="2">
        <f t="shared" si="164"/>
        <v>0.21098522397954608</v>
      </c>
      <c r="K3380">
        <v>3375</v>
      </c>
      <c r="L3380" s="14">
        <v>-1.54529420338748E-4</v>
      </c>
      <c r="M3380" s="14">
        <v>-0.26961325888479498</v>
      </c>
    </row>
    <row r="3381" spans="1:13" x14ac:dyDescent="0.55000000000000004">
      <c r="A3381">
        <v>3376</v>
      </c>
      <c r="C3381">
        <f t="shared" si="162"/>
        <v>0.2784577605921022</v>
      </c>
      <c r="D3381">
        <f t="shared" si="163"/>
        <v>3.0784361079139741E-4</v>
      </c>
      <c r="E3381" s="2">
        <f t="shared" si="164"/>
        <v>0.20326887398913965</v>
      </c>
      <c r="K3381">
        <v>3376</v>
      </c>
      <c r="L3381" s="14">
        <v>-1.56479807732673E-6</v>
      </c>
      <c r="M3381" s="14">
        <v>-0.17239573444718401</v>
      </c>
    </row>
    <row r="3382" spans="1:13" x14ac:dyDescent="0.55000000000000004">
      <c r="A3382">
        <v>3377</v>
      </c>
      <c r="C3382">
        <f t="shared" si="162"/>
        <v>0.29731047246429121</v>
      </c>
      <c r="D3382">
        <f t="shared" si="163"/>
        <v>2.3439736588018925E-4</v>
      </c>
      <c r="E3382" s="2">
        <f t="shared" si="164"/>
        <v>0.10844580145000549</v>
      </c>
      <c r="K3382">
        <v>3377</v>
      </c>
      <c r="L3382" s="14">
        <v>1.5179173756986301E-4</v>
      </c>
      <c r="M3382" s="14">
        <v>-3.2000628851782703E-2</v>
      </c>
    </row>
    <row r="3383" spans="1:13" x14ac:dyDescent="0.55000000000000004">
      <c r="A3383">
        <v>3378</v>
      </c>
      <c r="C3383">
        <f t="shared" si="162"/>
        <v>0.24154452255546668</v>
      </c>
      <c r="D3383">
        <f t="shared" si="163"/>
        <v>1.0212232283750911E-4</v>
      </c>
      <c r="E3383" s="2">
        <f t="shared" si="164"/>
        <v>1.5658840752936984E-2</v>
      </c>
      <c r="K3383">
        <v>3378</v>
      </c>
      <c r="L3383" s="14">
        <v>2.6713109089510502E-4</v>
      </c>
      <c r="M3383" s="14">
        <v>0.116409232757037</v>
      </c>
    </row>
    <row r="3384" spans="1:13" x14ac:dyDescent="0.55000000000000004">
      <c r="A3384">
        <v>3379</v>
      </c>
      <c r="C3384">
        <f t="shared" si="162"/>
        <v>0.12515598884176668</v>
      </c>
      <c r="D3384">
        <f t="shared" si="163"/>
        <v>-5.5783270667350713E-5</v>
      </c>
      <c r="E3384" s="2">
        <f t="shared" si="164"/>
        <v>1.2211949776701782E-2</v>
      </c>
      <c r="K3384">
        <v>3379</v>
      </c>
      <c r="L3384" s="14">
        <v>3.1556580534468901E-4</v>
      </c>
      <c r="M3384" s="14">
        <v>0.23566367987140399</v>
      </c>
    </row>
    <row r="3385" spans="1:13" x14ac:dyDescent="0.55000000000000004">
      <c r="A3385">
        <v>3380</v>
      </c>
      <c r="C3385">
        <f t="shared" si="162"/>
        <v>-2.2644059993580049E-2</v>
      </c>
      <c r="D3385">
        <f t="shared" si="163"/>
        <v>-1.9968843905493323E-4</v>
      </c>
      <c r="E3385" s="2">
        <f t="shared" si="164"/>
        <v>0.10146693933155085</v>
      </c>
      <c r="K3385">
        <v>3380</v>
      </c>
      <c r="L3385" s="14">
        <v>2.8496510621756299E-4</v>
      </c>
      <c r="M3385" s="14">
        <v>0.29589469641064597</v>
      </c>
    </row>
    <row r="3386" spans="1:13" x14ac:dyDescent="0.55000000000000004">
      <c r="A3386">
        <v>3381</v>
      </c>
      <c r="C3386">
        <f t="shared" si="162"/>
        <v>-0.16476092706945186</v>
      </c>
      <c r="D3386">
        <f t="shared" si="163"/>
        <v>-2.9347601833805442E-4</v>
      </c>
      <c r="E3386" s="2">
        <f t="shared" si="164"/>
        <v>0.19961056136293864</v>
      </c>
      <c r="K3386">
        <v>3381</v>
      </c>
      <c r="L3386" s="14">
        <v>1.8299312844307101E-4</v>
      </c>
      <c r="M3386" s="14">
        <v>0.28201705063640897</v>
      </c>
    </row>
    <row r="3387" spans="1:13" x14ac:dyDescent="0.55000000000000004">
      <c r="A3387">
        <v>3382</v>
      </c>
      <c r="C3387">
        <f t="shared" si="162"/>
        <v>-0.26552627433567993</v>
      </c>
      <c r="D3387">
        <f t="shared" si="163"/>
        <v>-3.1360730300196741E-4</v>
      </c>
      <c r="E3387" s="2">
        <f t="shared" si="164"/>
        <v>0.21439933623979016</v>
      </c>
      <c r="K3387">
        <v>3382</v>
      </c>
      <c r="L3387" s="14">
        <v>3.51893864430589E-5</v>
      </c>
      <c r="M3387" s="14">
        <v>0.197506485023515</v>
      </c>
    </row>
    <row r="3388" spans="1:13" x14ac:dyDescent="0.55000000000000004">
      <c r="A3388">
        <v>3383</v>
      </c>
      <c r="C3388">
        <f t="shared" si="162"/>
        <v>-0.29965012359348892</v>
      </c>
      <c r="D3388">
        <f t="shared" si="163"/>
        <v>-2.550297649312011E-4</v>
      </c>
      <c r="E3388" s="2">
        <f t="shared" si="164"/>
        <v>0.13189921745054545</v>
      </c>
      <c r="K3388">
        <v>3383</v>
      </c>
      <c r="L3388" s="14">
        <v>-1.21427755690722E-4</v>
      </c>
      <c r="M3388" s="14">
        <v>6.3529194995201405E-2</v>
      </c>
    </row>
    <row r="3389" spans="1:13" x14ac:dyDescent="0.55000000000000004">
      <c r="A3389">
        <v>3384</v>
      </c>
      <c r="C3389">
        <f t="shared" si="162"/>
        <v>-0.25856810795380031</v>
      </c>
      <c r="D3389">
        <f t="shared" si="163"/>
        <v>-1.324451314633359E-4</v>
      </c>
      <c r="E3389" s="2">
        <f t="shared" si="164"/>
        <v>2.9655847352120814E-2</v>
      </c>
      <c r="K3389">
        <v>3384</v>
      </c>
      <c r="L3389" s="14">
        <v>-2.4763256312865402E-4</v>
      </c>
      <c r="M3389" s="14">
        <v>-8.6359376026174703E-2</v>
      </c>
    </row>
    <row r="3390" spans="1:13" x14ac:dyDescent="0.55000000000000004">
      <c r="A3390">
        <v>3385</v>
      </c>
      <c r="C3390">
        <f t="shared" si="162"/>
        <v>-0.152590947400982</v>
      </c>
      <c r="D3390">
        <f t="shared" si="163"/>
        <v>2.3380438279962842E-5</v>
      </c>
      <c r="E3390" s="2">
        <f t="shared" si="164"/>
        <v>3.8474427855981347E-3</v>
      </c>
      <c r="K3390">
        <v>3385</v>
      </c>
      <c r="L3390" s="14">
        <v>-3.1181625893012102E-4</v>
      </c>
      <c r="M3390" s="14">
        <v>-0.21461870558712101</v>
      </c>
    </row>
    <row r="3391" spans="1:13" x14ac:dyDescent="0.55000000000000004">
      <c r="A3391">
        <v>3386</v>
      </c>
      <c r="C3391">
        <f t="shared" si="162"/>
        <v>-8.3166754146681843E-3</v>
      </c>
      <c r="D3391">
        <f t="shared" si="163"/>
        <v>1.7333801083360399E-4</v>
      </c>
      <c r="E3391" s="2">
        <f t="shared" si="164"/>
        <v>7.8853567286544524E-2</v>
      </c>
      <c r="K3391">
        <v>3386</v>
      </c>
      <c r="L3391" s="14">
        <v>-2.9790363831490302E-4</v>
      </c>
      <c r="M3391" s="14">
        <v>-0.28912544893598202</v>
      </c>
    </row>
    <row r="3392" spans="1:13" x14ac:dyDescent="0.55000000000000004">
      <c r="A3392">
        <v>3387</v>
      </c>
      <c r="C3392">
        <f t="shared" si="162"/>
        <v>0.13804490680099593</v>
      </c>
      <c r="D3392">
        <f t="shared" si="163"/>
        <v>2.7979139634567394E-4</v>
      </c>
      <c r="E3392" s="2">
        <f t="shared" si="164"/>
        <v>0.18426744158061084</v>
      </c>
      <c r="K3392">
        <v>3387</v>
      </c>
      <c r="L3392" s="14">
        <v>-2.0937920342371401E-4</v>
      </c>
      <c r="M3392" s="14">
        <v>-0.29121892999475701</v>
      </c>
    </row>
    <row r="3393" spans="1:13" x14ac:dyDescent="0.55000000000000004">
      <c r="A3393">
        <v>3388</v>
      </c>
      <c r="C3393">
        <f t="shared" si="162"/>
        <v>0.24976012716537263</v>
      </c>
      <c r="D3393">
        <f t="shared" si="163"/>
        <v>3.1602303890967834E-4</v>
      </c>
      <c r="E3393" s="2">
        <f t="shared" si="164"/>
        <v>0.22102687178566288</v>
      </c>
      <c r="K3393">
        <v>3388</v>
      </c>
      <c r="L3393" s="14">
        <v>-6.8414448140778297E-5</v>
      </c>
      <c r="M3393" s="14">
        <v>-0.22037482344526099</v>
      </c>
    </row>
    <row r="3394" spans="1:13" x14ac:dyDescent="0.55000000000000004">
      <c r="A3394">
        <v>3389</v>
      </c>
      <c r="C3394">
        <f t="shared" si="162"/>
        <v>0.29879082013683778</v>
      </c>
      <c r="D3394">
        <f t="shared" si="163"/>
        <v>2.7293955994564203E-4</v>
      </c>
      <c r="E3394" s="2">
        <f t="shared" si="164"/>
        <v>0.15454907038426152</v>
      </c>
      <c r="K3394">
        <v>3389</v>
      </c>
      <c r="L3394" s="14">
        <v>8.9685130091440203E-5</v>
      </c>
      <c r="M3394" s="14">
        <v>-9.4336475257747507E-2</v>
      </c>
    </row>
    <row r="3395" spans="1:13" x14ac:dyDescent="0.55000000000000004">
      <c r="A3395">
        <v>3390</v>
      </c>
      <c r="C3395">
        <f t="shared" si="162"/>
        <v>0.27283131526593901</v>
      </c>
      <c r="D3395">
        <f t="shared" si="163"/>
        <v>1.6135400454464488E-4</v>
      </c>
      <c r="E3395" s="2">
        <f t="shared" si="164"/>
        <v>4.7307244801015697E-2</v>
      </c>
      <c r="K3395">
        <v>3390</v>
      </c>
      <c r="L3395" s="14">
        <v>2.25322511126102E-4</v>
      </c>
      <c r="M3395" s="14">
        <v>5.5329028379075003E-2</v>
      </c>
    </row>
    <row r="3396" spans="1:13" x14ac:dyDescent="0.55000000000000004">
      <c r="A3396">
        <v>3391</v>
      </c>
      <c r="C3396">
        <f t="shared" si="162"/>
        <v>0.17839690109111944</v>
      </c>
      <c r="D3396">
        <f t="shared" si="163"/>
        <v>9.2719950755016268E-6</v>
      </c>
      <c r="E3396" s="2">
        <f t="shared" si="164"/>
        <v>1.6231097690401892E-4</v>
      </c>
      <c r="K3396">
        <v>3391</v>
      </c>
      <c r="L3396" s="14">
        <v>3.0452647144985301E-4</v>
      </c>
      <c r="M3396" s="14">
        <v>0.191137033621985</v>
      </c>
    </row>
    <row r="3397" spans="1:13" x14ac:dyDescent="0.55000000000000004">
      <c r="A3397">
        <v>3392</v>
      </c>
      <c r="C3397">
        <f t="shared" si="162"/>
        <v>3.9188625052906656E-2</v>
      </c>
      <c r="D3397">
        <f t="shared" si="163"/>
        <v>-1.4513708971740008E-4</v>
      </c>
      <c r="E3397" s="2">
        <f t="shared" si="164"/>
        <v>5.7544793081037597E-2</v>
      </c>
      <c r="K3397">
        <v>3392</v>
      </c>
      <c r="L3397" s="14">
        <v>3.07459887853911E-4</v>
      </c>
      <c r="M3397" s="14">
        <v>0.27907358306619601</v>
      </c>
    </row>
    <row r="3398" spans="1:13" x14ac:dyDescent="0.55000000000000004">
      <c r="A3398">
        <v>3393</v>
      </c>
      <c r="C3398">
        <f t="shared" ref="C3398:C3461" si="165">$D$1*COS($B$2*(A3398-$L$2)+$B$1)</f>
        <v>-0.10985516984466302</v>
      </c>
      <c r="D3398">
        <f t="shared" ref="D3398:D3461" si="166">$D$2*COS($B$2*(A3398-$L$3)+$B$3)</f>
        <v>-2.6311982424065053E-4</v>
      </c>
      <c r="E3398" s="2">
        <f t="shared" ref="E3398:E3461" si="167">(M3398-C3398)^2</f>
        <v>0.16562424899929903</v>
      </c>
      <c r="K3398">
        <v>3393</v>
      </c>
      <c r="L3398" s="14">
        <v>2.3338806800228499E-4</v>
      </c>
      <c r="M3398" s="14">
        <v>0.29711442238465702</v>
      </c>
    </row>
    <row r="3399" spans="1:13" x14ac:dyDescent="0.55000000000000004">
      <c r="A3399">
        <v>3394</v>
      </c>
      <c r="C3399">
        <f t="shared" si="165"/>
        <v>-0.23132763267447565</v>
      </c>
      <c r="D3399">
        <f t="shared" si="166"/>
        <v>-3.1506502900533861E-4</v>
      </c>
      <c r="E3399" s="2">
        <f t="shared" si="167"/>
        <v>0.22284889918192025</v>
      </c>
      <c r="K3399">
        <v>3394</v>
      </c>
      <c r="L3399" s="14">
        <v>1.00862758685026E-4</v>
      </c>
      <c r="M3399" s="14">
        <v>0.24074111145281801</v>
      </c>
    </row>
    <row r="3400" spans="1:13" x14ac:dyDescent="0.55000000000000004">
      <c r="A3400">
        <v>3395</v>
      </c>
      <c r="C3400">
        <f t="shared" si="165"/>
        <v>-0.29474173570221196</v>
      </c>
      <c r="D3400">
        <f t="shared" si="166"/>
        <v>-2.8793555253451761E-4</v>
      </c>
      <c r="E3400" s="2">
        <f t="shared" si="167"/>
        <v>0.17540552795761746</v>
      </c>
      <c r="K3400">
        <v>3395</v>
      </c>
      <c r="L3400" s="14">
        <v>-5.6924254252026699E-5</v>
      </c>
      <c r="M3400" s="14">
        <v>0.124072695708189</v>
      </c>
    </row>
    <row r="3401" spans="1:13" x14ac:dyDescent="0.55000000000000004">
      <c r="A3401">
        <v>3396</v>
      </c>
      <c r="C3401">
        <f t="shared" si="165"/>
        <v>-0.28418187573292858</v>
      </c>
      <c r="D3401">
        <f t="shared" si="166"/>
        <v>-1.8854032157760933E-4</v>
      </c>
      <c r="E3401" s="2">
        <f t="shared" si="167"/>
        <v>6.7866178778784148E-2</v>
      </c>
      <c r="K3401">
        <v>3396</v>
      </c>
      <c r="L3401" s="14">
        <v>-2.0045423457922299E-4</v>
      </c>
      <c r="M3401" s="14">
        <v>-2.36704963676806E-2</v>
      </c>
    </row>
    <row r="3402" spans="1:13" x14ac:dyDescent="0.55000000000000004">
      <c r="A3402">
        <v>3397</v>
      </c>
      <c r="C3402">
        <f t="shared" si="165"/>
        <v>-0.20229835503334137</v>
      </c>
      <c r="D3402">
        <f t="shared" si="166"/>
        <v>-4.1825444019376185E-5</v>
      </c>
      <c r="E3402" s="2">
        <f t="shared" si="167"/>
        <v>1.3552035398469468E-3</v>
      </c>
      <c r="K3402">
        <v>3397</v>
      </c>
      <c r="L3402" s="14">
        <v>-2.9377920832826201E-4</v>
      </c>
      <c r="M3402" s="14">
        <v>-0.16548526578716499</v>
      </c>
    </row>
    <row r="3403" spans="1:13" x14ac:dyDescent="0.55000000000000004">
      <c r="A3403">
        <v>3398</v>
      </c>
      <c r="C3403">
        <f t="shared" si="165"/>
        <v>-6.9642211333497475E-2</v>
      </c>
      <c r="D3403">
        <f t="shared" si="166"/>
        <v>1.1538673837517003E-4</v>
      </c>
      <c r="E3403" s="2">
        <f t="shared" si="167"/>
        <v>3.8498761410852796E-2</v>
      </c>
      <c r="K3403">
        <v>3398</v>
      </c>
      <c r="L3403" s="14">
        <v>-3.1352535687759002E-4</v>
      </c>
      <c r="M3403" s="14">
        <v>-0.26585322379419701</v>
      </c>
    </row>
    <row r="3404" spans="1:13" x14ac:dyDescent="0.55000000000000004">
      <c r="A3404">
        <v>3399</v>
      </c>
      <c r="C3404">
        <f t="shared" si="165"/>
        <v>8.0492659471321532E-2</v>
      </c>
      <c r="D3404">
        <f t="shared" si="166"/>
        <v>2.4363928159929502E-4</v>
      </c>
      <c r="E3404" s="2">
        <f t="shared" si="167"/>
        <v>0.14449824833223179</v>
      </c>
      <c r="K3404">
        <v>3399</v>
      </c>
      <c r="L3404" s="14">
        <v>-2.5474713482681702E-4</v>
      </c>
      <c r="M3404" s="14">
        <v>-0.299636592668305</v>
      </c>
    </row>
    <row r="3405" spans="1:13" x14ac:dyDescent="0.55000000000000004">
      <c r="A3405">
        <v>3400</v>
      </c>
      <c r="C3405">
        <f t="shared" si="165"/>
        <v>0.21042556939948076</v>
      </c>
      <c r="D3405">
        <f t="shared" si="166"/>
        <v>3.1074350065057925E-4</v>
      </c>
      <c r="E3405" s="2">
        <f t="shared" si="167"/>
        <v>0.21977314699789033</v>
      </c>
      <c r="K3405">
        <v>3400</v>
      </c>
      <c r="L3405" s="14">
        <v>-1.3216591252217401E-4</v>
      </c>
      <c r="M3405" s="14">
        <v>-0.25837411809816502</v>
      </c>
    </row>
    <row r="3406" spans="1:13" x14ac:dyDescent="0.55000000000000004">
      <c r="A3406">
        <v>3401</v>
      </c>
      <c r="C3406">
        <f t="shared" si="165"/>
        <v>0.28754609682683202</v>
      </c>
      <c r="D3406">
        <f t="shared" si="166"/>
        <v>2.9985765099258758E-4</v>
      </c>
      <c r="E3406" s="2">
        <f t="shared" si="167"/>
        <v>0.19355278176308122</v>
      </c>
      <c r="K3406">
        <v>3401</v>
      </c>
      <c r="L3406" s="14">
        <v>2.3517082471443E-5</v>
      </c>
      <c r="M3406" s="14">
        <v>-0.15240024281367601</v>
      </c>
    </row>
    <row r="3407" spans="1:13" x14ac:dyDescent="0.55000000000000004">
      <c r="A3407">
        <v>3402</v>
      </c>
      <c r="C3407">
        <f t="shared" si="165"/>
        <v>0.29249861494301699</v>
      </c>
      <c r="D3407">
        <f t="shared" si="166"/>
        <v>2.1371385143366492E-4</v>
      </c>
      <c r="E3407" s="2">
        <f t="shared" si="167"/>
        <v>9.0453808365705185E-2</v>
      </c>
      <c r="K3407">
        <v>3402</v>
      </c>
      <c r="L3407" s="14">
        <v>1.7331007827069901E-4</v>
      </c>
      <c r="M3407" s="14">
        <v>-8.2567812940334204E-3</v>
      </c>
    </row>
    <row r="3408" spans="1:13" x14ac:dyDescent="0.55000000000000004">
      <c r="A3408">
        <v>3403</v>
      </c>
      <c r="C3408">
        <f t="shared" si="165"/>
        <v>0.22404014609011921</v>
      </c>
      <c r="D3408">
        <f t="shared" si="166"/>
        <v>7.393237989545553E-5</v>
      </c>
      <c r="E3408" s="2">
        <f t="shared" si="167"/>
        <v>7.4107139590019119E-3</v>
      </c>
      <c r="K3408">
        <v>3403</v>
      </c>
      <c r="L3408" s="14">
        <v>2.7969648982938898E-4</v>
      </c>
      <c r="M3408" s="14">
        <v>0.13795464232205201</v>
      </c>
    </row>
    <row r="3409" spans="1:13" x14ac:dyDescent="0.55000000000000004">
      <c r="A3409">
        <v>3404</v>
      </c>
      <c r="C3409">
        <f t="shared" si="165"/>
        <v>9.9352322962243417E-2</v>
      </c>
      <c r="D3409">
        <f t="shared" si="166"/>
        <v>-8.440456062337658E-5</v>
      </c>
      <c r="E3409" s="2">
        <f t="shared" si="167"/>
        <v>2.2578712820408766E-2</v>
      </c>
      <c r="K3409">
        <v>3404</v>
      </c>
      <c r="L3409" s="14">
        <v>3.1603118039925297E-4</v>
      </c>
      <c r="M3409" s="14">
        <v>0.249614469960111</v>
      </c>
    </row>
    <row r="3410" spans="1:13" x14ac:dyDescent="0.55000000000000004">
      <c r="A3410">
        <v>3405</v>
      </c>
      <c r="C3410">
        <f t="shared" si="165"/>
        <v>-5.027083904979774E-2</v>
      </c>
      <c r="D3410">
        <f t="shared" si="166"/>
        <v>-2.2155773553495311E-4</v>
      </c>
      <c r="E3410" s="2">
        <f t="shared" si="167"/>
        <v>0.12182029638139168</v>
      </c>
      <c r="K3410">
        <v>3405</v>
      </c>
      <c r="L3410" s="14">
        <v>2.7321390132301499E-4</v>
      </c>
      <c r="M3410" s="14">
        <v>0.29875680510090802</v>
      </c>
    </row>
    <row r="3411" spans="1:13" x14ac:dyDescent="0.55000000000000004">
      <c r="A3411">
        <v>3406</v>
      </c>
      <c r="C3411">
        <f t="shared" si="165"/>
        <v>-0.18727708008555149</v>
      </c>
      <c r="D3411">
        <f t="shared" si="166"/>
        <v>-3.0310458889377788E-4</v>
      </c>
      <c r="E3411" s="2">
        <f t="shared" si="167"/>
        <v>0.21192279013422569</v>
      </c>
      <c r="K3411">
        <v>3406</v>
      </c>
      <c r="L3411" s="14">
        <v>1.6196850576443201E-4</v>
      </c>
      <c r="M3411" s="14">
        <v>0.27307364505151799</v>
      </c>
    </row>
    <row r="3412" spans="1:13" x14ac:dyDescent="0.55000000000000004">
      <c r="A3412">
        <v>3407</v>
      </c>
      <c r="C3412">
        <f t="shared" si="165"/>
        <v>-0.27728072150746902</v>
      </c>
      <c r="D3412">
        <f t="shared" si="166"/>
        <v>-3.0857857937807188E-4</v>
      </c>
      <c r="E3412" s="2">
        <f t="shared" si="167"/>
        <v>0.20818981229474828</v>
      </c>
      <c r="K3412">
        <v>3407</v>
      </c>
      <c r="L3412" s="14">
        <v>1.0157093157485199E-5</v>
      </c>
      <c r="M3412" s="14">
        <v>0.17899749657306599</v>
      </c>
    </row>
    <row r="3413" spans="1:13" x14ac:dyDescent="0.55000000000000004">
      <c r="A3413">
        <v>3408</v>
      </c>
      <c r="C3413">
        <f t="shared" si="165"/>
        <v>-0.2976927464451381</v>
      </c>
      <c r="D3413">
        <f t="shared" si="166"/>
        <v>-2.3660585076036694E-4</v>
      </c>
      <c r="E3413" s="2">
        <f t="shared" si="167"/>
        <v>0.11409739636823221</v>
      </c>
      <c r="K3413">
        <v>3408</v>
      </c>
      <c r="L3413" s="14">
        <v>-1.4419822644078499E-4</v>
      </c>
      <c r="M3413" s="14">
        <v>4.0090314658038299E-2</v>
      </c>
    </row>
    <row r="3414" spans="1:13" x14ac:dyDescent="0.55000000000000004">
      <c r="A3414">
        <v>3409</v>
      </c>
      <c r="C3414">
        <f t="shared" si="165"/>
        <v>-0.24339016689112539</v>
      </c>
      <c r="D3414">
        <f t="shared" si="166"/>
        <v>-1.0525004085693436E-4</v>
      </c>
      <c r="E3414" s="2">
        <f t="shared" si="167"/>
        <v>1.8098975159143393E-2</v>
      </c>
      <c r="K3414">
        <v>3409</v>
      </c>
      <c r="L3414" s="14">
        <v>-2.6243820568610799E-4</v>
      </c>
      <c r="M3414" s="14">
        <v>-0.108857735265352</v>
      </c>
    </row>
    <row r="3415" spans="1:13" x14ac:dyDescent="0.55000000000000004">
      <c r="A3415">
        <v>3410</v>
      </c>
      <c r="C3415">
        <f t="shared" si="165"/>
        <v>-0.1280017857051011</v>
      </c>
      <c r="D3415">
        <f t="shared" si="166"/>
        <v>5.252131080675263E-5</v>
      </c>
      <c r="E3415" s="2">
        <f t="shared" si="167"/>
        <v>1.0514431990684246E-2</v>
      </c>
      <c r="K3415">
        <v>3410</v>
      </c>
      <c r="L3415" s="14">
        <v>-3.14948908268913E-4</v>
      </c>
      <c r="M3415" s="14">
        <v>-0.23054169008717201</v>
      </c>
    </row>
    <row r="3416" spans="1:13" x14ac:dyDescent="0.55000000000000004">
      <c r="A3416">
        <v>3411</v>
      </c>
      <c r="C3416">
        <f t="shared" si="165"/>
        <v>1.9512345627160879E-2</v>
      </c>
      <c r="D3416">
        <f t="shared" si="166"/>
        <v>1.9711092051753938E-4</v>
      </c>
      <c r="E3416" s="2">
        <f t="shared" si="167"/>
        <v>9.8594363487151157E-2</v>
      </c>
      <c r="K3416">
        <v>3411</v>
      </c>
      <c r="L3416" s="14">
        <v>-2.8857870297458799E-4</v>
      </c>
      <c r="M3416" s="14">
        <v>-0.29448504844984602</v>
      </c>
    </row>
    <row r="3417" spans="1:13" x14ac:dyDescent="0.55000000000000004">
      <c r="A3417">
        <v>3412</v>
      </c>
      <c r="C3417">
        <f t="shared" si="165"/>
        <v>0.16212928949658995</v>
      </c>
      <c r="D3417">
        <f t="shared" si="166"/>
        <v>2.9222984394923864E-4</v>
      </c>
      <c r="E3417" s="2">
        <f t="shared" si="167"/>
        <v>0.19963210679931248</v>
      </c>
      <c r="K3417">
        <v>3412</v>
      </c>
      <c r="L3417" s="14">
        <v>-1.8993217130797201E-4</v>
      </c>
      <c r="M3417" s="14">
        <v>-0.28467279957564401</v>
      </c>
    </row>
    <row r="3418" spans="1:13" x14ac:dyDescent="0.55000000000000004">
      <c r="A3418">
        <v>3413</v>
      </c>
      <c r="C3418">
        <f t="shared" si="165"/>
        <v>0.26405519911664482</v>
      </c>
      <c r="D3418">
        <f t="shared" si="166"/>
        <v>3.1400523626605047E-4</v>
      </c>
      <c r="E3418" s="2">
        <f t="shared" si="167"/>
        <v>0.21866629575452426</v>
      </c>
      <c r="K3418">
        <v>3413</v>
      </c>
      <c r="L3418" s="14">
        <v>-4.3715949083625699E-5</v>
      </c>
      <c r="M3418" s="14">
        <v>-0.20356248206588301</v>
      </c>
    </row>
    <row r="3419" spans="1:13" x14ac:dyDescent="0.55000000000000004">
      <c r="A3419">
        <v>3414</v>
      </c>
      <c r="C3419">
        <f t="shared" si="165"/>
        <v>0.29970881960043028</v>
      </c>
      <c r="D3419">
        <f t="shared" si="166"/>
        <v>2.5697193298664637E-4</v>
      </c>
      <c r="E3419" s="2">
        <f t="shared" si="167"/>
        <v>0.13777273480862795</v>
      </c>
      <c r="K3419">
        <v>3414</v>
      </c>
      <c r="L3419" s="14">
        <v>1.13449203782774E-4</v>
      </c>
      <c r="M3419" s="14">
        <v>-7.1468678112763501E-2</v>
      </c>
    </row>
    <row r="3420" spans="1:13" x14ac:dyDescent="0.55000000000000004">
      <c r="A3420">
        <v>3415</v>
      </c>
      <c r="C3420">
        <f t="shared" si="165"/>
        <v>0.26014184372620969</v>
      </c>
      <c r="D3420">
        <f t="shared" si="166"/>
        <v>1.3544409106590495E-4</v>
      </c>
      <c r="E3420" s="2">
        <f t="shared" si="167"/>
        <v>3.2984714381687284E-2</v>
      </c>
      <c r="K3420">
        <v>3415</v>
      </c>
      <c r="L3420" s="14">
        <v>2.4220029977401399E-4</v>
      </c>
      <c r="M3420" s="14">
        <v>7.8524899633189302E-2</v>
      </c>
    </row>
    <row r="3421" spans="1:13" x14ac:dyDescent="0.55000000000000004">
      <c r="A3421">
        <v>3416</v>
      </c>
      <c r="C3421">
        <f t="shared" si="165"/>
        <v>0.15528474843170276</v>
      </c>
      <c r="D3421">
        <f t="shared" si="166"/>
        <v>-2.0077362777462023E-5</v>
      </c>
      <c r="E3421" s="2">
        <f t="shared" si="167"/>
        <v>2.8693892813438033E-3</v>
      </c>
      <c r="K3421">
        <v>3416</v>
      </c>
      <c r="L3421" s="14">
        <v>3.10290828185272E-4</v>
      </c>
      <c r="M3421" s="14">
        <v>0.208851429132898</v>
      </c>
    </row>
    <row r="3422" spans="1:13" x14ac:dyDescent="0.55000000000000004">
      <c r="A3422">
        <v>3417</v>
      </c>
      <c r="C3422">
        <f t="shared" si="165"/>
        <v>1.1454454425809132E-2</v>
      </c>
      <c r="D3422">
        <f t="shared" si="166"/>
        <v>-1.7055982175897863E-4</v>
      </c>
      <c r="E3422" s="2">
        <f t="shared" si="167"/>
        <v>7.5853625018850956E-2</v>
      </c>
      <c r="K3422">
        <v>3417</v>
      </c>
      <c r="L3422" s="14">
        <v>3.0066709377298001E-4</v>
      </c>
      <c r="M3422" s="14">
        <v>0.28686982258606802</v>
      </c>
    </row>
    <row r="3423" spans="1:13" x14ac:dyDescent="0.55000000000000004">
      <c r="A3423">
        <v>3418</v>
      </c>
      <c r="C3423">
        <f t="shared" si="165"/>
        <v>-0.13525066620208565</v>
      </c>
      <c r="D3423">
        <f t="shared" si="166"/>
        <v>-2.7823536059707731E-4</v>
      </c>
      <c r="E3423" s="2">
        <f t="shared" si="167"/>
        <v>0.18343279998485948</v>
      </c>
      <c r="K3423">
        <v>3418</v>
      </c>
      <c r="L3423" s="14">
        <v>2.15739420522007E-4</v>
      </c>
      <c r="M3423" s="14">
        <v>0.29303988936137698</v>
      </c>
    </row>
    <row r="3424" spans="1:13" x14ac:dyDescent="0.55000000000000004">
      <c r="A3424">
        <v>3419</v>
      </c>
      <c r="C3424">
        <f t="shared" si="165"/>
        <v>-0.24801072047110087</v>
      </c>
      <c r="D3424">
        <f t="shared" si="166"/>
        <v>-3.1607968866137704E-4</v>
      </c>
      <c r="E3424" s="2">
        <f t="shared" si="167"/>
        <v>0.22451204339401323</v>
      </c>
      <c r="K3424">
        <v>3419</v>
      </c>
      <c r="L3424" s="14">
        <v>7.6778471051097897E-5</v>
      </c>
      <c r="M3424" s="14">
        <v>0.225816297958635</v>
      </c>
    </row>
    <row r="3425" spans="1:13" x14ac:dyDescent="0.55000000000000004">
      <c r="A3425">
        <v>3420</v>
      </c>
      <c r="C3425">
        <f t="shared" si="165"/>
        <v>-0.2985253115528767</v>
      </c>
      <c r="D3425">
        <f t="shared" si="166"/>
        <v>-2.7459467730402083E-4</v>
      </c>
      <c r="E3425" s="2">
        <f t="shared" si="167"/>
        <v>0.16044905497526368</v>
      </c>
      <c r="K3425">
        <v>3420</v>
      </c>
      <c r="L3425" s="14">
        <v>-8.1412122793614495E-5</v>
      </c>
      <c r="M3425" s="14">
        <v>0.10203561386954101</v>
      </c>
    </row>
    <row r="3426" spans="1:13" x14ac:dyDescent="0.55000000000000004">
      <c r="A3426">
        <v>3421</v>
      </c>
      <c r="C3426">
        <f t="shared" si="165"/>
        <v>-0.27411634185040495</v>
      </c>
      <c r="D3426">
        <f t="shared" si="166"/>
        <v>-1.6419218993988063E-4</v>
      </c>
      <c r="E3426" s="2">
        <f t="shared" si="167"/>
        <v>5.1445415818605712E-2</v>
      </c>
      <c r="K3426">
        <v>3421</v>
      </c>
      <c r="L3426" s="14">
        <v>-2.19212545440522E-4</v>
      </c>
      <c r="M3426" s="14">
        <v>-4.7300522696172E-2</v>
      </c>
    </row>
    <row r="3427" spans="1:13" x14ac:dyDescent="0.55000000000000004">
      <c r="A3427">
        <v>3422</v>
      </c>
      <c r="C3427">
        <f t="shared" si="165"/>
        <v>-0.1809099482575226</v>
      </c>
      <c r="D3427">
        <f t="shared" si="166"/>
        <v>-1.2580923797591519E-5</v>
      </c>
      <c r="E3427" s="2">
        <f t="shared" si="167"/>
        <v>1.5054412912382061E-5</v>
      </c>
      <c r="K3427">
        <v>3422</v>
      </c>
      <c r="L3427" s="14">
        <v>-3.02109826185948E-4</v>
      </c>
      <c r="M3427" s="14">
        <v>-0.18478994992148901</v>
      </c>
    </row>
    <row r="3428" spans="1:13" x14ac:dyDescent="0.55000000000000004">
      <c r="A3428">
        <v>3423</v>
      </c>
      <c r="C3428">
        <f t="shared" si="165"/>
        <v>-4.229897093330813E-2</v>
      </c>
      <c r="D3428">
        <f t="shared" si="166"/>
        <v>1.4218788903100617E-4</v>
      </c>
      <c r="E3428" s="2">
        <f t="shared" si="167"/>
        <v>5.4615043541925458E-2</v>
      </c>
      <c r="K3428">
        <v>3423</v>
      </c>
      <c r="L3428" s="14">
        <v>-3.0934182680980398E-4</v>
      </c>
      <c r="M3428" s="14">
        <v>-0.275997587835346</v>
      </c>
    </row>
    <row r="3429" spans="1:13" x14ac:dyDescent="0.55000000000000004">
      <c r="A3429">
        <v>3424</v>
      </c>
      <c r="C3429">
        <f t="shared" si="165"/>
        <v>0.10692815650534104</v>
      </c>
      <c r="D3429">
        <f t="shared" si="166"/>
        <v>2.6127053879801854E-4</v>
      </c>
      <c r="E3429" s="2">
        <f t="shared" si="167"/>
        <v>0.16403154018051669</v>
      </c>
      <c r="K3429">
        <v>3424</v>
      </c>
      <c r="L3429" s="14">
        <v>-2.3909724789177199E-4</v>
      </c>
      <c r="M3429" s="14">
        <v>-0.29807991771110798</v>
      </c>
    </row>
    <row r="3430" spans="1:13" x14ac:dyDescent="0.55000000000000004">
      <c r="A3430">
        <v>3425</v>
      </c>
      <c r="C3430">
        <f t="shared" si="165"/>
        <v>0.22931857052785706</v>
      </c>
      <c r="D3430">
        <f t="shared" si="166"/>
        <v>3.1477979047272493E-4</v>
      </c>
      <c r="E3430" s="2">
        <f t="shared" si="167"/>
        <v>0.22545864156816894</v>
      </c>
      <c r="K3430">
        <v>3425</v>
      </c>
      <c r="L3430" s="14">
        <v>-1.08969279987603E-4</v>
      </c>
      <c r="M3430" s="14">
        <v>-0.245506283042561</v>
      </c>
    </row>
    <row r="3431" spans="1:13" x14ac:dyDescent="0.55000000000000004">
      <c r="A3431">
        <v>3426</v>
      </c>
      <c r="C3431">
        <f t="shared" si="165"/>
        <v>0.29415485699940563</v>
      </c>
      <c r="D3431">
        <f t="shared" si="166"/>
        <v>2.8928594977123499E-4</v>
      </c>
      <c r="E3431" s="2">
        <f t="shared" si="167"/>
        <v>0.18113445243041823</v>
      </c>
      <c r="K3431">
        <v>3426</v>
      </c>
      <c r="L3431" s="14">
        <v>4.8450720085796497E-5</v>
      </c>
      <c r="M3431" s="14">
        <v>-0.131444076775596</v>
      </c>
    </row>
    <row r="3432" spans="1:13" x14ac:dyDescent="0.55000000000000004">
      <c r="A3432">
        <v>3427</v>
      </c>
      <c r="C3432">
        <f t="shared" si="165"/>
        <v>0.28516447465793482</v>
      </c>
      <c r="D3432">
        <f t="shared" si="166"/>
        <v>1.9118743334138098E-4</v>
      </c>
      <c r="E3432" s="2">
        <f t="shared" si="167"/>
        <v>7.2697835142454217E-2</v>
      </c>
      <c r="K3432">
        <v>3427</v>
      </c>
      <c r="L3432" s="14">
        <v>1.9373593674726201E-4</v>
      </c>
      <c r="M3432" s="14">
        <v>1.5539113939670401E-2</v>
      </c>
    </row>
    <row r="3433" spans="1:13" x14ac:dyDescent="0.55000000000000004">
      <c r="A3433">
        <v>3428</v>
      </c>
      <c r="C3433">
        <f t="shared" si="165"/>
        <v>0.20460381996752569</v>
      </c>
      <c r="D3433">
        <f t="shared" si="166"/>
        <v>4.5104901054184317E-5</v>
      </c>
      <c r="E3433" s="2">
        <f t="shared" si="167"/>
        <v>2.1135519257483451E-3</v>
      </c>
      <c r="K3433">
        <v>3428</v>
      </c>
      <c r="L3433" s="14">
        <v>2.9049878619987802E-4</v>
      </c>
      <c r="M3433" s="14">
        <v>0.15863043717108199</v>
      </c>
    </row>
    <row r="3434" spans="1:13" x14ac:dyDescent="0.55000000000000004">
      <c r="A3434">
        <v>3429</v>
      </c>
      <c r="C3434">
        <f t="shared" si="165"/>
        <v>7.2691919173719213E-2</v>
      </c>
      <c r="D3434">
        <f t="shared" si="166"/>
        <v>-1.1229801065958404E-4</v>
      </c>
      <c r="E3434" s="2">
        <f t="shared" si="167"/>
        <v>3.5834438573829328E-2</v>
      </c>
      <c r="K3434">
        <v>3429</v>
      </c>
      <c r="L3434" s="14">
        <v>3.14504412525099E-4</v>
      </c>
      <c r="M3434" s="14">
        <v>0.26199178334120699</v>
      </c>
    </row>
    <row r="3435" spans="1:13" x14ac:dyDescent="0.55000000000000004">
      <c r="A3435">
        <v>3430</v>
      </c>
      <c r="C3435">
        <f t="shared" si="165"/>
        <v>-7.746412111020172E-2</v>
      </c>
      <c r="D3435">
        <f t="shared" si="166"/>
        <v>-2.4151648875432542E-4</v>
      </c>
      <c r="E3435" s="2">
        <f t="shared" si="167"/>
        <v>0.14227967644967246</v>
      </c>
      <c r="K3435">
        <v>3430</v>
      </c>
      <c r="L3435" s="14">
        <v>2.5974045768968E-4</v>
      </c>
      <c r="M3435" s="14">
        <v>0.29973566209449798</v>
      </c>
    </row>
    <row r="3436" spans="1:13" x14ac:dyDescent="0.55000000000000004">
      <c r="A3436">
        <v>3431</v>
      </c>
      <c r="C3436">
        <f t="shared" si="165"/>
        <v>-0.20817829980958041</v>
      </c>
      <c r="D3436">
        <f t="shared" si="166"/>
        <v>-3.1011941893539053E-4</v>
      </c>
      <c r="E3436" s="2">
        <f t="shared" si="167"/>
        <v>0.22145229836693026</v>
      </c>
      <c r="K3436">
        <v>3431</v>
      </c>
      <c r="L3436" s="14">
        <v>1.3992289391306101E-4</v>
      </c>
      <c r="M3436" s="14">
        <v>0.26240888485116898</v>
      </c>
    </row>
    <row r="3437" spans="1:13" x14ac:dyDescent="0.55000000000000004">
      <c r="A3437">
        <v>3432</v>
      </c>
      <c r="C3437">
        <f t="shared" si="165"/>
        <v>-0.28664411330714717</v>
      </c>
      <c r="D3437">
        <f t="shared" si="166"/>
        <v>-3.0088891176236545E-4</v>
      </c>
      <c r="E3437" s="2">
        <f t="shared" si="167"/>
        <v>0.1989198247694107</v>
      </c>
      <c r="K3437">
        <v>3432</v>
      </c>
      <c r="L3437" s="14">
        <v>-1.49392266626994E-5</v>
      </c>
      <c r="M3437" s="14">
        <v>0.159360174530325</v>
      </c>
    </row>
    <row r="3438" spans="1:13" x14ac:dyDescent="0.55000000000000004">
      <c r="A3438">
        <v>3433</v>
      </c>
      <c r="C3438">
        <f t="shared" si="165"/>
        <v>-0.29316829634358543</v>
      </c>
      <c r="D3438">
        <f t="shared" si="166"/>
        <v>-2.1614162997370405E-4</v>
      </c>
      <c r="E3438" s="2">
        <f t="shared" si="167"/>
        <v>9.5831737545715209E-2</v>
      </c>
      <c r="K3438">
        <v>3433</v>
      </c>
      <c r="L3438" s="14">
        <v>-1.66059725244553E-4</v>
      </c>
      <c r="M3438" s="14">
        <v>1.63987198996106E-2</v>
      </c>
    </row>
    <row r="3439" spans="1:13" x14ac:dyDescent="0.55000000000000004">
      <c r="A3439">
        <v>3434</v>
      </c>
      <c r="C3439">
        <f t="shared" si="165"/>
        <v>-0.22611341649579972</v>
      </c>
      <c r="D3439">
        <f t="shared" si="166"/>
        <v>-7.7147354965012419E-5</v>
      </c>
      <c r="E3439" s="2">
        <f t="shared" si="167"/>
        <v>9.1094656313118489E-3</v>
      </c>
      <c r="K3439">
        <v>3434</v>
      </c>
      <c r="L3439" s="14">
        <v>-2.7558953547916201E-4</v>
      </c>
      <c r="M3439" s="14">
        <v>-0.130669895860233</v>
      </c>
    </row>
    <row r="3440" spans="1:13" x14ac:dyDescent="0.55000000000000004">
      <c r="A3440">
        <v>3435</v>
      </c>
      <c r="C3440">
        <f t="shared" si="165"/>
        <v>-0.10230883520022528</v>
      </c>
      <c r="D3440">
        <f t="shared" si="166"/>
        <v>8.1209280002679545E-5</v>
      </c>
      <c r="E3440" s="2">
        <f t="shared" si="167"/>
        <v>2.0364029302438885E-2</v>
      </c>
      <c r="K3440">
        <v>3435</v>
      </c>
      <c r="L3440" s="14">
        <v>-3.1609623691965602E-4</v>
      </c>
      <c r="M3440" s="14">
        <v>-0.24501142558469899</v>
      </c>
    </row>
    <row r="3441" spans="1:13" x14ac:dyDescent="0.55000000000000004">
      <c r="A3441">
        <v>3436</v>
      </c>
      <c r="C3441">
        <f t="shared" si="165"/>
        <v>4.7173107229312124E-2</v>
      </c>
      <c r="D3441">
        <f t="shared" si="166"/>
        <v>2.1918409744384591E-4</v>
      </c>
      <c r="E3441" s="2">
        <f t="shared" si="167"/>
        <v>0.11913641349156116</v>
      </c>
      <c r="K3441">
        <v>3436</v>
      </c>
      <c r="L3441" s="14">
        <v>-2.77434674904931E-4</v>
      </c>
      <c r="M3441" s="14">
        <v>-0.29798832383093998</v>
      </c>
    </row>
    <row r="3442" spans="1:13" x14ac:dyDescent="0.55000000000000004">
      <c r="A3442">
        <v>3437</v>
      </c>
      <c r="C3442">
        <f t="shared" si="165"/>
        <v>0.18481559407654793</v>
      </c>
      <c r="D3442">
        <f t="shared" si="166"/>
        <v>3.0214832646303002E-4</v>
      </c>
      <c r="E3442" s="2">
        <f t="shared" si="167"/>
        <v>0.21265728594188785</v>
      </c>
      <c r="K3442">
        <v>3437</v>
      </c>
      <c r="L3442" s="14">
        <v>-1.69287877480492E-4</v>
      </c>
      <c r="M3442" s="14">
        <v>-0.27633219778836798</v>
      </c>
    </row>
    <row r="3443" spans="1:13" x14ac:dyDescent="0.55000000000000004">
      <c r="A3443">
        <v>3438</v>
      </c>
      <c r="C3443">
        <f t="shared" si="165"/>
        <v>0.27607326241419905</v>
      </c>
      <c r="D3443">
        <f t="shared" si="166"/>
        <v>3.0927969432138834E-4</v>
      </c>
      <c r="E3443" s="2">
        <f t="shared" si="167"/>
        <v>0.2130193755854021</v>
      </c>
      <c r="K3443">
        <v>3438</v>
      </c>
      <c r="L3443" s="14">
        <v>-1.8741880955316399E-5</v>
      </c>
      <c r="M3443" s="14">
        <v>-0.18546695856919701</v>
      </c>
    </row>
    <row r="3444" spans="1:13" x14ac:dyDescent="0.55000000000000004">
      <c r="A3444">
        <v>3439</v>
      </c>
      <c r="C3444">
        <f t="shared" si="165"/>
        <v>0.29804236104877146</v>
      </c>
      <c r="D3444">
        <f t="shared" si="166"/>
        <v>2.3878837800528758E-4</v>
      </c>
      <c r="E3444" s="2">
        <f t="shared" si="167"/>
        <v>0.11984940635447068</v>
      </c>
      <c r="K3444">
        <v>3439</v>
      </c>
      <c r="L3444" s="14">
        <v>1.3649813592130701E-4</v>
      </c>
      <c r="M3444" s="14">
        <v>-4.8150369022890598E-2</v>
      </c>
    </row>
    <row r="3445" spans="1:13" x14ac:dyDescent="0.55000000000000004">
      <c r="A3445">
        <v>3440</v>
      </c>
      <c r="C3445">
        <f t="shared" si="165"/>
        <v>0.24520910929546236</v>
      </c>
      <c r="D3445">
        <f t="shared" si="166"/>
        <v>1.0836621206903182E-4</v>
      </c>
      <c r="E3445" s="2">
        <f t="shared" si="167"/>
        <v>2.0731199360237092E-2</v>
      </c>
      <c r="K3445">
        <v>3440</v>
      </c>
      <c r="L3445" s="14">
        <v>2.5755134788348001E-4</v>
      </c>
      <c r="M3445" s="14">
        <v>0.101225779148403</v>
      </c>
    </row>
    <row r="3446" spans="1:13" x14ac:dyDescent="0.55000000000000004">
      <c r="A3446">
        <v>3441</v>
      </c>
      <c r="C3446">
        <f t="shared" si="165"/>
        <v>0.13083353970691691</v>
      </c>
      <c r="D3446">
        <f t="shared" si="166"/>
        <v>-4.9253588918037306E-5</v>
      </c>
      <c r="E3446" s="2">
        <f t="shared" si="167"/>
        <v>8.9143363530858853E-3</v>
      </c>
      <c r="K3446">
        <v>3441</v>
      </c>
      <c r="L3446" s="14">
        <v>3.1409922703566802E-4</v>
      </c>
      <c r="M3446" s="14">
        <v>0.22524930297283499</v>
      </c>
    </row>
    <row r="3447" spans="1:13" x14ac:dyDescent="0.55000000000000004">
      <c r="A3447">
        <v>3442</v>
      </c>
      <c r="C3447">
        <f t="shared" si="165"/>
        <v>-1.6378490593682248E-2</v>
      </c>
      <c r="D3447">
        <f t="shared" si="166"/>
        <v>-1.9451177726814649E-4</v>
      </c>
      <c r="E3447" s="2">
        <f t="shared" si="167"/>
        <v>9.5627047253407774E-2</v>
      </c>
      <c r="K3447">
        <v>3442</v>
      </c>
      <c r="L3447" s="14">
        <v>2.9197900624663102E-4</v>
      </c>
      <c r="M3447" s="14">
        <v>0.292857741522491</v>
      </c>
    </row>
    <row r="3448" spans="1:13" x14ac:dyDescent="0.55000000000000004">
      <c r="A3448">
        <v>3443</v>
      </c>
      <c r="C3448">
        <f t="shared" si="165"/>
        <v>-0.15947986498841885</v>
      </c>
      <c r="D3448">
        <f t="shared" si="166"/>
        <v>-2.9095160950917687E-4</v>
      </c>
      <c r="E3448" s="2">
        <f t="shared" si="167"/>
        <v>0.19944977980164313</v>
      </c>
      <c r="K3448">
        <v>3443</v>
      </c>
      <c r="L3448" s="14">
        <v>1.9673083203687201E-4</v>
      </c>
      <c r="M3448" s="14">
        <v>0.28711814195030799</v>
      </c>
    </row>
    <row r="3449" spans="1:13" x14ac:dyDescent="0.55000000000000004">
      <c r="A3449">
        <v>3444</v>
      </c>
      <c r="C3449">
        <f t="shared" si="165"/>
        <v>-0.26255515483989467</v>
      </c>
      <c r="D3449">
        <f t="shared" si="166"/>
        <v>-3.1436872053673117E-4</v>
      </c>
      <c r="E3449" s="2">
        <f t="shared" si="167"/>
        <v>0.22280588001688051</v>
      </c>
      <c r="K3449">
        <v>3444</v>
      </c>
      <c r="L3449" s="14">
        <v>5.2210200513998597E-5</v>
      </c>
      <c r="M3449" s="14">
        <v>0.209468022575029</v>
      </c>
    </row>
    <row r="3450" spans="1:13" x14ac:dyDescent="0.55000000000000004">
      <c r="A3450">
        <v>3445</v>
      </c>
      <c r="C3450">
        <f t="shared" si="165"/>
        <v>-0.29973463505011783</v>
      </c>
      <c r="D3450">
        <f t="shared" si="166"/>
        <v>-2.5888590907774948E-4</v>
      </c>
      <c r="E3450" s="2">
        <f t="shared" si="167"/>
        <v>0.14370920728847464</v>
      </c>
      <c r="K3450">
        <v>3445</v>
      </c>
      <c r="L3450" s="14">
        <v>-1.05386799616175E-4</v>
      </c>
      <c r="M3450" s="14">
        <v>7.9355337500561299E-2</v>
      </c>
    </row>
    <row r="3451" spans="1:13" x14ac:dyDescent="0.55000000000000004">
      <c r="A3451">
        <v>3446</v>
      </c>
      <c r="C3451">
        <f t="shared" si="165"/>
        <v>-0.26168703976863</v>
      </c>
      <c r="D3451">
        <f t="shared" si="166"/>
        <v>-1.3842819132200258E-4</v>
      </c>
      <c r="E3451" s="2">
        <f t="shared" si="167"/>
        <v>3.6501881439018849E-2</v>
      </c>
      <c r="K3451">
        <v>3446</v>
      </c>
      <c r="L3451" s="14">
        <v>-2.36589022010237E-4</v>
      </c>
      <c r="M3451" s="14">
        <v>-7.0632384135696405E-2</v>
      </c>
    </row>
    <row r="3452" spans="1:13" x14ac:dyDescent="0.55000000000000004">
      <c r="A3452">
        <v>3447</v>
      </c>
      <c r="C3452">
        <f t="shared" si="165"/>
        <v>-0.15796151343035661</v>
      </c>
      <c r="D3452">
        <f t="shared" si="166"/>
        <v>1.6772084620807782E-5</v>
      </c>
      <c r="E3452" s="2">
        <f t="shared" si="167"/>
        <v>2.022145627264901E-3</v>
      </c>
      <c r="K3452">
        <v>3447</v>
      </c>
      <c r="L3452" s="14">
        <v>-3.0853605615009698E-4</v>
      </c>
      <c r="M3452" s="14">
        <v>-0.20292978699366901</v>
      </c>
    </row>
    <row r="3453" spans="1:13" x14ac:dyDescent="0.55000000000000004">
      <c r="A3453">
        <v>3448</v>
      </c>
      <c r="C3453">
        <f t="shared" si="165"/>
        <v>-1.4590976787762841E-2</v>
      </c>
      <c r="D3453">
        <f t="shared" si="166"/>
        <v>1.6776292084933945E-4</v>
      </c>
      <c r="E3453" s="2">
        <f t="shared" si="167"/>
        <v>7.279807772379128E-2</v>
      </c>
      <c r="K3453">
        <v>3448</v>
      </c>
      <c r="L3453" s="14">
        <v>-3.03208321008429E-4</v>
      </c>
      <c r="M3453" s="14">
        <v>-0.28440216581407302</v>
      </c>
    </row>
    <row r="3454" spans="1:13" x14ac:dyDescent="0.55000000000000004">
      <c r="A3454">
        <v>3449</v>
      </c>
      <c r="C3454">
        <f t="shared" si="165"/>
        <v>0.13244158747702478</v>
      </c>
      <c r="D3454">
        <f t="shared" si="166"/>
        <v>2.766488001087805E-4</v>
      </c>
      <c r="E3454" s="2">
        <f t="shared" si="167"/>
        <v>0.18240231932430698</v>
      </c>
      <c r="K3454">
        <v>3449</v>
      </c>
      <c r="L3454" s="14">
        <v>-2.21940180902335E-4</v>
      </c>
      <c r="M3454" s="14">
        <v>-0.29464425790339399</v>
      </c>
    </row>
    <row r="3455" spans="1:13" x14ac:dyDescent="0.55000000000000004">
      <c r="A3455">
        <v>3450</v>
      </c>
      <c r="C3455">
        <f t="shared" si="165"/>
        <v>0.24623410493224165</v>
      </c>
      <c r="D3455">
        <f t="shared" si="166"/>
        <v>3.1610166183494351E-4</v>
      </c>
      <c r="E3455" s="2">
        <f t="shared" si="167"/>
        <v>0.22783912955615995</v>
      </c>
      <c r="K3455">
        <v>3450</v>
      </c>
      <c r="L3455" s="14">
        <v>-8.5085745672326297E-5</v>
      </c>
      <c r="M3455" s="14">
        <v>-0.231090867760535</v>
      </c>
    </row>
    <row r="3456" spans="1:13" x14ac:dyDescent="0.55000000000000004">
      <c r="A3456">
        <v>3451</v>
      </c>
      <c r="C3456">
        <f t="shared" si="165"/>
        <v>0.29822705225236579</v>
      </c>
      <c r="D3456">
        <f t="shared" si="166"/>
        <v>2.7621966933602212E-4</v>
      </c>
      <c r="E3456" s="2">
        <f t="shared" si="167"/>
        <v>0.16637130588747479</v>
      </c>
      <c r="K3456">
        <v>3451</v>
      </c>
      <c r="L3456" s="14">
        <v>7.3078942394962801E-5</v>
      </c>
      <c r="M3456" s="14">
        <v>-0.109659336203384</v>
      </c>
    </row>
    <row r="3457" spans="1:13" x14ac:dyDescent="0.55000000000000004">
      <c r="A3457">
        <v>3452</v>
      </c>
      <c r="C3457">
        <f t="shared" si="165"/>
        <v>0.27537129558588214</v>
      </c>
      <c r="D3457">
        <f t="shared" si="166"/>
        <v>1.6701236208242277E-4</v>
      </c>
      <c r="E3457" s="2">
        <f t="shared" si="167"/>
        <v>5.5759378923906103E-2</v>
      </c>
      <c r="K3457">
        <v>3452</v>
      </c>
      <c r="L3457" s="14">
        <v>2.1294055599058799E-4</v>
      </c>
      <c r="M3457" s="14">
        <v>3.9237056383037802E-2</v>
      </c>
    </row>
    <row r="3458" spans="1:13" x14ac:dyDescent="0.55000000000000004">
      <c r="A3458">
        <v>3453</v>
      </c>
      <c r="C3458">
        <f t="shared" si="165"/>
        <v>0.18340314809370911</v>
      </c>
      <c r="D3458">
        <f t="shared" si="166"/>
        <v>1.588847228740869E-5</v>
      </c>
      <c r="E3458" s="2">
        <f t="shared" si="167"/>
        <v>2.5978015543811844E-5</v>
      </c>
      <c r="K3458">
        <v>3453</v>
      </c>
      <c r="L3458" s="14">
        <v>2.9946988635106401E-4</v>
      </c>
      <c r="M3458" s="14">
        <v>0.17830628478930199</v>
      </c>
    </row>
    <row r="3459" spans="1:13" x14ac:dyDescent="0.55000000000000004">
      <c r="A3459">
        <v>3454</v>
      </c>
      <c r="C3459">
        <f t="shared" si="165"/>
        <v>4.5404676263800528E-2</v>
      </c>
      <c r="D3459">
        <f t="shared" si="166"/>
        <v>-1.3922308914725694E-4</v>
      </c>
      <c r="E3459" s="2">
        <f t="shared" si="167"/>
        <v>5.1671164405613805E-2</v>
      </c>
      <c r="K3459">
        <v>3454</v>
      </c>
      <c r="L3459" s="14">
        <v>3.1099512589861602E-4</v>
      </c>
      <c r="M3459" s="14">
        <v>0.27271759803819901</v>
      </c>
    </row>
    <row r="3460" spans="1:13" x14ac:dyDescent="0.55000000000000004">
      <c r="A3460">
        <v>3455</v>
      </c>
      <c r="C3460">
        <f t="shared" si="165"/>
        <v>-0.10398941225540821</v>
      </c>
      <c r="D3460">
        <f t="shared" si="166"/>
        <v>-2.5939258979813411E-4</v>
      </c>
      <c r="E3460" s="2">
        <f t="shared" si="167"/>
        <v>0.16225952889992931</v>
      </c>
      <c r="K3460">
        <v>3455</v>
      </c>
      <c r="L3460" s="14">
        <v>2.4462970689116301E-4</v>
      </c>
      <c r="M3460" s="14">
        <v>0.29882509704127702</v>
      </c>
    </row>
    <row r="3461" spans="1:13" x14ac:dyDescent="0.55000000000000004">
      <c r="A3461">
        <v>3456</v>
      </c>
      <c r="C3461">
        <f t="shared" si="165"/>
        <v>-0.22728435022140303</v>
      </c>
      <c r="D3461">
        <f t="shared" si="166"/>
        <v>-3.1446001797165213E-4</v>
      </c>
      <c r="E3461" s="2">
        <f t="shared" si="167"/>
        <v>0.22788626711204935</v>
      </c>
      <c r="K3461">
        <v>3456</v>
      </c>
      <c r="L3461" s="14">
        <v>1.16995260220292E-4</v>
      </c>
      <c r="M3461" s="14">
        <v>0.25008999671404902</v>
      </c>
    </row>
    <row r="3462" spans="1:13" x14ac:dyDescent="0.55000000000000004">
      <c r="A3462">
        <v>3457</v>
      </c>
      <c r="C3462">
        <f t="shared" ref="C3462:C3525" si="168">$D$1*COS($B$2*(A3462-$L$2)+$B$1)</f>
        <v>-0.29353570705580734</v>
      </c>
      <c r="D3462">
        <f t="shared" ref="D3462:D3525" si="169">$D$2*COS($B$2*(A3462-$L$3)+$B$3)</f>
        <v>-2.9060460992554656E-4</v>
      </c>
      <c r="E3462" s="2">
        <f t="shared" ref="E3462:E3525" si="170">(M3462-C3462)^2</f>
        <v>0.18684353116664307</v>
      </c>
      <c r="K3462">
        <v>3457</v>
      </c>
      <c r="L3462" s="14">
        <v>-3.9941375158652803E-5</v>
      </c>
      <c r="M3462" s="14">
        <v>0.13871830526408199</v>
      </c>
    </row>
    <row r="3463" spans="1:13" x14ac:dyDescent="0.55000000000000004">
      <c r="A3463">
        <v>3458</v>
      </c>
      <c r="C3463">
        <f t="shared" si="168"/>
        <v>-0.28611578866163567</v>
      </c>
      <c r="D3463">
        <f t="shared" si="169"/>
        <v>-1.9381357024910215E-4</v>
      </c>
      <c r="E3463" s="2">
        <f t="shared" si="170"/>
        <v>7.7684583302549917E-2</v>
      </c>
      <c r="K3463">
        <v>3458</v>
      </c>
      <c r="L3463" s="14">
        <v>-1.8687444535081001E-4</v>
      </c>
      <c r="M3463" s="14">
        <v>-7.3962462851638001E-3</v>
      </c>
    </row>
    <row r="3464" spans="1:13" x14ac:dyDescent="0.55000000000000004">
      <c r="A3464">
        <v>3459</v>
      </c>
      <c r="C3464">
        <f t="shared" si="168"/>
        <v>-0.20688683815614628</v>
      </c>
      <c r="D3464">
        <f t="shared" si="169"/>
        <v>-4.8379409705146022E-5</v>
      </c>
      <c r="E3464" s="2">
        <f t="shared" si="170"/>
        <v>3.0501845708742477E-3</v>
      </c>
      <c r="K3464">
        <v>3459</v>
      </c>
      <c r="L3464" s="14">
        <v>-2.8700365141996298E-4</v>
      </c>
      <c r="M3464" s="14">
        <v>-0.15165836206930999</v>
      </c>
    </row>
    <row r="3465" spans="1:13" x14ac:dyDescent="0.55000000000000004">
      <c r="A3465">
        <v>3460</v>
      </c>
      <c r="C3465">
        <f t="shared" si="168"/>
        <v>-7.5733652102005167E-2</v>
      </c>
      <c r="D3465">
        <f t="shared" si="169"/>
        <v>1.0919696291775717E-4</v>
      </c>
      <c r="E3465" s="2">
        <f t="shared" si="170"/>
        <v>3.3197950755522128E-2</v>
      </c>
      <c r="K3465">
        <v>3460</v>
      </c>
      <c r="L3465" s="14">
        <v>-3.1525101254959202E-4</v>
      </c>
      <c r="M3465" s="14">
        <v>-0.25793670025302301</v>
      </c>
    </row>
    <row r="3466" spans="1:13" x14ac:dyDescent="0.55000000000000004">
      <c r="A3466">
        <v>3461</v>
      </c>
      <c r="C3466">
        <f t="shared" si="168"/>
        <v>7.442708428890088E-2</v>
      </c>
      <c r="D3466">
        <f t="shared" si="169"/>
        <v>2.3936719953615335E-4</v>
      </c>
      <c r="E3466" s="2">
        <f t="shared" si="170"/>
        <v>0.13990612808821998</v>
      </c>
      <c r="K3466">
        <v>3461</v>
      </c>
      <c r="L3466" s="14">
        <v>-2.6454180191087502E-4</v>
      </c>
      <c r="M3466" s="14">
        <v>-0.29961319173524598</v>
      </c>
    </row>
    <row r="3467" spans="1:13" x14ac:dyDescent="0.55000000000000004">
      <c r="A3467">
        <v>3462</v>
      </c>
      <c r="C3467">
        <f t="shared" si="168"/>
        <v>0.20590819132386437</v>
      </c>
      <c r="D3467">
        <f t="shared" si="169"/>
        <v>3.0946131453337056E-4</v>
      </c>
      <c r="E3467" s="2">
        <f t="shared" si="170"/>
        <v>0.22293307498349232</v>
      </c>
      <c r="K3467">
        <v>3462</v>
      </c>
      <c r="L3467" s="14">
        <v>-1.4757645588538401E-4</v>
      </c>
      <c r="M3467" s="14">
        <v>-0.26624970068207499</v>
      </c>
    </row>
    <row r="3468" spans="1:13" x14ac:dyDescent="0.55000000000000004">
      <c r="A3468">
        <v>3463</v>
      </c>
      <c r="C3468">
        <f t="shared" si="168"/>
        <v>0.2857106825368404</v>
      </c>
      <c r="D3468">
        <f t="shared" si="169"/>
        <v>3.018871625096645E-4</v>
      </c>
      <c r="E3468" s="2">
        <f t="shared" si="170"/>
        <v>0.20422536222325444</v>
      </c>
      <c r="K3468">
        <v>3463</v>
      </c>
      <c r="L3468" s="14">
        <v>6.3503290144681496E-6</v>
      </c>
      <c r="M3468" s="14">
        <v>-0.166202320399847</v>
      </c>
    </row>
    <row r="3469" spans="1:13" x14ac:dyDescent="0.55000000000000004">
      <c r="A3469">
        <v>3464</v>
      </c>
      <c r="C3469">
        <f t="shared" si="168"/>
        <v>0.29380581473685308</v>
      </c>
      <c r="D3469">
        <f t="shared" si="169"/>
        <v>2.1854569597418974E-4</v>
      </c>
      <c r="E3469" s="2">
        <f t="shared" si="170"/>
        <v>0.10133676008727392</v>
      </c>
      <c r="K3469">
        <v>3464</v>
      </c>
      <c r="L3469" s="14">
        <v>1.58686634618066E-4</v>
      </c>
      <c r="M3469" s="14">
        <v>-2.45285379291354E-2</v>
      </c>
    </row>
    <row r="3470" spans="1:13" x14ac:dyDescent="0.55000000000000004">
      <c r="A3470">
        <v>3465</v>
      </c>
      <c r="C3470">
        <f t="shared" si="168"/>
        <v>0.22816188037377491</v>
      </c>
      <c r="D3470">
        <f t="shared" si="169"/>
        <v>8.0353866326276417E-5</v>
      </c>
      <c r="E3470" s="2">
        <f t="shared" si="170"/>
        <v>1.099841143222303E-2</v>
      </c>
      <c r="K3470">
        <v>3465</v>
      </c>
      <c r="L3470" s="14">
        <v>2.7127888816115699E-4</v>
      </c>
      <c r="M3470" s="14">
        <v>0.12328856902993</v>
      </c>
    </row>
    <row r="3471" spans="1:13" x14ac:dyDescent="0.55000000000000004">
      <c r="A3471">
        <v>3466</v>
      </c>
      <c r="C3471">
        <f t="shared" si="168"/>
        <v>0.10525412330772882</v>
      </c>
      <c r="D3471">
        <f t="shared" si="169"/>
        <v>-7.8005090044417732E-5</v>
      </c>
      <c r="E3471" s="2">
        <f t="shared" si="170"/>
        <v>1.8217755470138059E-2</v>
      </c>
      <c r="K3471">
        <v>3466</v>
      </c>
      <c r="L3471" s="14">
        <v>3.1592766127224201E-4</v>
      </c>
      <c r="M3471" s="14">
        <v>0.240227289048694</v>
      </c>
    </row>
    <row r="3472" spans="1:13" x14ac:dyDescent="0.55000000000000004">
      <c r="A3472">
        <v>3467</v>
      </c>
      <c r="C3472">
        <f t="shared" si="168"/>
        <v>-4.407020012551266E-2</v>
      </c>
      <c r="D3472">
        <f t="shared" si="169"/>
        <v>-2.1678641302912794E-4</v>
      </c>
      <c r="E3472" s="2">
        <f t="shared" si="170"/>
        <v>0.11632860464442969</v>
      </c>
      <c r="K3472">
        <v>3467</v>
      </c>
      <c r="L3472" s="14">
        <v>2.8145039174476899E-4</v>
      </c>
      <c r="M3472" s="14">
        <v>0.29699959426330402</v>
      </c>
    </row>
    <row r="3473" spans="1:13" x14ac:dyDescent="0.55000000000000004">
      <c r="A3473">
        <v>3468</v>
      </c>
      <c r="C3473">
        <f t="shared" si="168"/>
        <v>-0.182333832255406</v>
      </c>
      <c r="D3473">
        <f t="shared" si="169"/>
        <v>-3.0115891584077864E-4</v>
      </c>
      <c r="E3473" s="2">
        <f t="shared" si="170"/>
        <v>0.21318567319929224</v>
      </c>
      <c r="K3473">
        <v>3468</v>
      </c>
      <c r="L3473" s="14">
        <v>1.7648212561334801E-4</v>
      </c>
      <c r="M3473" s="14">
        <v>0.27938650864294801</v>
      </c>
    </row>
    <row r="3474" spans="1:13" x14ac:dyDescent="0.55000000000000004">
      <c r="A3474">
        <v>3469</v>
      </c>
      <c r="C3474">
        <f t="shared" si="168"/>
        <v>-0.27483551578143273</v>
      </c>
      <c r="D3474">
        <f t="shared" si="169"/>
        <v>-3.0994687870266756E-4</v>
      </c>
      <c r="E3474" s="2">
        <f t="shared" si="170"/>
        <v>0.217748087458807</v>
      </c>
      <c r="K3474">
        <v>3469</v>
      </c>
      <c r="L3474" s="14">
        <v>2.7312816306439499E-5</v>
      </c>
      <c r="M3474" s="14">
        <v>0.19179933874489499</v>
      </c>
    </row>
    <row r="3475" spans="1:13" x14ac:dyDescent="0.55000000000000004">
      <c r="A3475">
        <v>3470</v>
      </c>
      <c r="C3475">
        <f t="shared" si="168"/>
        <v>-0.29835927791955336</v>
      </c>
      <c r="D3475">
        <f t="shared" si="169"/>
        <v>-2.4094470817350889E-4</v>
      </c>
      <c r="E3475" s="2">
        <f t="shared" si="170"/>
        <v>0.12569443695524979</v>
      </c>
      <c r="K3475">
        <v>3470</v>
      </c>
      <c r="L3475" s="14">
        <v>-1.28697157280828E-4</v>
      </c>
      <c r="M3475" s="14">
        <v>5.61748346214683E-2</v>
      </c>
    </row>
    <row r="3476" spans="1:13" x14ac:dyDescent="0.55000000000000004">
      <c r="A3476">
        <v>3471</v>
      </c>
      <c r="C3476">
        <f t="shared" si="168"/>
        <v>-0.2470011502153249</v>
      </c>
      <c r="D3476">
        <f t="shared" si="169"/>
        <v>-1.1147049460382886E-4</v>
      </c>
      <c r="E3476" s="2">
        <f t="shared" si="170"/>
        <v>2.355676880281151E-2</v>
      </c>
      <c r="K3476">
        <v>3471</v>
      </c>
      <c r="L3476" s="14">
        <v>-2.5247412944791E-4</v>
      </c>
      <c r="M3476" s="14">
        <v>-9.3519005316279699E-2</v>
      </c>
    </row>
    <row r="3477" spans="1:13" x14ac:dyDescent="0.55000000000000004">
      <c r="A3477">
        <v>3472</v>
      </c>
      <c r="C3477">
        <f t="shared" si="168"/>
        <v>-0.13365094017820003</v>
      </c>
      <c r="D3477">
        <f t="shared" si="169"/>
        <v>4.5980463499814454E-5</v>
      </c>
      <c r="E3477" s="2">
        <f t="shared" si="170"/>
        <v>7.42001174513943E-3</v>
      </c>
      <c r="K3477">
        <v>3472</v>
      </c>
      <c r="L3477" s="14">
        <v>-3.1301738965897302E-4</v>
      </c>
      <c r="M3477" s="14">
        <v>-0.219790430222775</v>
      </c>
    </row>
    <row r="3478" spans="1:13" x14ac:dyDescent="0.55000000000000004">
      <c r="A3478">
        <v>3473</v>
      </c>
      <c r="C3478">
        <f t="shared" si="168"/>
        <v>1.3242838703179471E-2</v>
      </c>
      <c r="D3478">
        <f t="shared" si="169"/>
        <v>1.9189129445444737E-4</v>
      </c>
      <c r="E3478" s="2">
        <f t="shared" si="170"/>
        <v>9.2572210753231868E-2</v>
      </c>
      <c r="K3478">
        <v>3473</v>
      </c>
      <c r="L3478" s="14">
        <v>-2.95163502811036E-4</v>
      </c>
      <c r="M3478" s="14">
        <v>-0.29101397839913601</v>
      </c>
    </row>
    <row r="3479" spans="1:13" x14ac:dyDescent="0.55000000000000004">
      <c r="A3479">
        <v>3474</v>
      </c>
      <c r="C3479">
        <f t="shared" si="168"/>
        <v>0.1568129442089049</v>
      </c>
      <c r="D3479">
        <f t="shared" si="169"/>
        <v>2.8964145525084851E-4</v>
      </c>
      <c r="E3479" s="2">
        <f t="shared" si="170"/>
        <v>0.19906250636704281</v>
      </c>
      <c r="K3479">
        <v>3474</v>
      </c>
      <c r="L3479" s="14">
        <v>-2.03384085622639E-4</v>
      </c>
      <c r="M3479" s="14">
        <v>-0.28935127036577701</v>
      </c>
    </row>
    <row r="3480" spans="1:13" x14ac:dyDescent="0.55000000000000004">
      <c r="A3480">
        <v>3475</v>
      </c>
      <c r="C3480">
        <f t="shared" si="168"/>
        <v>0.26102630607279781</v>
      </c>
      <c r="D3480">
        <f t="shared" si="169"/>
        <v>3.1469771593675336E-4</v>
      </c>
      <c r="E3480" s="2">
        <f t="shared" si="170"/>
        <v>0.22680934549415344</v>
      </c>
      <c r="K3480">
        <v>3475</v>
      </c>
      <c r="L3480" s="14">
        <v>-6.0665862486783703E-5</v>
      </c>
      <c r="M3480" s="14">
        <v>-0.21521874166434499</v>
      </c>
    </row>
    <row r="3481" spans="1:13" x14ac:dyDescent="0.55000000000000004">
      <c r="A3481">
        <v>3476</v>
      </c>
      <c r="C3481">
        <f t="shared" si="168"/>
        <v>0.2997275671103814</v>
      </c>
      <c r="D3481">
        <f t="shared" si="169"/>
        <v>2.6077148322536969E-4</v>
      </c>
      <c r="E3481" s="2">
        <f t="shared" si="170"/>
        <v>0.14970005313079787</v>
      </c>
      <c r="K3481">
        <v>3476</v>
      </c>
      <c r="L3481" s="14">
        <v>9.7246502252575098E-5</v>
      </c>
      <c r="M3481" s="14">
        <v>-8.7183343992934301E-2</v>
      </c>
    </row>
    <row r="3482" spans="1:13" x14ac:dyDescent="0.55000000000000004">
      <c r="A3482">
        <v>3477</v>
      </c>
      <c r="C3482">
        <f t="shared" si="168"/>
        <v>0.26320352656016749</v>
      </c>
      <c r="D3482">
        <f t="shared" si="169"/>
        <v>1.4139710485094157E-4</v>
      </c>
      <c r="E3482" s="2">
        <f t="shared" si="170"/>
        <v>4.0206611528167915E-2</v>
      </c>
      <c r="K3482">
        <v>3477</v>
      </c>
      <c r="L3482" s="14">
        <v>2.30802877229273E-4</v>
      </c>
      <c r="M3482" s="14">
        <v>6.2687663027707993E-2</v>
      </c>
    </row>
    <row r="3483" spans="1:13" x14ac:dyDescent="0.55000000000000004">
      <c r="A3483">
        <v>3478</v>
      </c>
      <c r="C3483">
        <f t="shared" si="168"/>
        <v>0.16062094873349742</v>
      </c>
      <c r="D3483">
        <f t="shared" si="169"/>
        <v>-1.3464966426581824E-5</v>
      </c>
      <c r="E3483" s="2">
        <f t="shared" si="170"/>
        <v>1.3131351873613862E-3</v>
      </c>
      <c r="K3483">
        <v>3478</v>
      </c>
      <c r="L3483" s="14">
        <v>3.06553239806798E-4</v>
      </c>
      <c r="M3483" s="14">
        <v>0.19685815595703199</v>
      </c>
    </row>
    <row r="3484" spans="1:13" x14ac:dyDescent="0.55000000000000004">
      <c r="A3484">
        <v>3479</v>
      </c>
      <c r="C3484">
        <f t="shared" si="168"/>
        <v>1.772589839786581E-2</v>
      </c>
      <c r="D3484">
        <f t="shared" si="169"/>
        <v>-1.6494761494804402E-4</v>
      </c>
      <c r="E3484" s="2">
        <f t="shared" si="170"/>
        <v>6.9695157372475433E-2</v>
      </c>
      <c r="K3484">
        <v>3479</v>
      </c>
      <c r="L3484" s="14">
        <v>3.0552544175647598E-4</v>
      </c>
      <c r="M3484" s="14">
        <v>0.28172430250757902</v>
      </c>
    </row>
    <row r="3485" spans="1:13" x14ac:dyDescent="0.55000000000000004">
      <c r="A3485">
        <v>3480</v>
      </c>
      <c r="C3485">
        <f t="shared" si="168"/>
        <v>-0.12961797880517881</v>
      </c>
      <c r="D3485">
        <f t="shared" si="169"/>
        <v>-2.7503188893970198E-4</v>
      </c>
      <c r="E3485" s="2">
        <f t="shared" si="170"/>
        <v>0.18117692529671686</v>
      </c>
      <c r="K3485">
        <v>3480</v>
      </c>
      <c r="L3485" s="14">
        <v>2.2797690147600399E-4</v>
      </c>
      <c r="M3485" s="14">
        <v>0.29603084980441202</v>
      </c>
    </row>
    <row r="3486" spans="1:13" x14ac:dyDescent="0.55000000000000004">
      <c r="A3486">
        <v>3481</v>
      </c>
      <c r="C3486">
        <f t="shared" si="168"/>
        <v>-0.24443047545833754</v>
      </c>
      <c r="D3486">
        <f t="shared" si="169"/>
        <v>-3.1608895601973729E-4</v>
      </c>
      <c r="E3486" s="2">
        <f t="shared" si="170"/>
        <v>0.23100049615488161</v>
      </c>
      <c r="K3486">
        <v>3481</v>
      </c>
      <c r="L3486" s="14">
        <v>9.3330131954846398E-5</v>
      </c>
      <c r="M3486" s="14">
        <v>0.23619463432566201</v>
      </c>
    </row>
    <row r="3487" spans="1:13" x14ac:dyDescent="0.55000000000000004">
      <c r="A3487">
        <v>3482</v>
      </c>
      <c r="C3487">
        <f t="shared" si="168"/>
        <v>-0.2978960749570792</v>
      </c>
      <c r="D3487">
        <f t="shared" si="169"/>
        <v>-2.7781435776536939E-4</v>
      </c>
      <c r="E3487" s="2">
        <f t="shared" si="170"/>
        <v>0.17230641800551164</v>
      </c>
      <c r="K3487">
        <v>3482</v>
      </c>
      <c r="L3487" s="14">
        <v>-6.4691748092508101E-5</v>
      </c>
      <c r="M3487" s="14">
        <v>0.117202007434916</v>
      </c>
    </row>
    <row r="3488" spans="1:13" x14ac:dyDescent="0.55000000000000004">
      <c r="A3488">
        <v>3483</v>
      </c>
      <c r="C3488">
        <f t="shared" si="168"/>
        <v>-0.27659603879347883</v>
      </c>
      <c r="D3488">
        <f t="shared" si="169"/>
        <v>-1.6981421157586551E-4</v>
      </c>
      <c r="E3488" s="2">
        <f t="shared" si="170"/>
        <v>6.0246414065139128E-2</v>
      </c>
      <c r="K3488">
        <v>3483</v>
      </c>
      <c r="L3488" s="14">
        <v>-2.0651117851162401E-4</v>
      </c>
      <c r="M3488" s="14">
        <v>-3.1144589286373401E-2</v>
      </c>
    </row>
    <row r="3489" spans="1:13" x14ac:dyDescent="0.55000000000000004">
      <c r="A3489">
        <v>3484</v>
      </c>
      <c r="C3489">
        <f t="shared" si="168"/>
        <v>-0.18587622707486212</v>
      </c>
      <c r="D3489">
        <f t="shared" si="169"/>
        <v>-1.9194277679296948E-5</v>
      </c>
      <c r="E3489" s="2">
        <f t="shared" si="170"/>
        <v>2.0122547842923256E-4</v>
      </c>
      <c r="K3489">
        <v>3484</v>
      </c>
      <c r="L3489" s="14">
        <v>-2.9660860317015999E-4</v>
      </c>
      <c r="M3489" s="14">
        <v>-0.171690830413886</v>
      </c>
    </row>
    <row r="3490" spans="1:13" x14ac:dyDescent="0.55000000000000004">
      <c r="A3490">
        <v>3485</v>
      </c>
      <c r="C3490">
        <f t="shared" si="168"/>
        <v>-4.8505400320453591E-2</v>
      </c>
      <c r="D3490">
        <f t="shared" si="169"/>
        <v>1.3624301533150308E-4</v>
      </c>
      <c r="E3490" s="2">
        <f t="shared" si="170"/>
        <v>4.8722014397905543E-2</v>
      </c>
      <c r="K3490">
        <v>3485</v>
      </c>
      <c r="L3490" s="14">
        <v>-3.1241856313854102E-4</v>
      </c>
      <c r="M3490" s="14">
        <v>-0.26923603797165402</v>
      </c>
    </row>
    <row r="3491" spans="1:13" x14ac:dyDescent="0.55000000000000004">
      <c r="A3491">
        <v>3486</v>
      </c>
      <c r="C3491">
        <f t="shared" si="168"/>
        <v>0.10103925949961953</v>
      </c>
      <c r="D3491">
        <f t="shared" si="169"/>
        <v>2.5748618326766566E-4</v>
      </c>
      <c r="E3491" s="2">
        <f t="shared" si="170"/>
        <v>0.16031108634360486</v>
      </c>
      <c r="K3491">
        <v>3486</v>
      </c>
      <c r="L3491" s="14">
        <v>-2.4998135586481502E-4</v>
      </c>
      <c r="M3491" s="14">
        <v>-0.29934940960029999</v>
      </c>
    </row>
    <row r="3492" spans="1:13" x14ac:dyDescent="0.55000000000000004">
      <c r="A3492">
        <v>3487</v>
      </c>
      <c r="C3492">
        <f t="shared" si="168"/>
        <v>0.22522519492604773</v>
      </c>
      <c r="D3492">
        <f t="shared" si="169"/>
        <v>3.141057465838308E-4</v>
      </c>
      <c r="E3492" s="2">
        <f t="shared" si="170"/>
        <v>0.23012557887398785</v>
      </c>
      <c r="K3492">
        <v>3487</v>
      </c>
      <c r="L3492" s="14">
        <v>-1.24934767243E-4</v>
      </c>
      <c r="M3492" s="14">
        <v>-0.25448886456563302</v>
      </c>
    </row>
    <row r="3493" spans="1:13" x14ac:dyDescent="0.55000000000000004">
      <c r="A3493">
        <v>3488</v>
      </c>
      <c r="C3493">
        <f t="shared" si="168"/>
        <v>0.29288435379646971</v>
      </c>
      <c r="D3493">
        <f t="shared" si="169"/>
        <v>2.9189138833126711E-4</v>
      </c>
      <c r="E3493" s="2">
        <f t="shared" si="170"/>
        <v>0.19252293764433087</v>
      </c>
      <c r="K3493">
        <v>3488</v>
      </c>
      <c r="L3493" s="14">
        <v>3.14025088738528E-5</v>
      </c>
      <c r="M3493" s="14">
        <v>-0.145890004666204</v>
      </c>
    </row>
    <row r="3494" spans="1:13" x14ac:dyDescent="0.55000000000000004">
      <c r="A3494">
        <v>3489</v>
      </c>
      <c r="C3494">
        <f t="shared" si="168"/>
        <v>0.28703571337695039</v>
      </c>
      <c r="D3494">
        <f t="shared" si="169"/>
        <v>1.9641844419165055E-4</v>
      </c>
      <c r="E3494" s="2">
        <f t="shared" si="170"/>
        <v>8.282181865720302E-2</v>
      </c>
      <c r="K3494">
        <v>3489</v>
      </c>
      <c r="L3494" s="14">
        <v>1.7987483183622699E-4</v>
      </c>
      <c r="M3494" s="14">
        <v>-7.5208806224025195E-4</v>
      </c>
    </row>
    <row r="3495" spans="1:13" x14ac:dyDescent="0.55000000000000004">
      <c r="A3495">
        <v>3490</v>
      </c>
      <c r="C3495">
        <f t="shared" si="168"/>
        <v>0.20914715913306609</v>
      </c>
      <c r="D3495">
        <f t="shared" si="169"/>
        <v>5.1648610731351021E-5</v>
      </c>
      <c r="E3495" s="2">
        <f t="shared" si="170"/>
        <v>4.1696678696594332E-3</v>
      </c>
      <c r="K3495">
        <v>3490</v>
      </c>
      <c r="L3495" s="14">
        <v>2.8329638730277302E-4</v>
      </c>
      <c r="M3495" s="14">
        <v>0.144574193662527</v>
      </c>
    </row>
    <row r="3496" spans="1:13" x14ac:dyDescent="0.55000000000000004">
      <c r="A3496">
        <v>3491</v>
      </c>
      <c r="C3496">
        <f t="shared" si="168"/>
        <v>7.8767076419109128E-2</v>
      </c>
      <c r="D3496">
        <f t="shared" si="169"/>
        <v>-1.0608393535618295E-4</v>
      </c>
      <c r="E3496" s="2">
        <f t="shared" si="170"/>
        <v>3.0598369144203844E-2</v>
      </c>
      <c r="K3496">
        <v>3491</v>
      </c>
      <c r="L3496" s="14">
        <v>3.1576460512614202E-4</v>
      </c>
      <c r="M3496" s="14">
        <v>0.25369097171132998</v>
      </c>
    </row>
    <row r="3497" spans="1:13" x14ac:dyDescent="0.55000000000000004">
      <c r="A3497">
        <v>3492</v>
      </c>
      <c r="C3497">
        <f t="shared" si="168"/>
        <v>-7.1381882195688931E-2</v>
      </c>
      <c r="D3497">
        <f t="shared" si="169"/>
        <v>-2.3719164973973222E-4</v>
      </c>
      <c r="E3497" s="2">
        <f t="shared" si="170"/>
        <v>0.13738227818850876</v>
      </c>
      <c r="K3497">
        <v>3492</v>
      </c>
      <c r="L3497" s="14">
        <v>2.6914761873427298E-4</v>
      </c>
      <c r="M3497" s="14">
        <v>0.29926927211049797</v>
      </c>
    </row>
    <row r="3498" spans="1:13" x14ac:dyDescent="0.55000000000000004">
      <c r="A3498">
        <v>3493</v>
      </c>
      <c r="C3498">
        <f t="shared" si="168"/>
        <v>-0.20361549299216755</v>
      </c>
      <c r="D3498">
        <f t="shared" si="169"/>
        <v>-3.0876925964406127E-4</v>
      </c>
      <c r="E3498" s="2">
        <f t="shared" si="170"/>
        <v>0.22421098120717475</v>
      </c>
      <c r="K3498">
        <v>3493</v>
      </c>
      <c r="L3498" s="14">
        <v>1.5512094155979499E-4</v>
      </c>
      <c r="M3498" s="14">
        <v>0.26989372677781198</v>
      </c>
    </row>
    <row r="3499" spans="1:13" x14ac:dyDescent="0.55000000000000004">
      <c r="A3499">
        <v>3494</v>
      </c>
      <c r="C3499">
        <f t="shared" si="168"/>
        <v>-0.28474590692166823</v>
      </c>
      <c r="D3499">
        <f t="shared" si="169"/>
        <v>-3.02852293717324E-4</v>
      </c>
      <c r="E3499" s="2">
        <f t="shared" si="170"/>
        <v>0.20945956819585598</v>
      </c>
      <c r="K3499">
        <v>3494</v>
      </c>
      <c r="L3499" s="14">
        <v>2.2432622712087299E-6</v>
      </c>
      <c r="M3499" s="14">
        <v>0.17292162327449501</v>
      </c>
    </row>
    <row r="3500" spans="1:13" x14ac:dyDescent="0.55000000000000004">
      <c r="A3500">
        <v>3495</v>
      </c>
      <c r="C3500">
        <f t="shared" si="168"/>
        <v>-0.29441110018173494</v>
      </c>
      <c r="D3500">
        <f t="shared" si="169"/>
        <v>-2.2092578568903048E-4</v>
      </c>
      <c r="E3500" s="2">
        <f t="shared" si="170"/>
        <v>0.10696257028049616</v>
      </c>
      <c r="K3500">
        <v>3495</v>
      </c>
      <c r="L3500" s="14">
        <v>-1.5119625596939101E-4</v>
      </c>
      <c r="M3500" s="14">
        <v>3.2640226494210799E-2</v>
      </c>
    </row>
    <row r="3501" spans="1:13" x14ac:dyDescent="0.55000000000000004">
      <c r="A3501">
        <v>3496</v>
      </c>
      <c r="C3501">
        <f t="shared" si="168"/>
        <v>-0.23018531299047199</v>
      </c>
      <c r="D3501">
        <f t="shared" si="169"/>
        <v>-8.3551562198207028E-5</v>
      </c>
      <c r="E3501" s="2">
        <f t="shared" si="170"/>
        <v>1.3080312877866786E-2</v>
      </c>
      <c r="K3501">
        <v>3496</v>
      </c>
      <c r="L3501" s="14">
        <v>-2.6676773394897999E-4</v>
      </c>
      <c r="M3501" s="14">
        <v>-0.115816117496813</v>
      </c>
    </row>
    <row r="3502" spans="1:13" x14ac:dyDescent="0.55000000000000004">
      <c r="A3502">
        <v>3497</v>
      </c>
      <c r="C3502">
        <f t="shared" si="168"/>
        <v>-0.10818786416002568</v>
      </c>
      <c r="D3502">
        <f t="shared" si="169"/>
        <v>7.4792342277170811E-5</v>
      </c>
      <c r="E3502" s="2">
        <f t="shared" si="170"/>
        <v>1.6148750028644177E-2</v>
      </c>
      <c r="K3502">
        <v>3497</v>
      </c>
      <c r="L3502" s="14">
        <v>-3.1552557805417098E-4</v>
      </c>
      <c r="M3502" s="14">
        <v>-0.23526559638972899</v>
      </c>
    </row>
    <row r="3503" spans="1:13" x14ac:dyDescent="0.55000000000000004">
      <c r="A3503">
        <v>3498</v>
      </c>
      <c r="C3503">
        <f t="shared" si="168"/>
        <v>4.0962458153188649E-2</v>
      </c>
      <c r="D3503">
        <f t="shared" si="169"/>
        <v>2.1436494533677748E-4</v>
      </c>
      <c r="E3503" s="2">
        <f t="shared" si="170"/>
        <v>0.11340312540977425</v>
      </c>
      <c r="K3503">
        <v>3498</v>
      </c>
      <c r="L3503" s="14">
        <v>-2.85258083757115E-4</v>
      </c>
      <c r="M3503" s="14">
        <v>-0.29579134718503503</v>
      </c>
    </row>
    <row r="3504" spans="1:13" x14ac:dyDescent="0.55000000000000004">
      <c r="A3504">
        <v>3499</v>
      </c>
      <c r="C3504">
        <f t="shared" si="168"/>
        <v>0.17983206689209683</v>
      </c>
      <c r="D3504">
        <f t="shared" si="169"/>
        <v>3.0013646557362127E-4</v>
      </c>
      <c r="E3504" s="2">
        <f t="shared" si="170"/>
        <v>0.21350534600784427</v>
      </c>
      <c r="K3504">
        <v>3499</v>
      </c>
      <c r="L3504" s="14">
        <v>-1.8354593277041101E-4</v>
      </c>
      <c r="M3504" s="14">
        <v>-0.28223432012154898</v>
      </c>
    </row>
    <row r="3505" spans="1:13" x14ac:dyDescent="0.55000000000000004">
      <c r="A3505">
        <v>3500</v>
      </c>
      <c r="C3505">
        <f t="shared" si="168"/>
        <v>0.27356761740029917</v>
      </c>
      <c r="D3505">
        <f t="shared" si="169"/>
        <v>3.1058005932621812E-4</v>
      </c>
      <c r="E3505" s="2">
        <f t="shared" si="170"/>
        <v>0.22236654571871894</v>
      </c>
      <c r="K3505">
        <v>3500</v>
      </c>
      <c r="L3505" s="14">
        <v>-3.5863564285055401E-5</v>
      </c>
      <c r="M3505" s="14">
        <v>-0.19798995672901001</v>
      </c>
    </row>
    <row r="3506" spans="1:13" x14ac:dyDescent="0.55000000000000004">
      <c r="A3506">
        <v>3501</v>
      </c>
      <c r="C3506">
        <f t="shared" si="168"/>
        <v>0.29864346228905986</v>
      </c>
      <c r="D3506">
        <f t="shared" si="169"/>
        <v>2.4307460469762631E-4</v>
      </c>
      <c r="E3506" s="2">
        <f t="shared" si="170"/>
        <v>0.13162474172079397</v>
      </c>
      <c r="K3506">
        <v>3501</v>
      </c>
      <c r="L3506" s="14">
        <v>1.20801056356893E-4</v>
      </c>
      <c r="M3506" s="14">
        <v>-6.4157780433169498E-2</v>
      </c>
    </row>
    <row r="3507" spans="1:13" x14ac:dyDescent="0.55000000000000004">
      <c r="A3507">
        <v>3502</v>
      </c>
      <c r="C3507">
        <f t="shared" si="168"/>
        <v>0.24876609304887737</v>
      </c>
      <c r="D3507">
        <f t="shared" si="169"/>
        <v>1.1456254789563995E-4</v>
      </c>
      <c r="E3507" s="2">
        <f t="shared" si="170"/>
        <v>2.6576493009284115E-2</v>
      </c>
      <c r="K3507">
        <v>3502</v>
      </c>
      <c r="L3507" s="14">
        <v>2.4721030303890998E-4</v>
      </c>
      <c r="M3507" s="14">
        <v>8.5743109978133294E-2</v>
      </c>
    </row>
    <row r="3508" spans="1:13" x14ac:dyDescent="0.55000000000000004">
      <c r="A3508">
        <v>3503</v>
      </c>
      <c r="C3508">
        <f t="shared" si="168"/>
        <v>0.13645367802662003</v>
      </c>
      <c r="D3508">
        <f t="shared" si="169"/>
        <v>-4.2702293641242207E-5</v>
      </c>
      <c r="E3508" s="2">
        <f t="shared" si="170"/>
        <v>6.0396878358222571E-3</v>
      </c>
      <c r="K3508">
        <v>3503</v>
      </c>
      <c r="L3508" s="14">
        <v>3.1170419574344901E-4</v>
      </c>
      <c r="M3508" s="14">
        <v>0.214169106583775</v>
      </c>
    </row>
    <row r="3509" spans="1:13" x14ac:dyDescent="0.55000000000000004">
      <c r="A3509">
        <v>3504</v>
      </c>
      <c r="C3509">
        <f t="shared" si="168"/>
        <v>-1.0105733962818076E-2</v>
      </c>
      <c r="D3509">
        <f t="shared" si="169"/>
        <v>-1.8924975956526299E-4</v>
      </c>
      <c r="E3509" s="2">
        <f t="shared" si="170"/>
        <v>8.9437395471617873E-2</v>
      </c>
      <c r="K3509">
        <v>3504</v>
      </c>
      <c r="L3509" s="14">
        <v>2.9812983895159602E-4</v>
      </c>
      <c r="M3509" s="14">
        <v>0.28895512183682998</v>
      </c>
    </row>
    <row r="3510" spans="1:13" x14ac:dyDescent="0.55000000000000004">
      <c r="A3510">
        <v>3505</v>
      </c>
      <c r="C3510">
        <f t="shared" si="168"/>
        <v>-0.15412881974150125</v>
      </c>
      <c r="D3510">
        <f t="shared" si="169"/>
        <v>-2.8829952490910305E-4</v>
      </c>
      <c r="E3510" s="2">
        <f t="shared" si="170"/>
        <v>0.19846967443216088</v>
      </c>
      <c r="K3510">
        <v>3505</v>
      </c>
      <c r="L3510" s="14">
        <v>2.0988701453106501E-4</v>
      </c>
      <c r="M3510" s="14">
        <v>0.29137053427841297</v>
      </c>
    </row>
    <row r="3511" spans="1:13" x14ac:dyDescent="0.55000000000000004">
      <c r="A3511">
        <v>3506</v>
      </c>
      <c r="C3511">
        <f t="shared" si="168"/>
        <v>-0.25946882054281545</v>
      </c>
      <c r="D3511">
        <f t="shared" si="169"/>
        <v>-3.1499218637257763E-4</v>
      </c>
      <c r="E3511" s="2">
        <f t="shared" si="170"/>
        <v>0.23066811900226772</v>
      </c>
      <c r="K3511">
        <v>3506</v>
      </c>
      <c r="L3511" s="14">
        <v>6.90766852767192E-5</v>
      </c>
      <c r="M3511" s="14">
        <v>0.22081038887839999</v>
      </c>
    </row>
    <row r="3512" spans="1:13" x14ac:dyDescent="0.55000000000000004">
      <c r="A3512">
        <v>3507</v>
      </c>
      <c r="C3512">
        <f t="shared" si="168"/>
        <v>-0.29968761655667214</v>
      </c>
      <c r="D3512">
        <f t="shared" si="169"/>
        <v>-2.6262844856501623E-4</v>
      </c>
      <c r="E3512" s="2">
        <f t="shared" si="170"/>
        <v>0.15573641095202448</v>
      </c>
      <c r="K3512">
        <v>3507</v>
      </c>
      <c r="L3512" s="14">
        <v>-8.9034328325826001E-5</v>
      </c>
      <c r="M3512" s="14">
        <v>9.4946911775586798E-2</v>
      </c>
    </row>
    <row r="3513" spans="1:13" x14ac:dyDescent="0.55000000000000004">
      <c r="A3513">
        <v>3508</v>
      </c>
      <c r="C3513">
        <f t="shared" si="168"/>
        <v>-0.26469113772957276</v>
      </c>
      <c r="D3513">
        <f t="shared" si="169"/>
        <v>-1.4435050593814537E-4</v>
      </c>
      <c r="E3513" s="2">
        <f t="shared" si="170"/>
        <v>4.4097702352842293E-2</v>
      </c>
      <c r="K3513">
        <v>3508</v>
      </c>
      <c r="L3513" s="14">
        <v>-2.2484614207029399E-4</v>
      </c>
      <c r="M3513" s="14">
        <v>-5.4696608389300898E-2</v>
      </c>
    </row>
    <row r="3514" spans="1:13" x14ac:dyDescent="0.55000000000000004">
      <c r="A3514">
        <v>3509</v>
      </c>
      <c r="C3514">
        <f t="shared" si="168"/>
        <v>-0.16326276257889119</v>
      </c>
      <c r="D3514">
        <f t="shared" si="169"/>
        <v>1.0156371013233318E-5</v>
      </c>
      <c r="E3514" s="2">
        <f t="shared" si="170"/>
        <v>7.4956918037095098E-4</v>
      </c>
      <c r="K3514">
        <v>3509</v>
      </c>
      <c r="L3514" s="14">
        <v>-3.0434384468905698E-4</v>
      </c>
      <c r="M3514" s="14">
        <v>-0.19064102366996399</v>
      </c>
    </row>
    <row r="3515" spans="1:13" x14ac:dyDescent="0.55000000000000004">
      <c r="A3515">
        <v>3510</v>
      </c>
      <c r="C3515">
        <f t="shared" si="168"/>
        <v>-2.0858875326894781E-2</v>
      </c>
      <c r="D3515">
        <f t="shared" si="169"/>
        <v>1.6211421291960541E-4</v>
      </c>
      <c r="E3515" s="2">
        <f t="shared" si="170"/>
        <v>6.6553338109758553E-2</v>
      </c>
      <c r="K3515">
        <v>3510</v>
      </c>
      <c r="L3515" s="14">
        <v>-3.07616743393303E-4</v>
      </c>
      <c r="M3515" s="14">
        <v>-0.27883821192143399</v>
      </c>
    </row>
    <row r="3516" spans="1:13" x14ac:dyDescent="0.55000000000000004">
      <c r="A3516">
        <v>3511</v>
      </c>
      <c r="C3516">
        <f t="shared" si="168"/>
        <v>0.12678014995996953</v>
      </c>
      <c r="D3516">
        <f t="shared" si="169"/>
        <v>2.7338480447848285E-4</v>
      </c>
      <c r="E3516" s="2">
        <f t="shared" si="170"/>
        <v>0.17975801451441167</v>
      </c>
      <c r="K3516">
        <v>3511</v>
      </c>
      <c r="L3516" s="14">
        <v>-2.3384512039896301E-4</v>
      </c>
      <c r="M3516" s="14">
        <v>-0.29719864021049602</v>
      </c>
    </row>
    <row r="3517" spans="1:13" x14ac:dyDescent="0.55000000000000004">
      <c r="A3517">
        <v>3512</v>
      </c>
      <c r="C3517">
        <f t="shared" si="168"/>
        <v>0.24260002992258514</v>
      </c>
      <c r="D3517">
        <f t="shared" si="169"/>
        <v>3.1604157260969233E-4</v>
      </c>
      <c r="E3517" s="2">
        <f t="shared" si="170"/>
        <v>0.2339887681813731</v>
      </c>
      <c r="K3517">
        <v>3512</v>
      </c>
      <c r="L3517" s="14">
        <v>-1.01505536330894E-4</v>
      </c>
      <c r="M3517" s="14">
        <v>-0.24112382537232699</v>
      </c>
    </row>
    <row r="3518" spans="1:13" x14ac:dyDescent="0.55000000000000004">
      <c r="A3518">
        <v>3513</v>
      </c>
      <c r="C3518">
        <f t="shared" si="168"/>
        <v>0.29753241597752689</v>
      </c>
      <c r="D3518">
        <f t="shared" si="169"/>
        <v>2.7937856764365679E-4</v>
      </c>
      <c r="E3518" s="2">
        <f t="shared" si="170"/>
        <v>0.17824479179658873</v>
      </c>
      <c r="K3518">
        <v>3513</v>
      </c>
      <c r="L3518" s="14">
        <v>5.6256739005878198E-5</v>
      </c>
      <c r="M3518" s="14">
        <v>-0.124658052646042</v>
      </c>
    </row>
    <row r="3519" spans="1:13" x14ac:dyDescent="0.55000000000000004">
      <c r="A3519">
        <v>3514</v>
      </c>
      <c r="C3519">
        <f t="shared" si="168"/>
        <v>0.27779043710865015</v>
      </c>
      <c r="D3519">
        <f t="shared" si="169"/>
        <v>1.7259743103395034E-4</v>
      </c>
      <c r="E3519" s="2">
        <f t="shared" si="170"/>
        <v>6.4903337515862372E-2</v>
      </c>
      <c r="K3519">
        <v>3514</v>
      </c>
      <c r="L3519" s="14">
        <v>1.9992916506715699E-4</v>
      </c>
      <c r="M3519" s="14">
        <v>2.3029102687858599E-2</v>
      </c>
    </row>
    <row r="3520" spans="1:13" x14ac:dyDescent="0.55000000000000004">
      <c r="A3520">
        <v>3515</v>
      </c>
      <c r="C3520">
        <f t="shared" si="168"/>
        <v>0.1883289138835906</v>
      </c>
      <c r="D3520">
        <f t="shared" si="169"/>
        <v>2.2497977298832489E-5</v>
      </c>
      <c r="E3520" s="2">
        <f t="shared" si="170"/>
        <v>5.4664485732604489E-4</v>
      </c>
      <c r="K3520">
        <v>3515</v>
      </c>
      <c r="L3520" s="14">
        <v>2.93528091466869E-4</v>
      </c>
      <c r="M3520" s="14">
        <v>0.164948476391404</v>
      </c>
    </row>
    <row r="3521" spans="1:13" x14ac:dyDescent="0.55000000000000004">
      <c r="A3521">
        <v>3516</v>
      </c>
      <c r="C3521">
        <f t="shared" si="168"/>
        <v>5.1600802932284306E-2</v>
      </c>
      <c r="D3521">
        <f t="shared" si="169"/>
        <v>-1.3324799451855753E-4</v>
      </c>
      <c r="E3521" s="2">
        <f t="shared" si="170"/>
        <v>4.5776604231399599E-2</v>
      </c>
      <c r="K3521">
        <v>3516</v>
      </c>
      <c r="L3521" s="14">
        <v>3.1361108644262301E-4</v>
      </c>
      <c r="M3521" s="14">
        <v>0.26555548091666398</v>
      </c>
    </row>
    <row r="3522" spans="1:13" x14ac:dyDescent="0.55000000000000004">
      <c r="A3522">
        <v>3517</v>
      </c>
      <c r="C3522">
        <f t="shared" si="168"/>
        <v>-9.8078021894338327E-2</v>
      </c>
      <c r="D3522">
        <f t="shared" si="169"/>
        <v>-2.5555152835531015E-4</v>
      </c>
      <c r="E3522" s="2">
        <f t="shared" si="170"/>
        <v>0.1581895424800206</v>
      </c>
      <c r="K3522">
        <v>3517</v>
      </c>
      <c r="L3522" s="14">
        <v>2.5514823931688501E-4</v>
      </c>
      <c r="M3522" s="14">
        <v>0.29965246785974198</v>
      </c>
    </row>
    <row r="3523" spans="1:13" x14ac:dyDescent="0.55000000000000004">
      <c r="A3523">
        <v>3518</v>
      </c>
      <c r="C3523">
        <f t="shared" si="168"/>
        <v>-0.22314133054830157</v>
      </c>
      <c r="D3523">
        <f t="shared" si="169"/>
        <v>-3.1371701517578687E-4</v>
      </c>
      <c r="E3523" s="2">
        <f t="shared" si="170"/>
        <v>0.23217071638734912</v>
      </c>
      <c r="K3523">
        <v>3518</v>
      </c>
      <c r="L3523" s="14">
        <v>1.32781932829469E-4</v>
      </c>
      <c r="M3523" s="14">
        <v>0.25869963531839302</v>
      </c>
    </row>
    <row r="3524" spans="1:13" x14ac:dyDescent="0.55000000000000004">
      <c r="A3524">
        <v>3519</v>
      </c>
      <c r="C3524">
        <f t="shared" si="168"/>
        <v>-0.292200868680697</v>
      </c>
      <c r="D3524">
        <f t="shared" si="169"/>
        <v>-2.931461438171459E-4</v>
      </c>
      <c r="E3524" s="2">
        <f t="shared" si="170"/>
        <v>0.19816274515861659</v>
      </c>
      <c r="K3524">
        <v>3519</v>
      </c>
      <c r="L3524" s="14">
        <v>-2.2840432454397001E-5</v>
      </c>
      <c r="M3524" s="14">
        <v>0.15295387425552801</v>
      </c>
    </row>
    <row r="3525" spans="1:13" x14ac:dyDescent="0.55000000000000004">
      <c r="A3525">
        <v>3520</v>
      </c>
      <c r="C3525">
        <f t="shared" si="168"/>
        <v>-0.287924147880465</v>
      </c>
      <c r="D3525">
        <f t="shared" si="169"/>
        <v>-1.9900176939262849E-4</v>
      </c>
      <c r="E3525" s="2">
        <f t="shared" si="170"/>
        <v>8.8104495529803734E-2</v>
      </c>
      <c r="K3525">
        <v>3520</v>
      </c>
      <c r="L3525" s="14">
        <v>-1.7274226973830299E-4</v>
      </c>
      <c r="M3525" s="14">
        <v>8.8998665284162198E-3</v>
      </c>
    </row>
    <row r="3526" spans="1:13" x14ac:dyDescent="0.55000000000000004">
      <c r="A3526">
        <v>3521</v>
      </c>
      <c r="C3526">
        <f t="shared" ref="C3526:C3589" si="171">$D$1*COS($B$2*(A3526-$L$2)+$B$1)</f>
        <v>-0.21138453492222159</v>
      </c>
      <c r="D3526">
        <f t="shared" ref="D3526:D3589" si="172">$D$2*COS($B$2*(A3526-$L$3)+$B$3)</f>
        <v>-5.4912145474179725E-5</v>
      </c>
      <c r="E3526" s="2">
        <f t="shared" ref="E3526:E3589" si="173">(M3526-C3526)^2</f>
        <v>5.4762023090951751E-3</v>
      </c>
      <c r="K3526">
        <v>3521</v>
      </c>
      <c r="L3526" s="14">
        <v>-2.79379733951008E-4</v>
      </c>
      <c r="M3526" s="14">
        <v>-0.13738316798150099</v>
      </c>
    </row>
    <row r="3527" spans="1:13" x14ac:dyDescent="0.55000000000000004">
      <c r="A3527">
        <v>3522</v>
      </c>
      <c r="C3527">
        <f t="shared" si="171"/>
        <v>-8.179185933096729E-2</v>
      </c>
      <c r="D3527">
        <f t="shared" si="172"/>
        <v>1.0295926950209921E-4</v>
      </c>
      <c r="E3527" s="2">
        <f t="shared" si="173"/>
        <v>2.8044819783936421E-2</v>
      </c>
      <c r="K3527">
        <v>3522</v>
      </c>
      <c r="L3527" s="14">
        <v>-3.1604481064964103E-4</v>
      </c>
      <c r="M3527" s="14">
        <v>-0.24925773580715099</v>
      </c>
    </row>
    <row r="3528" spans="1:13" x14ac:dyDescent="0.55000000000000004">
      <c r="A3528">
        <v>3523</v>
      </c>
      <c r="C3528">
        <f t="shared" si="171"/>
        <v>6.8328848914634227E-2</v>
      </c>
      <c r="D3528">
        <f t="shared" si="172"/>
        <v>2.349900780410201E-4</v>
      </c>
      <c r="E3528" s="2">
        <f t="shared" si="173"/>
        <v>0.13471322773696007</v>
      </c>
      <c r="K3528">
        <v>3523</v>
      </c>
      <c r="L3528" s="14">
        <v>-2.7355450392140403E-4</v>
      </c>
      <c r="M3528" s="14">
        <v>-0.29870415741716699</v>
      </c>
    </row>
    <row r="3529" spans="1:13" x14ac:dyDescent="0.55000000000000004">
      <c r="A3529">
        <v>3524</v>
      </c>
      <c r="C3529">
        <f t="shared" si="171"/>
        <v>0.20130045634261939</v>
      </c>
      <c r="D3529">
        <f t="shared" si="172"/>
        <v>3.0804333019165606E-4</v>
      </c>
      <c r="E3529" s="2">
        <f t="shared" si="173"/>
        <v>0.22528192033149633</v>
      </c>
      <c r="K3529">
        <v>3524</v>
      </c>
      <c r="L3529" s="14">
        <v>-1.62550774677112E-4</v>
      </c>
      <c r="M3529" s="14">
        <v>-0.27333826977599002</v>
      </c>
    </row>
    <row r="3530" spans="1:13" x14ac:dyDescent="0.55000000000000004">
      <c r="A3530">
        <v>3525</v>
      </c>
      <c r="C3530">
        <f t="shared" si="171"/>
        <v>0.28374989230556241</v>
      </c>
      <c r="D3530">
        <f t="shared" si="172"/>
        <v>3.0378419950240069E-4</v>
      </c>
      <c r="E3530" s="2">
        <f t="shared" si="173"/>
        <v>0.21461261560729805</v>
      </c>
      <c r="K3530">
        <v>3525</v>
      </c>
      <c r="L3530" s="14">
        <v>-1.0835195523141E-5</v>
      </c>
      <c r="M3530" s="14">
        <v>-0.17951311680189699</v>
      </c>
    </row>
    <row r="3531" spans="1:13" x14ac:dyDescent="0.55000000000000004">
      <c r="A3531">
        <v>3526</v>
      </c>
      <c r="C3531">
        <f t="shared" si="171"/>
        <v>0.29498408627336919</v>
      </c>
      <c r="D3531">
        <f t="shared" si="172"/>
        <v>2.2328163800253324E-4</v>
      </c>
      <c r="E3531" s="2">
        <f t="shared" si="173"/>
        <v>0.11270246394231778</v>
      </c>
      <c r="K3531">
        <v>3526</v>
      </c>
      <c r="L3531" s="14">
        <v>1.4359412556627399E-4</v>
      </c>
      <c r="M3531" s="14">
        <v>-4.0727790106239697E-2</v>
      </c>
    </row>
    <row r="3532" spans="1:13" x14ac:dyDescent="0.55000000000000004">
      <c r="A3532">
        <v>3527</v>
      </c>
      <c r="C3532">
        <f t="shared" si="171"/>
        <v>0.23218349235845634</v>
      </c>
      <c r="D3532">
        <f t="shared" si="172"/>
        <v>8.6740091766896504E-5</v>
      </c>
      <c r="E3532" s="2">
        <f t="shared" si="173"/>
        <v>1.5357511724827197E-2</v>
      </c>
      <c r="K3532">
        <v>3527</v>
      </c>
      <c r="L3532" s="14">
        <v>2.62059407114333E-4</v>
      </c>
      <c r="M3532" s="14">
        <v>0.108258064278392</v>
      </c>
    </row>
    <row r="3533" spans="1:13" x14ac:dyDescent="0.55000000000000004">
      <c r="A3533">
        <v>3528</v>
      </c>
      <c r="C3533">
        <f t="shared" si="171"/>
        <v>0.11110973590127531</v>
      </c>
      <c r="D3533">
        <f t="shared" si="172"/>
        <v>-7.1571389166165015E-5</v>
      </c>
      <c r="E3533" s="2">
        <f t="shared" si="173"/>
        <v>1.4165826808227252E-2</v>
      </c>
      <c r="K3533">
        <v>3528</v>
      </c>
      <c r="L3533" s="14">
        <v>3.1489028445206999E-4</v>
      </c>
      <c r="M3533" s="14">
        <v>0.230130014880226</v>
      </c>
    </row>
    <row r="3534" spans="1:13" x14ac:dyDescent="0.55000000000000004">
      <c r="A3534">
        <v>3529</v>
      </c>
      <c r="C3534">
        <f t="shared" si="171"/>
        <v>-3.7850222257554807E-2</v>
      </c>
      <c r="D3534">
        <f t="shared" si="172"/>
        <v>-2.1191996002199682E-4</v>
      </c>
      <c r="E3534" s="2">
        <f t="shared" si="173"/>
        <v>0.11036660549407476</v>
      </c>
      <c r="K3534">
        <v>3529</v>
      </c>
      <c r="L3534" s="14">
        <v>2.88854936611281E-4</v>
      </c>
      <c r="M3534" s="14">
        <v>0.29436447563234103</v>
      </c>
    </row>
    <row r="3535" spans="1:13" x14ac:dyDescent="0.55000000000000004">
      <c r="A3535">
        <v>3530</v>
      </c>
      <c r="C3535">
        <f t="shared" si="171"/>
        <v>-0.17731057245114684</v>
      </c>
      <c r="D3535">
        <f t="shared" si="172"/>
        <v>-2.9908108783288E-4</v>
      </c>
      <c r="E3535" s="2">
        <f t="shared" si="173"/>
        <v>0.21361414211611779</v>
      </c>
      <c r="K3535">
        <v>3530</v>
      </c>
      <c r="L3535" s="14">
        <v>1.90474077970263E-4</v>
      </c>
      <c r="M3535" s="14">
        <v>0.28487352735770399</v>
      </c>
    </row>
    <row r="3536" spans="1:13" x14ac:dyDescent="0.55000000000000004">
      <c r="A3536">
        <v>3531</v>
      </c>
      <c r="C3536">
        <f t="shared" si="171"/>
        <v>-0.27226970636982573</v>
      </c>
      <c r="D3536">
        <f t="shared" si="172"/>
        <v>-3.1117916672684454E-4</v>
      </c>
      <c r="E3536" s="2">
        <f t="shared" si="173"/>
        <v>0.22686544640226536</v>
      </c>
      <c r="K3536">
        <v>3531</v>
      </c>
      <c r="L3536" s="14">
        <v>4.4387804886198897E-5</v>
      </c>
      <c r="M3536" s="14">
        <v>0.204034236929267</v>
      </c>
    </row>
    <row r="3537" spans="1:13" x14ac:dyDescent="0.55000000000000004">
      <c r="A3537">
        <v>3532</v>
      </c>
      <c r="C3537">
        <f t="shared" si="171"/>
        <v>-0.29889488297973199</v>
      </c>
      <c r="D3537">
        <f t="shared" si="172"/>
        <v>-2.4517783390877495E-4</v>
      </c>
      <c r="E3537" s="2">
        <f t="shared" si="173"/>
        <v>0.13763223645549108</v>
      </c>
      <c r="K3537">
        <v>3532</v>
      </c>
      <c r="L3537" s="14">
        <v>-1.1281566929356399E-4</v>
      </c>
      <c r="M3537" s="14">
        <v>7.2093306125380993E-2</v>
      </c>
    </row>
    <row r="3538" spans="1:13" x14ac:dyDescent="0.55000000000000004">
      <c r="A3538">
        <v>3533</v>
      </c>
      <c r="C3538">
        <f t="shared" si="171"/>
        <v>-0.25050374416717036</v>
      </c>
      <c r="D3538">
        <f t="shared" si="172"/>
        <v>-1.1764203272042946E-4</v>
      </c>
      <c r="E3538" s="2">
        <f t="shared" si="173"/>
        <v>2.9790726769387002E-2</v>
      </c>
      <c r="K3538">
        <v>3533</v>
      </c>
      <c r="L3538" s="14">
        <v>-2.41763759241152E-4</v>
      </c>
      <c r="M3538" s="14">
        <v>-7.7903840432008903E-2</v>
      </c>
    </row>
    <row r="3539" spans="1:13" x14ac:dyDescent="0.55000000000000004">
      <c r="A3539">
        <v>3534</v>
      </c>
      <c r="C3539">
        <f t="shared" si="171"/>
        <v>-0.13924144576845848</v>
      </c>
      <c r="D3539">
        <f t="shared" si="172"/>
        <v>3.9419438984895875E-5</v>
      </c>
      <c r="E3539" s="2">
        <f t="shared" si="173"/>
        <v>4.7814515885762771E-3</v>
      </c>
      <c r="K3539">
        <v>3534</v>
      </c>
      <c r="L3539" s="14">
        <v>-3.1016061589331597E-4</v>
      </c>
      <c r="M3539" s="14">
        <v>-0.20838948687286199</v>
      </c>
    </row>
    <row r="3540" spans="1:13" x14ac:dyDescent="0.55000000000000004">
      <c r="A3540">
        <v>3535</v>
      </c>
      <c r="C3540">
        <f t="shared" si="171"/>
        <v>6.9675205413336147E-3</v>
      </c>
      <c r="D3540">
        <f t="shared" si="172"/>
        <v>1.8658746240085921E-4</v>
      </c>
      <c r="E3540" s="2">
        <f t="shared" si="173"/>
        <v>8.6230448248738517E-2</v>
      </c>
      <c r="K3540">
        <v>3535</v>
      </c>
      <c r="L3540" s="14">
        <v>-3.0087582219822599E-4</v>
      </c>
      <c r="M3540" s="14">
        <v>-0.28668269357188397</v>
      </c>
    </row>
    <row r="3541" spans="1:13" x14ac:dyDescent="0.55000000000000004">
      <c r="A3541">
        <v>3536</v>
      </c>
      <c r="C3541">
        <f t="shared" si="171"/>
        <v>0.1514277860570491</v>
      </c>
      <c r="D3541">
        <f t="shared" si="172"/>
        <v>2.8692596570489154E-4</v>
      </c>
      <c r="E3541" s="2">
        <f t="shared" si="173"/>
        <v>0.19767114049572207</v>
      </c>
      <c r="K3541">
        <v>3536</v>
      </c>
      <c r="L3541" s="14">
        <v>-2.1623481233549701E-4</v>
      </c>
      <c r="M3541" s="14">
        <v>-0.293174441215512</v>
      </c>
    </row>
    <row r="3542" spans="1:13" x14ac:dyDescent="0.55000000000000004">
      <c r="A3542">
        <v>3537</v>
      </c>
      <c r="C3542">
        <f t="shared" si="171"/>
        <v>0.25788286911910063</v>
      </c>
      <c r="D3542">
        <f t="shared" si="172"/>
        <v>3.1525209953834119E-4</v>
      </c>
      <c r="E3542" s="2">
        <f t="shared" si="173"/>
        <v>0.23437382085010519</v>
      </c>
      <c r="K3542">
        <v>3537</v>
      </c>
      <c r="L3542" s="14">
        <v>-7.7436452299955094E-5</v>
      </c>
      <c r="M3542" s="14">
        <v>-0.22623883133452</v>
      </c>
    </row>
    <row r="3543" spans="1:13" x14ac:dyDescent="0.55000000000000004">
      <c r="A3543">
        <v>3538</v>
      </c>
      <c r="C3543">
        <f t="shared" si="171"/>
        <v>0.29961478777184353</v>
      </c>
      <c r="D3543">
        <f t="shared" si="172"/>
        <v>2.6445660137468301E-4</v>
      </c>
      <c r="E3543" s="2">
        <f t="shared" si="173"/>
        <v>0.16180915777992433</v>
      </c>
      <c r="K3543">
        <v>3538</v>
      </c>
      <c r="L3543" s="14">
        <v>8.0756347594985995E-5</v>
      </c>
      <c r="M3543" s="14">
        <v>-0.102640302661981</v>
      </c>
    </row>
    <row r="3544" spans="1:13" x14ac:dyDescent="0.55000000000000004">
      <c r="A3544">
        <v>3539</v>
      </c>
      <c r="C3544">
        <f t="shared" si="171"/>
        <v>0.26614971007349308</v>
      </c>
      <c r="D3544">
        <f t="shared" si="172"/>
        <v>1.4728807057088166E-4</v>
      </c>
      <c r="E3544" s="2">
        <f t="shared" si="173"/>
        <v>4.8173482406034591E-2</v>
      </c>
      <c r="K3544">
        <v>3539</v>
      </c>
      <c r="L3544" s="14">
        <v>2.1872321925875301E-4</v>
      </c>
      <c r="M3544" s="14">
        <v>4.6665126546461301E-2</v>
      </c>
    </row>
    <row r="3545" spans="1:13" x14ac:dyDescent="0.55000000000000004">
      <c r="A3545">
        <v>3540</v>
      </c>
      <c r="C3545">
        <f t="shared" si="171"/>
        <v>0.16588666513752495</v>
      </c>
      <c r="D3545">
        <f t="shared" si="172"/>
        <v>-6.846661361274697E-6</v>
      </c>
      <c r="E3545" s="2">
        <f t="shared" si="173"/>
        <v>3.3842459632659686E-4</v>
      </c>
      <c r="K3545">
        <v>3540</v>
      </c>
      <c r="L3545" s="14">
        <v>3.0190950379882102E-4</v>
      </c>
      <c r="M3545" s="14">
        <v>0.184282985321915</v>
      </c>
    </row>
    <row r="3546" spans="1:13" x14ac:dyDescent="0.55000000000000004">
      <c r="A3546">
        <v>3541</v>
      </c>
      <c r="C3546">
        <f t="shared" si="171"/>
        <v>2.3989563865502446E-2</v>
      </c>
      <c r="D3546">
        <f t="shared" si="172"/>
        <v>-1.5926302560792191E-4</v>
      </c>
      <c r="E3546" s="2">
        <f t="shared" si="173"/>
        <v>6.3381316838171872E-2</v>
      </c>
      <c r="K3546">
        <v>3541</v>
      </c>
      <c r="L3546" s="14">
        <v>3.09480680201885E-4</v>
      </c>
      <c r="M3546" s="14">
        <v>0.27574602721485098</v>
      </c>
    </row>
    <row r="3547" spans="1:13" x14ac:dyDescent="0.55000000000000004">
      <c r="A3547">
        <v>3542</v>
      </c>
      <c r="C3547">
        <f t="shared" si="171"/>
        <v>-0.1239284122748904</v>
      </c>
      <c r="D3547">
        <f t="shared" si="172"/>
        <v>-2.7170772742402623E-4</v>
      </c>
      <c r="E3547" s="2">
        <f t="shared" si="173"/>
        <v>0.17814745610536703</v>
      </c>
      <c r="K3547">
        <v>3542</v>
      </c>
      <c r="L3547" s="14">
        <v>2.3954050036963001E-4</v>
      </c>
      <c r="M3547" s="14">
        <v>0.29814676598766399</v>
      </c>
    </row>
    <row r="3548" spans="1:13" x14ac:dyDescent="0.55000000000000004">
      <c r="A3548">
        <v>3543</v>
      </c>
      <c r="C3548">
        <f t="shared" si="171"/>
        <v>-0.24074296914012669</v>
      </c>
      <c r="D3548">
        <f t="shared" si="172"/>
        <v>-3.1595951680316395E-4</v>
      </c>
      <c r="E3548" s="2">
        <f t="shared" si="173"/>
        <v>0.23679685095640279</v>
      </c>
      <c r="K3548">
        <v>3543</v>
      </c>
      <c r="L3548" s="14">
        <v>1.09605916218421E-4</v>
      </c>
      <c r="M3548" s="14">
        <v>0.24587479765060899</v>
      </c>
    </row>
    <row r="3549" spans="1:13" x14ac:dyDescent="0.55000000000000004">
      <c r="A3549">
        <v>3544</v>
      </c>
      <c r="C3549">
        <f t="shared" si="171"/>
        <v>-0.29713611521035072</v>
      </c>
      <c r="D3549">
        <f t="shared" si="172"/>
        <v>-2.8091212736289608E-4</v>
      </c>
      <c r="E3549" s="2">
        <f t="shared" si="173"/>
        <v>0.18417665432974803</v>
      </c>
      <c r="K3549">
        <v>3544</v>
      </c>
      <c r="L3549" s="14">
        <v>-4.7780149595432003E-5</v>
      </c>
      <c r="M3549" s="14">
        <v>0.13202196094544999</v>
      </c>
    </row>
    <row r="3550" spans="1:13" x14ac:dyDescent="0.55000000000000004">
      <c r="A3550">
        <v>3545</v>
      </c>
      <c r="C3550">
        <f t="shared" si="171"/>
        <v>-0.27895435949593889</v>
      </c>
      <c r="D3550">
        <f t="shared" si="172"/>
        <v>-1.7536171511428906E-4</v>
      </c>
      <c r="E3550" s="2">
        <f t="shared" si="173"/>
        <v>6.9726503052233324E-2</v>
      </c>
      <c r="K3550">
        <v>3545</v>
      </c>
      <c r="L3550" s="14">
        <v>-1.9319938053657999E-4</v>
      </c>
      <c r="M3550" s="14">
        <v>-1.4896594883282E-2</v>
      </c>
    </row>
    <row r="3551" spans="1:13" x14ac:dyDescent="0.55000000000000004">
      <c r="A3551">
        <v>3546</v>
      </c>
      <c r="C3551">
        <f t="shared" si="171"/>
        <v>-0.19076093943969474</v>
      </c>
      <c r="D3551">
        <f t="shared" si="172"/>
        <v>-2.5799208702612306E-5</v>
      </c>
      <c r="E3551" s="2">
        <f t="shared" si="173"/>
        <v>1.0677689009868571E-3</v>
      </c>
      <c r="K3551">
        <v>3546</v>
      </c>
      <c r="L3551" s="14">
        <v>-2.9023062810039802E-4</v>
      </c>
      <c r="M3551" s="14">
        <v>-0.15808420611173099</v>
      </c>
    </row>
    <row r="3552" spans="1:13" x14ac:dyDescent="0.55000000000000004">
      <c r="A3552">
        <v>3547</v>
      </c>
      <c r="C3552">
        <f t="shared" si="171"/>
        <v>-5.4690544505653034E-2</v>
      </c>
      <c r="D3552">
        <f t="shared" si="172"/>
        <v>1.3023835528924851E-4</v>
      </c>
      <c r="E3552" s="2">
        <f t="shared" si="173"/>
        <v>4.2844074672024578E-2</v>
      </c>
      <c r="K3552">
        <v>3547</v>
      </c>
      <c r="L3552" s="14">
        <v>-3.14571814396367E-4</v>
      </c>
      <c r="M3552" s="14">
        <v>-0.26167864723627998</v>
      </c>
    </row>
    <row r="3553" spans="1:13" x14ac:dyDescent="0.55000000000000004">
      <c r="A3553">
        <v>3548</v>
      </c>
      <c r="C3553">
        <f t="shared" si="171"/>
        <v>9.5106024312028289E-2</v>
      </c>
      <c r="D3553">
        <f t="shared" si="172"/>
        <v>2.5358883730884765E-4</v>
      </c>
      <c r="E3553" s="2">
        <f t="shared" si="173"/>
        <v>0.15589868256440695</v>
      </c>
      <c r="K3553">
        <v>3548</v>
      </c>
      <c r="L3553" s="14">
        <v>-2.6012653831490498E-4</v>
      </c>
      <c r="M3553" s="14">
        <v>-0.29973404782402902</v>
      </c>
    </row>
    <row r="3554" spans="1:13" x14ac:dyDescent="0.55000000000000004">
      <c r="A3554">
        <v>3549</v>
      </c>
      <c r="C3554">
        <f t="shared" si="171"/>
        <v>0.22103298570546745</v>
      </c>
      <c r="D3554">
        <f t="shared" si="172"/>
        <v>3.1329386639459818E-4</v>
      </c>
      <c r="E3554" s="2">
        <f t="shared" si="173"/>
        <v>0.2340161740006384</v>
      </c>
      <c r="K3554">
        <v>3549</v>
      </c>
      <c r="L3554" s="14">
        <v>-1.40530957004587E-4</v>
      </c>
      <c r="M3554" s="14">
        <v>-0.26271919671921001</v>
      </c>
    </row>
    <row r="3555" spans="1:13" x14ac:dyDescent="0.55000000000000004">
      <c r="A3555">
        <v>3550</v>
      </c>
      <c r="C3555">
        <f t="shared" si="171"/>
        <v>0.29148532669250704</v>
      </c>
      <c r="D3555">
        <f t="shared" si="172"/>
        <v>2.9436873872604077E-4</v>
      </c>
      <c r="E3555" s="2">
        <f t="shared" si="173"/>
        <v>0.20375294988205628</v>
      </c>
      <c r="K3555">
        <v>3550</v>
      </c>
      <c r="L3555" s="14">
        <v>1.42614742782957E-5</v>
      </c>
      <c r="M3555" s="14">
        <v>-0.15990469300449101</v>
      </c>
    </row>
    <row r="3556" spans="1:13" x14ac:dyDescent="0.55000000000000004">
      <c r="A3556">
        <v>3551</v>
      </c>
      <c r="C3556">
        <f t="shared" si="171"/>
        <v>0.28878099470350438</v>
      </c>
      <c r="D3556">
        <f t="shared" si="172"/>
        <v>2.0156326243971507E-4</v>
      </c>
      <c r="E3556" s="2">
        <f t="shared" si="173"/>
        <v>9.352713339406106E-2</v>
      </c>
      <c r="K3556">
        <v>3551</v>
      </c>
      <c r="L3556" s="14">
        <v>1.65482030856415E-4</v>
      </c>
      <c r="M3556" s="14">
        <v>-1.70410669501001E-2</v>
      </c>
    </row>
    <row r="3557" spans="1:13" x14ac:dyDescent="0.55000000000000004">
      <c r="A3557">
        <v>3552</v>
      </c>
      <c r="C3557">
        <f t="shared" si="171"/>
        <v>0.21359872006482777</v>
      </c>
      <c r="D3557">
        <f t="shared" si="172"/>
        <v>5.8169655896651084E-5</v>
      </c>
      <c r="E3557" s="2">
        <f t="shared" si="173"/>
        <v>6.9736061105740727E-3</v>
      </c>
      <c r="K3557">
        <v>3552</v>
      </c>
      <c r="L3557" s="14">
        <v>2.75256586230556E-4</v>
      </c>
      <c r="M3557" s="14">
        <v>0.130090600037048</v>
      </c>
    </row>
    <row r="3558" spans="1:13" x14ac:dyDescent="0.55000000000000004">
      <c r="A3558">
        <v>3553</v>
      </c>
      <c r="C3558">
        <f t="shared" si="171"/>
        <v>8.480766899366575E-2</v>
      </c>
      <c r="D3558">
        <f t="shared" si="172"/>
        <v>-9.9823308157411667E-5</v>
      </c>
      <c r="E3558" s="2">
        <f t="shared" si="173"/>
        <v>2.5546460095566704E-2</v>
      </c>
      <c r="K3558">
        <v>3553</v>
      </c>
      <c r="L3558" s="14">
        <v>3.1609142201536201E-4</v>
      </c>
      <c r="M3558" s="14">
        <v>0.24464026922142501</v>
      </c>
    </row>
    <row r="3559" spans="1:13" x14ac:dyDescent="0.55000000000000004">
      <c r="A3559">
        <v>3554</v>
      </c>
      <c r="C3559">
        <f t="shared" si="171"/>
        <v>-6.5268319388951765E-2</v>
      </c>
      <c r="D3559">
        <f t="shared" si="172"/>
        <v>-2.327627259707947E-4</v>
      </c>
      <c r="E3559" s="2">
        <f t="shared" si="173"/>
        <v>0.13190449532798512</v>
      </c>
      <c r="K3559">
        <v>3554</v>
      </c>
      <c r="L3559" s="14">
        <v>2.7775920026759898E-4</v>
      </c>
      <c r="M3559" s="14">
        <v>0.29791826534124599</v>
      </c>
    </row>
    <row r="3560" spans="1:13" x14ac:dyDescent="0.55000000000000004">
      <c r="A3560">
        <v>3555</v>
      </c>
      <c r="C3560">
        <f t="shared" si="171"/>
        <v>-0.19896333535404906</v>
      </c>
      <c r="D3560">
        <f t="shared" si="172"/>
        <v>-3.0728360581667064E-4</v>
      </c>
      <c r="E3560" s="2">
        <f t="shared" si="173"/>
        <v>0.2261422092197807</v>
      </c>
      <c r="K3560">
        <v>3555</v>
      </c>
      <c r="L3560" s="14">
        <v>1.6986046371983299E-4</v>
      </c>
      <c r="M3560" s="14">
        <v>0.27658078375560902</v>
      </c>
    </row>
    <row r="3561" spans="1:13" x14ac:dyDescent="0.55000000000000004">
      <c r="A3561">
        <v>3556</v>
      </c>
      <c r="C3561">
        <f t="shared" si="171"/>
        <v>-0.28272274795963365</v>
      </c>
      <c r="D3561">
        <f t="shared" si="172"/>
        <v>-3.0468277762705728E-4</v>
      </c>
      <c r="E3561" s="2">
        <f t="shared" si="173"/>
        <v>0.21967470030006256</v>
      </c>
      <c r="K3561">
        <v>3556</v>
      </c>
      <c r="L3561" s="14">
        <v>1.9419120295619299E-5</v>
      </c>
      <c r="M3561" s="14">
        <v>0.18597192909576299</v>
      </c>
    </row>
    <row r="3562" spans="1:13" x14ac:dyDescent="0.55000000000000004">
      <c r="A3562">
        <v>3557</v>
      </c>
      <c r="C3562">
        <f t="shared" si="171"/>
        <v>-0.29552471015003828</v>
      </c>
      <c r="D3562">
        <f t="shared" si="172"/>
        <v>-2.2561299445643911E-4</v>
      </c>
      <c r="E3562" s="2">
        <f t="shared" si="173"/>
        <v>0.11854934942136899</v>
      </c>
      <c r="K3562">
        <v>3557</v>
      </c>
      <c r="L3562" s="14">
        <v>-1.35885862274108E-4</v>
      </c>
      <c r="M3562" s="14">
        <v>4.8785251107792603E-2</v>
      </c>
    </row>
    <row r="3563" spans="1:13" x14ac:dyDescent="0.55000000000000004">
      <c r="A3563">
        <v>3558</v>
      </c>
      <c r="C3563">
        <f t="shared" si="171"/>
        <v>-0.23415619926078535</v>
      </c>
      <c r="D3563">
        <f t="shared" si="172"/>
        <v>-8.9919105224056984E-5</v>
      </c>
      <c r="E3563" s="2">
        <f t="shared" si="173"/>
        <v>1.783191767161605E-2</v>
      </c>
      <c r="K3563">
        <v>3558</v>
      </c>
      <c r="L3563" s="14">
        <v>-2.5715738766259603E-4</v>
      </c>
      <c r="M3563" s="14">
        <v>-0.10061999566185099</v>
      </c>
    </row>
    <row r="3564" spans="1:13" x14ac:dyDescent="0.55000000000000004">
      <c r="A3564">
        <v>3559</v>
      </c>
      <c r="C3564">
        <f t="shared" si="171"/>
        <v>-0.11401941797777754</v>
      </c>
      <c r="D3564">
        <f t="shared" si="172"/>
        <v>6.8342584076821201E-5</v>
      </c>
      <c r="E3564" s="2">
        <f t="shared" si="173"/>
        <v>1.2277730814567437E-2</v>
      </c>
      <c r="K3564">
        <v>3559</v>
      </c>
      <c r="L3564" s="14">
        <v>-3.1402225002237098E-4</v>
      </c>
      <c r="M3564" s="14">
        <v>-0.224824340316848</v>
      </c>
    </row>
    <row r="3565" spans="1:13" x14ac:dyDescent="0.55000000000000004">
      <c r="A3565">
        <v>3560</v>
      </c>
      <c r="C3565">
        <f t="shared" si="171"/>
        <v>3.4733833879012917E-2</v>
      </c>
      <c r="D3565">
        <f t="shared" si="172"/>
        <v>2.0945172532179024E-4</v>
      </c>
      <c r="E3565" s="2">
        <f t="shared" si="173"/>
        <v>0.10722603573990716</v>
      </c>
      <c r="K3565">
        <v>3560</v>
      </c>
      <c r="L3565" s="14">
        <v>-2.9223829181143298E-4</v>
      </c>
      <c r="M3565" s="14">
        <v>-0.292720034230538</v>
      </c>
    </row>
    <row r="3566" spans="1:13" x14ac:dyDescent="0.55000000000000004">
      <c r="A3566">
        <v>3561</v>
      </c>
      <c r="C3566">
        <f t="shared" si="171"/>
        <v>0.17476962556152703</v>
      </c>
      <c r="D3566">
        <f t="shared" si="172"/>
        <v>2.979928984022955E-4</v>
      </c>
      <c r="E3566" s="2">
        <f t="shared" si="173"/>
        <v>0.21351035318801109</v>
      </c>
      <c r="K3566">
        <v>3561</v>
      </c>
      <c r="L3566" s="14">
        <v>-1.9726144050157601E-4</v>
      </c>
      <c r="M3566" s="14">
        <v>-0.28730217966793198</v>
      </c>
    </row>
    <row r="3567" spans="1:13" x14ac:dyDescent="0.55000000000000004">
      <c r="A3567">
        <v>3562</v>
      </c>
      <c r="C3567">
        <f t="shared" si="171"/>
        <v>0.27094192508167791</v>
      </c>
      <c r="D3567">
        <f t="shared" si="172"/>
        <v>3.1174413517746815E-4</v>
      </c>
      <c r="E3567" s="2">
        <f t="shared" si="173"/>
        <v>0.23123560778451283</v>
      </c>
      <c r="K3567">
        <v>3562</v>
      </c>
      <c r="L3567" s="14">
        <v>-5.2879237696964203E-5</v>
      </c>
      <c r="M3567" s="14">
        <v>-0.20992771191416401</v>
      </c>
    </row>
    <row r="3568" spans="1:13" x14ac:dyDescent="0.55000000000000004">
      <c r="A3568">
        <v>3563</v>
      </c>
      <c r="C3568">
        <f t="shared" si="171"/>
        <v>0.29911351240897233</v>
      </c>
      <c r="D3568">
        <f t="shared" si="172"/>
        <v>2.4725416506809019E-4</v>
      </c>
      <c r="E3568" s="2">
        <f t="shared" si="173"/>
        <v>0.14370851451967817</v>
      </c>
      <c r="K3568">
        <v>3563</v>
      </c>
      <c r="L3568" s="14">
        <v>1.04746898227827E-4</v>
      </c>
      <c r="M3568" s="14">
        <v>-7.9975546414515999E-2</v>
      </c>
    </row>
    <row r="3569" spans="1:13" x14ac:dyDescent="0.55000000000000004">
      <c r="A3569">
        <v>3564</v>
      </c>
      <c r="C3569">
        <f t="shared" si="171"/>
        <v>0.25221391293538309</v>
      </c>
      <c r="D3569">
        <f t="shared" si="172"/>
        <v>1.2070861123302745E-4</v>
      </c>
      <c r="E3569" s="2">
        <f t="shared" si="173"/>
        <v>3.3199362467883929E-2</v>
      </c>
      <c r="K3569">
        <v>3564</v>
      </c>
      <c r="L3569" s="14">
        <v>2.3613852368887801E-4</v>
      </c>
      <c r="M3569" s="14">
        <v>7.0006990816919301E-2</v>
      </c>
    </row>
    <row r="3570" spans="1:13" x14ac:dyDescent="0.55000000000000004">
      <c r="A3570">
        <v>3565</v>
      </c>
      <c r="C3570">
        <f t="shared" si="171"/>
        <v>0.14201393756234254</v>
      </c>
      <c r="D3570">
        <f t="shared" si="172"/>
        <v>-3.6132259687312146E-5</v>
      </c>
      <c r="E3570" s="2">
        <f t="shared" si="173"/>
        <v>3.6532239216218146E-3</v>
      </c>
      <c r="K3570">
        <v>3565</v>
      </c>
      <c r="L3570" s="14">
        <v>3.08387790995E-4</v>
      </c>
      <c r="M3570" s="14">
        <v>0.202455842906415</v>
      </c>
    </row>
    <row r="3571" spans="1:13" x14ac:dyDescent="0.55000000000000004">
      <c r="A3571">
        <v>3566</v>
      </c>
      <c r="C3571">
        <f t="shared" si="171"/>
        <v>-3.8285427225530208E-3</v>
      </c>
      <c r="D3571">
        <f t="shared" si="172"/>
        <v>-1.8390469503374129E-4</v>
      </c>
      <c r="E3571" s="2">
        <f t="shared" si="173"/>
        <v>8.2959504293052627E-2</v>
      </c>
      <c r="K3571">
        <v>3566</v>
      </c>
      <c r="L3571" s="14">
        <v>3.03399422947459E-4</v>
      </c>
      <c r="M3571" s="14">
        <v>0.28419837319513103</v>
      </c>
    </row>
    <row r="3572" spans="1:13" x14ac:dyDescent="0.55000000000000004">
      <c r="A3572">
        <v>3567</v>
      </c>
      <c r="C3572">
        <f t="shared" si="171"/>
        <v>-0.1487101394814718</v>
      </c>
      <c r="D3572">
        <f t="shared" si="172"/>
        <v>-2.855209283291149E-4</v>
      </c>
      <c r="E3572" s="2">
        <f t="shared" si="173"/>
        <v>0.19666723505360942</v>
      </c>
      <c r="K3572">
        <v>3567</v>
      </c>
      <c r="L3572" s="14">
        <v>2.2242278726935101E-4</v>
      </c>
      <c r="M3572" s="14">
        <v>0.29476165787841602</v>
      </c>
    </row>
    <row r="3573" spans="1:13" x14ac:dyDescent="0.55000000000000004">
      <c r="A3573">
        <v>3568</v>
      </c>
      <c r="C3573">
        <f t="shared" si="171"/>
        <v>-0.25626862579375226</v>
      </c>
      <c r="D3573">
        <f t="shared" si="172"/>
        <v>-3.1547742691940184E-4</v>
      </c>
      <c r="E3573" s="2">
        <f t="shared" si="173"/>
        <v>0.23791828769727558</v>
      </c>
      <c r="K3573">
        <v>3568</v>
      </c>
      <c r="L3573" s="14">
        <v>8.5738984708836605E-5</v>
      </c>
      <c r="M3573" s="14">
        <v>0.23150005677748001</v>
      </c>
    </row>
    <row r="3574" spans="1:13" x14ac:dyDescent="0.55000000000000004">
      <c r="A3574">
        <v>3569</v>
      </c>
      <c r="C3574">
        <f t="shared" si="171"/>
        <v>-0.29950908874583693</v>
      </c>
      <c r="D3574">
        <f t="shared" si="172"/>
        <v>-2.6625574108945908E-4</v>
      </c>
      <c r="E3574" s="2">
        <f t="shared" si="173"/>
        <v>0.16790892797261844</v>
      </c>
      <c r="K3574">
        <v>3569</v>
      </c>
      <c r="L3574" s="14">
        <v>-7.2418678458052905E-5</v>
      </c>
      <c r="M3574" s="14">
        <v>0.110257830334533</v>
      </c>
    </row>
    <row r="3575" spans="1:13" x14ac:dyDescent="0.55000000000000004">
      <c r="A3575">
        <v>3570</v>
      </c>
      <c r="C3575">
        <f t="shared" si="171"/>
        <v>-0.26757908357437693</v>
      </c>
      <c r="D3575">
        <f t="shared" si="172"/>
        <v>-1.5020947647380924E-4</v>
      </c>
      <c r="E3575" s="2">
        <f t="shared" si="173"/>
        <v>5.2431808282701664E-2</v>
      </c>
      <c r="K3575">
        <v>3570</v>
      </c>
      <c r="L3575" s="14">
        <v>-2.1243863435225699E-4</v>
      </c>
      <c r="M3575" s="14">
        <v>-3.85991537056182E-2</v>
      </c>
    </row>
    <row r="3576" spans="1:13" x14ac:dyDescent="0.55000000000000004">
      <c r="A3576">
        <v>3571</v>
      </c>
      <c r="C3576">
        <f t="shared" si="171"/>
        <v>-0.16849236854540303</v>
      </c>
      <c r="D3576">
        <f t="shared" si="172"/>
        <v>3.5362005734596555E-6</v>
      </c>
      <c r="E3576" s="2">
        <f t="shared" si="173"/>
        <v>8.642252684089626E-5</v>
      </c>
      <c r="K3576">
        <v>3571</v>
      </c>
      <c r="L3576" s="14">
        <v>-2.9925201639932901E-4</v>
      </c>
      <c r="M3576" s="14">
        <v>-0.177788740248433</v>
      </c>
    </row>
    <row r="3577" spans="1:13" x14ac:dyDescent="0.55000000000000004">
      <c r="A3577">
        <v>3572</v>
      </c>
      <c r="C3577">
        <f t="shared" si="171"/>
        <v>-2.7117620548867329E-2</v>
      </c>
      <c r="D3577">
        <f t="shared" si="172"/>
        <v>1.5639436581398419E-4</v>
      </c>
      <c r="E3577" s="2">
        <f t="shared" si="173"/>
        <v>6.0187993028304201E-2</v>
      </c>
      <c r="K3577">
        <v>3572</v>
      </c>
      <c r="L3577" s="14">
        <v>-3.1111587451445498E-4</v>
      </c>
      <c r="M3577" s="14">
        <v>-0.27245003387475503</v>
      </c>
    </row>
    <row r="3578" spans="1:13" x14ac:dyDescent="0.55000000000000004">
      <c r="A3578">
        <v>3573</v>
      </c>
      <c r="C3578">
        <f t="shared" si="171"/>
        <v>0.1210630786093506</v>
      </c>
      <c r="D3578">
        <f t="shared" si="172"/>
        <v>2.7000084176567274E-4</v>
      </c>
      <c r="E3578" s="2">
        <f t="shared" si="173"/>
        <v>0.17634759206725917</v>
      </c>
      <c r="K3578">
        <v>3573</v>
      </c>
      <c r="L3578" s="14">
        <v>-2.4505883183466998E-4</v>
      </c>
      <c r="M3578" s="14">
        <v>-0.29887452635983902</v>
      </c>
    </row>
    <row r="3579" spans="1:13" x14ac:dyDescent="0.55000000000000004">
      <c r="A3579">
        <v>3574</v>
      </c>
      <c r="C3579">
        <f t="shared" si="171"/>
        <v>0.23885949684601895</v>
      </c>
      <c r="D3579">
        <f t="shared" si="172"/>
        <v>3.1584279760235839E-4</v>
      </c>
      <c r="E3579" s="2">
        <f t="shared" si="173"/>
        <v>0.23941795081297573</v>
      </c>
      <c r="K3579">
        <v>3574</v>
      </c>
      <c r="L3579" s="14">
        <v>-1.17625284487267E-4</v>
      </c>
      <c r="M3579" s="14">
        <v>-0.250444039635147</v>
      </c>
    </row>
    <row r="3580" spans="1:13" x14ac:dyDescent="0.55000000000000004">
      <c r="A3580">
        <v>3575</v>
      </c>
      <c r="C3580">
        <f t="shared" si="171"/>
        <v>0.29670721613305018</v>
      </c>
      <c r="D3580">
        <f t="shared" si="172"/>
        <v>2.8241486867879522E-4</v>
      </c>
      <c r="E3580" s="2">
        <f t="shared" si="173"/>
        <v>0.19009208096867181</v>
      </c>
      <c r="K3580">
        <v>3575</v>
      </c>
      <c r="L3580" s="14">
        <v>3.9268245054260301E-5</v>
      </c>
      <c r="M3580" s="14">
        <v>-0.139288289541804</v>
      </c>
    </row>
    <row r="3581" spans="1:13" x14ac:dyDescent="0.55000000000000004">
      <c r="A3581">
        <v>3576</v>
      </c>
      <c r="C3581">
        <f t="shared" si="171"/>
        <v>0.2800876782633514</v>
      </c>
      <c r="D3581">
        <f t="shared" si="172"/>
        <v>1.7810676055186238E-4</v>
      </c>
      <c r="E3581" s="2">
        <f t="shared" si="173"/>
        <v>7.4711804384954686E-2</v>
      </c>
      <c r="K3581">
        <v>3576</v>
      </c>
      <c r="L3581" s="14">
        <v>1.8632679901944201E-4</v>
      </c>
      <c r="M3581" s="14">
        <v>6.7530767490998397E-3</v>
      </c>
    </row>
    <row r="3582" spans="1:13" x14ac:dyDescent="0.55000000000000004">
      <c r="A3582">
        <v>3577</v>
      </c>
      <c r="C3582">
        <f t="shared" si="171"/>
        <v>0.1931720369296866</v>
      </c>
      <c r="D3582">
        <f t="shared" si="172"/>
        <v>2.9097609718017224E-5</v>
      </c>
      <c r="E3582" s="2">
        <f t="shared" si="173"/>
        <v>1.7697960370366577E-3</v>
      </c>
      <c r="K3582">
        <v>3577</v>
      </c>
      <c r="L3582" s="14">
        <v>2.8671865028266001E-4</v>
      </c>
      <c r="M3582" s="14">
        <v>0.151103093075144</v>
      </c>
    </row>
    <row r="3583" spans="1:13" x14ac:dyDescent="0.55000000000000004">
      <c r="A3583">
        <v>3578</v>
      </c>
      <c r="C3583">
        <f t="shared" si="171"/>
        <v>5.7774286070138937E-2</v>
      </c>
      <c r="D3583">
        <f t="shared" si="172"/>
        <v>-1.2721442782610162E-4</v>
      </c>
      <c r="E3583" s="2">
        <f t="shared" si="173"/>
        <v>3.9933674035341267E-2</v>
      </c>
      <c r="K3583">
        <v>3578</v>
      </c>
      <c r="L3583" s="14">
        <v>3.1530003690921101E-4</v>
      </c>
      <c r="M3583" s="14">
        <v>0.257608402364983</v>
      </c>
    </row>
    <row r="3584" spans="1:13" x14ac:dyDescent="0.55000000000000004">
      <c r="A3584">
        <v>3579</v>
      </c>
      <c r="C3584">
        <f t="shared" si="171"/>
        <v>-9.2123592805612359E-2</v>
      </c>
      <c r="D3584">
        <f t="shared" si="172"/>
        <v>-2.515983254518558E-4</v>
      </c>
      <c r="E3584" s="2">
        <f t="shared" si="173"/>
        <v>0.15344274239272024</v>
      </c>
      <c r="K3584">
        <v>3579</v>
      </c>
      <c r="L3584" s="14">
        <v>2.64912573312425E-4</v>
      </c>
      <c r="M3584" s="14">
        <v>0.299594089196005</v>
      </c>
    </row>
    <row r="3585" spans="1:13" x14ac:dyDescent="0.55000000000000004">
      <c r="A3585">
        <v>3580</v>
      </c>
      <c r="C3585">
        <f t="shared" si="171"/>
        <v>-0.21890039170055947</v>
      </c>
      <c r="D3585">
        <f t="shared" si="172"/>
        <v>-3.1283634666321526E-4</v>
      </c>
      <c r="E3585" s="2">
        <f t="shared" si="173"/>
        <v>0.23565681845329006</v>
      </c>
      <c r="K3585">
        <v>3580</v>
      </c>
      <c r="L3585" s="14">
        <v>1.4817611233124801E-4</v>
      </c>
      <c r="M3585" s="14">
        <v>0.26654457784108698</v>
      </c>
    </row>
    <row r="3586" spans="1:13" x14ac:dyDescent="0.55000000000000004">
      <c r="A3586">
        <v>3581</v>
      </c>
      <c r="C3586">
        <f t="shared" si="171"/>
        <v>-0.29073780633282387</v>
      </c>
      <c r="D3586">
        <f t="shared" si="172"/>
        <v>-2.9555903892909311E-4</v>
      </c>
      <c r="E3586" s="2">
        <f t="shared" si="173"/>
        <v>0.20928349436373078</v>
      </c>
      <c r="K3586">
        <v>3581</v>
      </c>
      <c r="L3586" s="14">
        <v>-5.6719752011560999E-6</v>
      </c>
      <c r="M3586" s="14">
        <v>0.16673732344335401</v>
      </c>
    </row>
    <row r="3587" spans="1:13" x14ac:dyDescent="0.55000000000000004">
      <c r="A3587">
        <v>3582</v>
      </c>
      <c r="C3587">
        <f t="shared" si="171"/>
        <v>-0.28960615984226334</v>
      </c>
      <c r="D3587">
        <f t="shared" si="172"/>
        <v>-2.0410264231400237E-4</v>
      </c>
      <c r="E3587" s="2">
        <f t="shared" si="173"/>
        <v>9.9083824328340245E-2</v>
      </c>
      <c r="K3587">
        <v>3582</v>
      </c>
      <c r="L3587" s="14">
        <v>-1.58099481358051E-4</v>
      </c>
      <c r="M3587" s="14">
        <v>2.5169672025973099E-2</v>
      </c>
    </row>
    <row r="3588" spans="1:13" x14ac:dyDescent="0.55000000000000004">
      <c r="A3588">
        <v>3583</v>
      </c>
      <c r="C3588">
        <f t="shared" si="171"/>
        <v>-0.21578947164630682</v>
      </c>
      <c r="D3588">
        <f t="shared" si="172"/>
        <v>-6.1420784622702264E-5</v>
      </c>
      <c r="E3588" s="2">
        <f t="shared" si="173"/>
        <v>8.6652997386868665E-3</v>
      </c>
      <c r="K3588">
        <v>3583</v>
      </c>
      <c r="L3588" s="14">
        <v>-2.70929991630844E-4</v>
      </c>
      <c r="M3588" s="14">
        <v>-0.122701879891622</v>
      </c>
    </row>
    <row r="3589" spans="1:13" x14ac:dyDescent="0.55000000000000004">
      <c r="A3589">
        <v>3584</v>
      </c>
      <c r="C3589">
        <f t="shared" si="171"/>
        <v>-8.7814174547730967E-2</v>
      </c>
      <c r="D3589">
        <f t="shared" si="172"/>
        <v>9.6676395363235552E-5</v>
      </c>
      <c r="E3589" s="2">
        <f t="shared" si="173"/>
        <v>2.3112455091060729E-2</v>
      </c>
      <c r="K3589">
        <v>3584</v>
      </c>
      <c r="L3589" s="14">
        <v>-3.1590440477204503E-4</v>
      </c>
      <c r="M3589" s="14">
        <v>-0.23984198480315999</v>
      </c>
    </row>
    <row r="3590" spans="1:13" x14ac:dyDescent="0.55000000000000004">
      <c r="A3590">
        <v>3585</v>
      </c>
      <c r="C3590">
        <f t="shared" ref="C3590:C3653" si="174">$D$1*COS($B$2*(A3590-$L$2)+$B$1)</f>
        <v>6.2200629386390455E-2</v>
      </c>
      <c r="D3590">
        <f t="shared" ref="D3590:D3653" si="175">$D$2*COS($B$2*(A3590-$L$3)+$B$3)</f>
        <v>2.3050983788972936E-4</v>
      </c>
      <c r="E3590" s="2">
        <f t="shared" ref="E3590:E3653" si="176">(M3590-C3590)^2</f>
        <v>0.12896200753050061</v>
      </c>
      <c r="K3590">
        <v>3585</v>
      </c>
      <c r="L3590" s="14">
        <v>-2.8175860000943602E-4</v>
      </c>
      <c r="M3590" s="14">
        <v>-0.29691217674909198</v>
      </c>
    </row>
    <row r="3591" spans="1:13" x14ac:dyDescent="0.55000000000000004">
      <c r="A3591">
        <v>3586</v>
      </c>
      <c r="C3591">
        <f t="shared" si="174"/>
        <v>0.19660438642812192</v>
      </c>
      <c r="D3591">
        <f t="shared" si="175"/>
        <v>3.064901698672054E-4</v>
      </c>
      <c r="E3591" s="2">
        <f t="shared" si="176"/>
        <v>0.22678859198104084</v>
      </c>
      <c r="K3591">
        <v>3586</v>
      </c>
      <c r="L3591" s="14">
        <v>-1.7704460597100599E-4</v>
      </c>
      <c r="M3591" s="14">
        <v>-0.27961887211879199</v>
      </c>
    </row>
    <row r="3592" spans="1:13" x14ac:dyDescent="0.55000000000000004">
      <c r="A3592">
        <v>3587</v>
      </c>
      <c r="C3592">
        <f t="shared" si="174"/>
        <v>0.28166458657018362</v>
      </c>
      <c r="D3592">
        <f t="shared" si="175"/>
        <v>3.0554792950977891E-4</v>
      </c>
      <c r="E3592" s="2">
        <f t="shared" si="176"/>
        <v>0.22463606529050389</v>
      </c>
      <c r="K3592">
        <v>3587</v>
      </c>
      <c r="L3592" s="14">
        <v>-2.7988692062139801E-5</v>
      </c>
      <c r="M3592" s="14">
        <v>-0.19229328633679099</v>
      </c>
    </row>
    <row r="3593" spans="1:13" x14ac:dyDescent="0.55000000000000004">
      <c r="A3593">
        <v>3588</v>
      </c>
      <c r="C3593">
        <f t="shared" si="174"/>
        <v>0.29603291250154501</v>
      </c>
      <c r="D3593">
        <f t="shared" si="175"/>
        <v>2.2791959928473925E-4</v>
      </c>
      <c r="E3593" s="2">
        <f t="shared" si="176"/>
        <v>0.12449575975307191</v>
      </c>
      <c r="K3593">
        <v>3588</v>
      </c>
      <c r="L3593" s="14">
        <v>1.2807716340292901E-4</v>
      </c>
      <c r="M3593" s="14">
        <v>-5.6806654090797201E-2</v>
      </c>
    </row>
    <row r="3594" spans="1:13" x14ac:dyDescent="0.55000000000000004">
      <c r="A3594">
        <v>3589</v>
      </c>
      <c r="C3594">
        <f t="shared" si="174"/>
        <v>0.23610321727505831</v>
      </c>
      <c r="D3594">
        <f t="shared" si="175"/>
        <v>9.3088253805397408E-5</v>
      </c>
      <c r="E3594" s="2">
        <f t="shared" si="176"/>
        <v>2.0504997100091932E-2</v>
      </c>
      <c r="K3594">
        <v>3589</v>
      </c>
      <c r="L3594" s="14">
        <v>2.52065298760697E-4</v>
      </c>
      <c r="M3594" s="14">
        <v>9.29075570751349E-2</v>
      </c>
    </row>
    <row r="3595" spans="1:13" x14ac:dyDescent="0.55000000000000004">
      <c r="A3595">
        <v>3590</v>
      </c>
      <c r="C3595">
        <f t="shared" si="174"/>
        <v>0.11691659117314022</v>
      </c>
      <c r="D3595">
        <f t="shared" si="175"/>
        <v>-6.5106281235987782E-5</v>
      </c>
      <c r="E3595" s="2">
        <f t="shared" si="176"/>
        <v>1.0493114231992694E-2</v>
      </c>
      <c r="K3595">
        <v>3590</v>
      </c>
      <c r="L3595" s="14">
        <v>3.12922116344258E-4</v>
      </c>
      <c r="M3595" s="14">
        <v>0.219352494214958</v>
      </c>
    </row>
    <row r="3596" spans="1:13" x14ac:dyDescent="0.55000000000000004">
      <c r="A3596">
        <v>3591</v>
      </c>
      <c r="C3596">
        <f t="shared" si="174"/>
        <v>-3.1613634907030959E-2</v>
      </c>
      <c r="D3596">
        <f t="shared" si="175"/>
        <v>-2.0696051201866167E-4</v>
      </c>
      <c r="E3596" s="2">
        <f t="shared" si="176"/>
        <v>0.10398875402828479</v>
      </c>
      <c r="K3596">
        <v>3591</v>
      </c>
      <c r="L3596" s="14">
        <v>2.9540564866152298E-4</v>
      </c>
      <c r="M3596" s="14">
        <v>0.29085923841456301</v>
      </c>
    </row>
    <row r="3597" spans="1:13" x14ac:dyDescent="0.55000000000000004">
      <c r="A3597">
        <v>3592</v>
      </c>
      <c r="C3597">
        <f t="shared" si="174"/>
        <v>-0.17220950498630405</v>
      </c>
      <c r="D3597">
        <f t="shared" si="175"/>
        <v>-2.9687201666532439E-4</v>
      </c>
      <c r="E3597" s="2">
        <f t="shared" si="176"/>
        <v>0.21319273396044147</v>
      </c>
      <c r="K3597">
        <v>3592</v>
      </c>
      <c r="L3597" s="14">
        <v>2.03903003707909E-4</v>
      </c>
      <c r="M3597" s="14">
        <v>0.28951848199352098</v>
      </c>
    </row>
    <row r="3598" spans="1:13" x14ac:dyDescent="0.55000000000000004">
      <c r="A3598">
        <v>3593</v>
      </c>
      <c r="C3598">
        <f t="shared" si="174"/>
        <v>-0.26958441920453741</v>
      </c>
      <c r="D3598">
        <f t="shared" si="175"/>
        <v>-3.1227490269633768E-4</v>
      </c>
      <c r="E3598" s="2">
        <f t="shared" si="176"/>
        <v>0.23546799429454304</v>
      </c>
      <c r="K3598">
        <v>3593</v>
      </c>
      <c r="L3598" s="14">
        <v>6.1331586553247405E-5</v>
      </c>
      <c r="M3598" s="14">
        <v>0.21566602571493201</v>
      </c>
    </row>
    <row r="3599" spans="1:13" x14ac:dyDescent="0.55000000000000004">
      <c r="A3599">
        <v>3594</v>
      </c>
      <c r="C3599">
        <f t="shared" si="174"/>
        <v>-0.29929932659112296</v>
      </c>
      <c r="D3599">
        <f t="shared" si="175"/>
        <v>-2.4930337038325579E-4</v>
      </c>
      <c r="E3599" s="2">
        <f t="shared" si="176"/>
        <v>0.14984486314640666</v>
      </c>
      <c r="K3599">
        <v>3594</v>
      </c>
      <c r="L3599" s="14">
        <v>-9.6600706927215906E-5</v>
      </c>
      <c r="M3599" s="14">
        <v>8.7798675401145998E-2</v>
      </c>
    </row>
    <row r="3600" spans="1:13" x14ac:dyDescent="0.55000000000000004">
      <c r="A3600">
        <v>3595</v>
      </c>
      <c r="C3600">
        <f t="shared" si="174"/>
        <v>-0.25389641173373806</v>
      </c>
      <c r="D3600">
        <f t="shared" si="175"/>
        <v>-1.2376194700419401E-4</v>
      </c>
      <c r="E3600" s="2">
        <f t="shared" si="176"/>
        <v>3.6801823578416805E-2</v>
      </c>
      <c r="K3600">
        <v>3595</v>
      </c>
      <c r="L3600" s="14">
        <v>-2.3033875409047801E-4</v>
      </c>
      <c r="M3600" s="14">
        <v>-6.2058397830297103E-2</v>
      </c>
    </row>
    <row r="3601" spans="1:13" x14ac:dyDescent="0.55000000000000004">
      <c r="A3601">
        <v>3596</v>
      </c>
      <c r="C3601">
        <f t="shared" si="174"/>
        <v>-0.14477084924279821</v>
      </c>
      <c r="D3601">
        <f t="shared" si="175"/>
        <v>3.2841116379476917E-5</v>
      </c>
      <c r="E3601" s="2">
        <f t="shared" si="176"/>
        <v>2.6627365884471189E-3</v>
      </c>
      <c r="K3601">
        <v>3596</v>
      </c>
      <c r="L3601" s="14">
        <v>-3.0638703137389001E-4</v>
      </c>
      <c r="M3601" s="14">
        <v>-0.19637256034279099</v>
      </c>
    </row>
    <row r="3602" spans="1:13" x14ac:dyDescent="0.55000000000000004">
      <c r="A3602">
        <v>3597</v>
      </c>
      <c r="C3602">
        <f t="shared" si="174"/>
        <v>6.891448807035184E-4</v>
      </c>
      <c r="D3602">
        <f t="shared" si="175"/>
        <v>1.8120175178770742E-4</v>
      </c>
      <c r="E3602" s="2">
        <f t="shared" si="176"/>
        <v>7.9632969273996504E-2</v>
      </c>
      <c r="K3602">
        <v>3597</v>
      </c>
      <c r="L3602" s="14">
        <v>-3.0569877596255699E-4</v>
      </c>
      <c r="M3602" s="14">
        <v>-0.28150399691051098</v>
      </c>
    </row>
    <row r="3603" spans="1:13" x14ac:dyDescent="0.55000000000000004">
      <c r="A3603">
        <v>3598</v>
      </c>
      <c r="C3603">
        <f t="shared" si="174"/>
        <v>0.14597617816326544</v>
      </c>
      <c r="D3603">
        <f t="shared" si="175"/>
        <v>2.8408456692609205E-4</v>
      </c>
      <c r="E3603" s="2">
        <f t="shared" si="176"/>
        <v>0.19545876682300517</v>
      </c>
      <c r="K3603">
        <v>3598</v>
      </c>
      <c r="L3603" s="14">
        <v>-2.2844636569387599E-4</v>
      </c>
      <c r="M3603" s="14">
        <v>-0.29613101112798002</v>
      </c>
    </row>
    <row r="3604" spans="1:13" x14ac:dyDescent="0.55000000000000004">
      <c r="A3604">
        <v>3599</v>
      </c>
      <c r="C3604">
        <f t="shared" si="174"/>
        <v>0.25462626766272684</v>
      </c>
      <c r="D3604">
        <f t="shared" si="175"/>
        <v>3.1566814379546654E-4</v>
      </c>
      <c r="E3604" s="2">
        <f t="shared" si="176"/>
        <v>0.24129359506010542</v>
      </c>
      <c r="K3604">
        <v>3599</v>
      </c>
      <c r="L3604" s="14">
        <v>-9.3978145958797607E-5</v>
      </c>
      <c r="M3604" s="14">
        <v>-0.23659017654502301</v>
      </c>
    </row>
    <row r="3605" spans="1:13" x14ac:dyDescent="0.55000000000000004">
      <c r="A3605">
        <v>3600</v>
      </c>
      <c r="C3605">
        <f t="shared" si="174"/>
        <v>0.29937053107471717</v>
      </c>
      <c r="D3605">
        <f t="shared" si="175"/>
        <v>2.6802567032871183E-4</v>
      </c>
      <c r="E3605" s="2">
        <f t="shared" si="176"/>
        <v>0.17402613297481967</v>
      </c>
      <c r="K3605">
        <v>3600</v>
      </c>
      <c r="L3605" s="14">
        <v>6.4027483429753899E-5</v>
      </c>
      <c r="M3605" s="14">
        <v>-0.117793864547464</v>
      </c>
    </row>
    <row r="3606" spans="1:13" x14ac:dyDescent="0.55000000000000004">
      <c r="A3606">
        <v>3601</v>
      </c>
      <c r="C3606">
        <f t="shared" si="174"/>
        <v>0.26897910141802944</v>
      </c>
      <c r="D3606">
        <f t="shared" si="175"/>
        <v>1.5311440314433439E-4</v>
      </c>
      <c r="E3606" s="2">
        <f t="shared" si="176"/>
        <v>5.6870063232184943E-2</v>
      </c>
      <c r="K3606">
        <v>3601</v>
      </c>
      <c r="L3606" s="14">
        <v>2.05997032395652E-4</v>
      </c>
      <c r="M3606" s="14">
        <v>3.0504651566090502E-2</v>
      </c>
    </row>
    <row r="3607" spans="1:13" x14ac:dyDescent="0.55000000000000004">
      <c r="A3607">
        <v>3602</v>
      </c>
      <c r="C3607">
        <f t="shared" si="174"/>
        <v>0.17107958693512859</v>
      </c>
      <c r="D3607">
        <f t="shared" si="175"/>
        <v>-2.2535183494776279E-7</v>
      </c>
      <c r="E3607" s="2">
        <f t="shared" si="176"/>
        <v>6.9725042881118874E-9</v>
      </c>
      <c r="K3607">
        <v>3602</v>
      </c>
      <c r="L3607" s="14">
        <v>2.9637334668524697E-4</v>
      </c>
      <c r="M3607" s="14">
        <v>0.17116308845779801</v>
      </c>
    </row>
    <row r="3608" spans="1:13" x14ac:dyDescent="0.55000000000000004">
      <c r="A3608">
        <v>3603</v>
      </c>
      <c r="C3608">
        <f t="shared" si="174"/>
        <v>3.0242702203081478E-2</v>
      </c>
      <c r="D3608">
        <f t="shared" si="175"/>
        <v>-1.5350854825369782E-4</v>
      </c>
      <c r="E3608" s="2">
        <f t="shared" si="176"/>
        <v>5.6982447783435301E-2</v>
      </c>
      <c r="K3608">
        <v>3603</v>
      </c>
      <c r="L3608" s="14">
        <v>3.1252111773075902E-4</v>
      </c>
      <c r="M3608" s="14">
        <v>0.268952668026537</v>
      </c>
    </row>
    <row r="3609" spans="1:13" x14ac:dyDescent="0.55000000000000004">
      <c r="A3609">
        <v>3604</v>
      </c>
      <c r="C3609">
        <f t="shared" si="174"/>
        <v>-0.11818446331435178</v>
      </c>
      <c r="D3609">
        <f t="shared" si="175"/>
        <v>-2.6826433476301548E-4</v>
      </c>
      <c r="E3609" s="2">
        <f t="shared" si="176"/>
        <v>0.17436123636466172</v>
      </c>
      <c r="K3609">
        <v>3604</v>
      </c>
      <c r="L3609" s="14">
        <v>2.5039603610034001E-4</v>
      </c>
      <c r="M3609" s="14">
        <v>0.29938138342680798</v>
      </c>
    </row>
    <row r="3610" spans="1:13" x14ac:dyDescent="0.55000000000000004">
      <c r="A3610">
        <v>3605</v>
      </c>
      <c r="C3610">
        <f t="shared" si="174"/>
        <v>-0.2369498196728819</v>
      </c>
      <c r="D3610">
        <f t="shared" si="175"/>
        <v>-3.1569142781234566E-4</v>
      </c>
      <c r="E3610" s="2">
        <f t="shared" si="176"/>
        <v>0.24184559517950846</v>
      </c>
      <c r="K3610">
        <v>3605</v>
      </c>
      <c r="L3610" s="14">
        <v>1.25557713884355E-4</v>
      </c>
      <c r="M3610" s="14">
        <v>0.25482817412056602</v>
      </c>
    </row>
    <row r="3611" spans="1:13" x14ac:dyDescent="0.55000000000000004">
      <c r="A3611">
        <v>3606</v>
      </c>
      <c r="C3611">
        <f t="shared" si="174"/>
        <v>-0.29624576579943129</v>
      </c>
      <c r="D3611">
        <f t="shared" si="175"/>
        <v>-2.8388662672809814E-4</v>
      </c>
      <c r="E3611" s="2">
        <f t="shared" si="176"/>
        <v>0.19598101768595425</v>
      </c>
      <c r="K3611">
        <v>3606</v>
      </c>
      <c r="L3611" s="14">
        <v>-3.0727316677475203E-5</v>
      </c>
      <c r="M3611" s="14">
        <v>0.14645166776660401</v>
      </c>
    </row>
    <row r="3612" spans="1:13" x14ac:dyDescent="0.55000000000000004">
      <c r="A3612">
        <v>3607</v>
      </c>
      <c r="C3612">
        <f t="shared" si="174"/>
        <v>-0.28119026907561118</v>
      </c>
      <c r="D3612">
        <f t="shared" si="175"/>
        <v>-1.8083226619040408E-4</v>
      </c>
      <c r="E3612" s="2">
        <f t="shared" si="176"/>
        <v>7.9854678848189267E-2</v>
      </c>
      <c r="K3612">
        <v>3607</v>
      </c>
      <c r="L3612" s="14">
        <v>-1.7931650015899799E-4</v>
      </c>
      <c r="M3612" s="14">
        <v>1.39543270030895E-3</v>
      </c>
    </row>
    <row r="3613" spans="1:13" x14ac:dyDescent="0.55000000000000004">
      <c r="A3613">
        <v>3608</v>
      </c>
      <c r="C3613">
        <f t="shared" si="174"/>
        <v>-0.19556194183606157</v>
      </c>
      <c r="D3613">
        <f t="shared" si="175"/>
        <v>-3.239281848294531E-5</v>
      </c>
      <c r="E3613" s="2">
        <f t="shared" si="176"/>
        <v>2.6575720706199782E-3</v>
      </c>
      <c r="K3613">
        <v>3608</v>
      </c>
      <c r="L3613" s="14">
        <v>-2.8299475377689199E-4</v>
      </c>
      <c r="M3613" s="14">
        <v>-0.14401029714241501</v>
      </c>
    </row>
    <row r="3614" spans="1:13" x14ac:dyDescent="0.55000000000000004">
      <c r="A3614">
        <v>3609</v>
      </c>
      <c r="C3614">
        <f t="shared" si="174"/>
        <v>-6.0851689313572245E-2</v>
      </c>
      <c r="D3614">
        <f t="shared" si="175"/>
        <v>1.2417654387918083E-4</v>
      </c>
      <c r="E3614" s="2">
        <f t="shared" si="176"/>
        <v>3.7054735185712791E-2</v>
      </c>
      <c r="K3614">
        <v>3609</v>
      </c>
      <c r="L3614" s="14">
        <v>-3.15795215739366E-4</v>
      </c>
      <c r="M3614" s="14">
        <v>-0.25334775469079701</v>
      </c>
    </row>
    <row r="3615" spans="1:13" x14ac:dyDescent="0.55000000000000004">
      <c r="A3615">
        <v>3610</v>
      </c>
      <c r="C3615">
        <f t="shared" si="174"/>
        <v>8.9131054574784221E-2</v>
      </c>
      <c r="D3615">
        <f t="shared" si="175"/>
        <v>2.4958021116149883E-4</v>
      </c>
      <c r="E3615" s="2">
        <f t="shared" si="176"/>
        <v>0.15082640231117633</v>
      </c>
      <c r="K3615">
        <v>3610</v>
      </c>
      <c r="L3615" s="14">
        <v>-2.6950280686862402E-4</v>
      </c>
      <c r="M3615" s="14">
        <v>-0.29923269542149999</v>
      </c>
    </row>
    <row r="3616" spans="1:13" x14ac:dyDescent="0.55000000000000004">
      <c r="A3616">
        <v>3611</v>
      </c>
      <c r="C3616">
        <f t="shared" si="174"/>
        <v>0.21674378249692694</v>
      </c>
      <c r="D3616">
        <f t="shared" si="175"/>
        <v>3.1234450617536865E-4</v>
      </c>
      <c r="E3616" s="2">
        <f t="shared" si="176"/>
        <v>0.23708790563103052</v>
      </c>
      <c r="K3616">
        <v>3611</v>
      </c>
      <c r="L3616" s="14">
        <v>-1.5571174814359899E-4</v>
      </c>
      <c r="M3616" s="14">
        <v>-0.27017295127901397</v>
      </c>
    </row>
    <row r="3617" spans="1:13" x14ac:dyDescent="0.55000000000000004">
      <c r="A3617">
        <v>3612</v>
      </c>
      <c r="C3617">
        <f t="shared" si="174"/>
        <v>0.28995838961086573</v>
      </c>
      <c r="D3617">
        <f t="shared" si="175"/>
        <v>2.9671691384044286E-4</v>
      </c>
      <c r="E3617" s="2">
        <f t="shared" si="176"/>
        <v>0.21474429140331927</v>
      </c>
      <c r="K3617">
        <v>3612</v>
      </c>
      <c r="L3617" s="14">
        <v>-2.9217161304528299E-6</v>
      </c>
      <c r="M3617" s="14">
        <v>-0.17344671545738799</v>
      </c>
    </row>
    <row r="3618" spans="1:13" x14ac:dyDescent="0.55000000000000004">
      <c r="A3618">
        <v>3613</v>
      </c>
      <c r="C3618">
        <f t="shared" si="174"/>
        <v>0.29039955277039015</v>
      </c>
      <c r="D3618">
        <f t="shared" si="175"/>
        <v>2.0661963042786636E-4</v>
      </c>
      <c r="E3618" s="2">
        <f t="shared" si="176"/>
        <v>0.10476824169000055</v>
      </c>
      <c r="K3618">
        <v>3613</v>
      </c>
      <c r="L3618" s="14">
        <v>1.5060007781257599E-4</v>
      </c>
      <c r="M3618" s="14">
        <v>-3.3279673764153701E-2</v>
      </c>
    </row>
    <row r="3619" spans="1:13" x14ac:dyDescent="0.55000000000000004">
      <c r="A3619">
        <v>3614</v>
      </c>
      <c r="C3619">
        <f t="shared" si="174"/>
        <v>0.21795654932293823</v>
      </c>
      <c r="D3619">
        <f t="shared" si="175"/>
        <v>6.466517497639571E-5</v>
      </c>
      <c r="E3619" s="2">
        <f t="shared" si="176"/>
        <v>1.0554291326490573E-2</v>
      </c>
      <c r="K3619">
        <v>3614</v>
      </c>
      <c r="L3619" s="14">
        <v>2.6640314801238898E-4</v>
      </c>
      <c r="M3619" s="14">
        <v>0.11522246867542101</v>
      </c>
    </row>
    <row r="3620" spans="1:13" x14ac:dyDescent="0.55000000000000004">
      <c r="A3620">
        <v>3615</v>
      </c>
      <c r="C3620">
        <f t="shared" si="174"/>
        <v>9.0811046154427671E-2</v>
      </c>
      <c r="D3620">
        <f t="shared" si="175"/>
        <v>-9.3518876362151435E-5</v>
      </c>
      <c r="E3620" s="2">
        <f t="shared" si="176"/>
        <v>2.0751953340306606E-2</v>
      </c>
      <c r="K3620">
        <v>3615</v>
      </c>
      <c r="L3620" s="14">
        <v>3.1548389714735101E-4</v>
      </c>
      <c r="M3620" s="14">
        <v>0.234866429046934</v>
      </c>
    </row>
    <row r="3621" spans="1:13" x14ac:dyDescent="0.55000000000000004">
      <c r="A3621">
        <v>3616</v>
      </c>
      <c r="C3621">
        <f t="shared" si="174"/>
        <v>-5.9126115453867964E-2</v>
      </c>
      <c r="D3621">
        <f t="shared" si="175"/>
        <v>-2.2823166095530692E-4</v>
      </c>
      <c r="E3621" s="2">
        <f t="shared" si="176"/>
        <v>0.12589208806779031</v>
      </c>
      <c r="K3621">
        <v>3616</v>
      </c>
      <c r="L3621" s="14">
        <v>2.85549747121748E-4</v>
      </c>
      <c r="M3621" s="14">
        <v>0.29568663525809602</v>
      </c>
    </row>
    <row r="3622" spans="1:13" x14ac:dyDescent="0.55000000000000004">
      <c r="A3622">
        <v>3617</v>
      </c>
      <c r="C3622">
        <f t="shared" si="174"/>
        <v>-0.19422386836121017</v>
      </c>
      <c r="D3622">
        <f t="shared" si="175"/>
        <v>-3.0566310938980176E-4</v>
      </c>
      <c r="E3622" s="2">
        <f t="shared" si="176"/>
        <v>0.22721825264127676</v>
      </c>
      <c r="K3622">
        <v>3617</v>
      </c>
      <c r="L3622" s="14">
        <v>1.8409789150747601E-4</v>
      </c>
      <c r="M3622" s="14">
        <v>0.282450289362152</v>
      </c>
    </row>
    <row r="3623" spans="1:13" x14ac:dyDescent="0.55000000000000004">
      <c r="A3623">
        <v>3618</v>
      </c>
      <c r="C3623">
        <f t="shared" si="174"/>
        <v>-0.28057552422634247</v>
      </c>
      <c r="D3623">
        <f t="shared" si="175"/>
        <v>-3.0637956023618813E-4</v>
      </c>
      <c r="E3623" s="2">
        <f t="shared" si="176"/>
        <v>0.22948702513315436</v>
      </c>
      <c r="K3623">
        <v>3618</v>
      </c>
      <c r="L3623" s="14">
        <v>3.6537576904751902E-5</v>
      </c>
      <c r="M3623" s="14">
        <v>0.19847251630107099</v>
      </c>
    </row>
    <row r="3624" spans="1:13" x14ac:dyDescent="0.55000000000000004">
      <c r="A3624">
        <v>3619</v>
      </c>
      <c r="C3624">
        <f t="shared" si="174"/>
        <v>-0.29650863757346585</v>
      </c>
      <c r="D3624">
        <f t="shared" si="175"/>
        <v>-2.302011994320175E-4</v>
      </c>
      <c r="E3624" s="2">
        <f t="shared" si="176"/>
        <v>0.13053386593613284</v>
      </c>
      <c r="K3624">
        <v>3619</v>
      </c>
      <c r="L3624" s="14">
        <v>-1.2017380049643899E-4</v>
      </c>
      <c r="M3624" s="14">
        <v>6.4786070298283704E-2</v>
      </c>
    </row>
    <row r="3625" spans="1:13" x14ac:dyDescent="0.55000000000000004">
      <c r="A3625">
        <v>3620</v>
      </c>
      <c r="C3625">
        <f t="shared" si="174"/>
        <v>-0.23802433279715976</v>
      </c>
      <c r="D3625">
        <f t="shared" si="175"/>
        <v>-9.6247189828885889E-5</v>
      </c>
      <c r="E3625" s="2">
        <f t="shared" si="176"/>
        <v>2.3377762895852947E-2</v>
      </c>
      <c r="K3625">
        <v>3620</v>
      </c>
      <c r="L3625" s="14">
        <v>-2.4678690405916198E-4</v>
      </c>
      <c r="M3625" s="14">
        <v>-8.5126448914311495E-2</v>
      </c>
    </row>
    <row r="3626" spans="1:13" x14ac:dyDescent="0.55000000000000004">
      <c r="A3626">
        <v>3621</v>
      </c>
      <c r="C3626">
        <f t="shared" si="174"/>
        <v>-0.11980093764329969</v>
      </c>
      <c r="D3626">
        <f t="shared" si="175"/>
        <v>6.1862835693078986E-5</v>
      </c>
      <c r="E3626" s="2">
        <f t="shared" si="176"/>
        <v>8.820512446688954E-3</v>
      </c>
      <c r="K3626">
        <v>3621</v>
      </c>
      <c r="L3626" s="14">
        <v>-3.1159069654546198E-4</v>
      </c>
      <c r="M3626" s="14">
        <v>-0.21371852091016699</v>
      </c>
    </row>
    <row r="3627" spans="1:13" x14ac:dyDescent="0.55000000000000004">
      <c r="A3627">
        <v>3622</v>
      </c>
      <c r="C3627">
        <f t="shared" si="174"/>
        <v>2.8489967655623838E-2</v>
      </c>
      <c r="D3627">
        <f t="shared" si="175"/>
        <v>2.0444659342119513E-4</v>
      </c>
      <c r="E3627" s="2">
        <f t="shared" si="176"/>
        <v>0.10066243013669285</v>
      </c>
      <c r="K3627">
        <v>3622</v>
      </c>
      <c r="L3627" s="14">
        <v>-2.9835466611360299E-4</v>
      </c>
      <c r="M3627" s="14">
        <v>-0.28878346353062101</v>
      </c>
    </row>
    <row r="3628" spans="1:13" x14ac:dyDescent="0.55000000000000004">
      <c r="A3628">
        <v>3623</v>
      </c>
      <c r="C3628">
        <f t="shared" si="174"/>
        <v>0.16963049159205798</v>
      </c>
      <c r="D3628">
        <f t="shared" si="175"/>
        <v>2.95718565592042E-4</v>
      </c>
      <c r="E3628" s="2">
        <f t="shared" si="176"/>
        <v>0.21266051025743854</v>
      </c>
      <c r="K3628">
        <v>3623</v>
      </c>
      <c r="L3628" s="14">
        <v>-2.1039385869561501E-4</v>
      </c>
      <c r="M3628" s="14">
        <v>-0.291520796227285</v>
      </c>
    </row>
    <row r="3629" spans="1:13" x14ac:dyDescent="0.55000000000000004">
      <c r="A3629">
        <v>3624</v>
      </c>
      <c r="C3629">
        <f t="shared" si="174"/>
        <v>0.26819733766812126</v>
      </c>
      <c r="D3629">
        <f t="shared" si="175"/>
        <v>3.1277141105382942E-4</v>
      </c>
      <c r="E3629" s="2">
        <f t="shared" si="176"/>
        <v>0.23955374027645235</v>
      </c>
      <c r="K3629">
        <v>3624</v>
      </c>
      <c r="L3629" s="14">
        <v>-6.9738604178568302E-5</v>
      </c>
      <c r="M3629" s="14">
        <v>-0.22124493704510001</v>
      </c>
    </row>
    <row r="3630" spans="1:13" x14ac:dyDescent="0.55000000000000004">
      <c r="A3630">
        <v>3625</v>
      </c>
      <c r="C3630">
        <f t="shared" si="174"/>
        <v>0.29945230514081833</v>
      </c>
      <c r="D3630">
        <f t="shared" si="175"/>
        <v>2.513252250393571E-4</v>
      </c>
      <c r="E3630" s="2">
        <f t="shared" si="176"/>
        <v>0.15603228073823999</v>
      </c>
      <c r="K3630">
        <v>3625</v>
      </c>
      <c r="L3630" s="14">
        <v>8.8383116381893107E-5</v>
      </c>
      <c r="M3630" s="14">
        <v>-9.5556910876023499E-2</v>
      </c>
    </row>
    <row r="3631" spans="1:13" x14ac:dyDescent="0.55000000000000004">
      <c r="A3631">
        <v>3626</v>
      </c>
      <c r="C3631">
        <f t="shared" si="174"/>
        <v>0.25555105597808392</v>
      </c>
      <c r="D3631">
        <f t="shared" si="175"/>
        <v>1.2680170505752856E-4</v>
      </c>
      <c r="E3631" s="2">
        <f t="shared" si="176"/>
        <v>4.0597059350234881E-2</v>
      </c>
      <c r="K3631">
        <v>3626</v>
      </c>
      <c r="L3631" s="14">
        <v>2.2436873715546101E-4</v>
      </c>
      <c r="M3631" s="14">
        <v>5.4063936413991501E-2</v>
      </c>
    </row>
    <row r="3632" spans="1:13" x14ac:dyDescent="0.55000000000000004">
      <c r="A3632">
        <v>3627</v>
      </c>
      <c r="C3632">
        <f t="shared" si="174"/>
        <v>0.14751187835361995</v>
      </c>
      <c r="D3632">
        <f t="shared" si="175"/>
        <v>-2.95463701272611E-5</v>
      </c>
      <c r="E3632" s="2">
        <f t="shared" si="176"/>
        <v>1.8175093443482653E-3</v>
      </c>
      <c r="K3632">
        <v>3627</v>
      </c>
      <c r="L3632" s="14">
        <v>3.0415981582584901E-4</v>
      </c>
      <c r="M3632" s="14">
        <v>0.19014413544080999</v>
      </c>
    </row>
    <row r="3633" spans="1:13" x14ac:dyDescent="0.55000000000000004">
      <c r="A3633">
        <v>3628</v>
      </c>
      <c r="C3633">
        <f t="shared" si="174"/>
        <v>2.4503285660872611E-3</v>
      </c>
      <c r="D3633">
        <f t="shared" si="175"/>
        <v>-1.7847892919817577E-4</v>
      </c>
      <c r="E3633" s="2">
        <f t="shared" si="176"/>
        <v>7.625950051151012E-2</v>
      </c>
      <c r="K3633">
        <v>3628</v>
      </c>
      <c r="L3633" s="14">
        <v>3.0777218175214198E-4</v>
      </c>
      <c r="M3633" s="14">
        <v>0.278601556177898</v>
      </c>
    </row>
    <row r="3634" spans="1:13" x14ac:dyDescent="0.55000000000000004">
      <c r="A3634">
        <v>3629</v>
      </c>
      <c r="C3634">
        <f t="shared" si="174"/>
        <v>-0.14322620204078942</v>
      </c>
      <c r="D3634">
        <f t="shared" si="175"/>
        <v>-2.8261703907664902E-4</v>
      </c>
      <c r="E3634" s="2">
        <f t="shared" si="176"/>
        <v>0.19404702573539076</v>
      </c>
      <c r="K3634">
        <v>3629</v>
      </c>
      <c r="L3634" s="14">
        <v>2.3430109547860901E-4</v>
      </c>
      <c r="M3634" s="14">
        <v>0.29728148885165201</v>
      </c>
    </row>
    <row r="3635" spans="1:13" x14ac:dyDescent="0.55000000000000004">
      <c r="A3635">
        <v>3630</v>
      </c>
      <c r="C3635">
        <f t="shared" si="174"/>
        <v>-0.25295597490640953</v>
      </c>
      <c r="D3635">
        <f t="shared" si="175"/>
        <v>-3.158242292433033E-4</v>
      </c>
      <c r="E3635" s="2">
        <f t="shared" si="176"/>
        <v>0.24449207940132012</v>
      </c>
      <c r="K3635">
        <v>3630</v>
      </c>
      <c r="L3635" s="14">
        <v>1.0214784634398601E-4</v>
      </c>
      <c r="M3635" s="14">
        <v>0.24150542844204201</v>
      </c>
    </row>
    <row r="3636" spans="1:13" x14ac:dyDescent="0.55000000000000004">
      <c r="A3636">
        <v>3631</v>
      </c>
      <c r="C3636">
        <f t="shared" si="174"/>
        <v>-0.29919912995941639</v>
      </c>
      <c r="D3636">
        <f t="shared" si="175"/>
        <v>-2.6976619491644161E-4</v>
      </c>
      <c r="E3636" s="2">
        <f t="shared" si="176"/>
        <v>0.18015098186326983</v>
      </c>
      <c r="K3636">
        <v>3631</v>
      </c>
      <c r="L3636" s="14">
        <v>-5.5588964586722302E-5</v>
      </c>
      <c r="M3636" s="14">
        <v>0.12524283528821301</v>
      </c>
    </row>
    <row r="3637" spans="1:13" x14ac:dyDescent="0.55000000000000004">
      <c r="A3637">
        <v>3632</v>
      </c>
      <c r="C3637">
        <f t="shared" si="174"/>
        <v>-0.27034961000987456</v>
      </c>
      <c r="D3637">
        <f t="shared" si="175"/>
        <v>-1.5600253188577222E-4</v>
      </c>
      <c r="E3637" s="2">
        <f t="shared" si="176"/>
        <v>6.1485156963166997E-2</v>
      </c>
      <c r="K3637">
        <v>3632</v>
      </c>
      <c r="L3637" s="14">
        <v>-1.9940317448778499E-4</v>
      </c>
      <c r="M3637" s="14">
        <v>-2.23876029136926E-2</v>
      </c>
    </row>
    <row r="3638" spans="1:13" x14ac:dyDescent="0.55000000000000004">
      <c r="A3638">
        <v>3633</v>
      </c>
      <c r="C3638">
        <f t="shared" si="174"/>
        <v>-0.17364803646726537</v>
      </c>
      <c r="D3638">
        <f t="shared" si="175"/>
        <v>-3.0855216265399876E-6</v>
      </c>
      <c r="E3638" s="2">
        <f t="shared" si="176"/>
        <v>8.53241897721171E-5</v>
      </c>
      <c r="K3638">
        <v>3633</v>
      </c>
      <c r="L3638" s="14">
        <v>-2.93275622330895E-4</v>
      </c>
      <c r="M3638" s="14">
        <v>-0.164410927083258</v>
      </c>
    </row>
    <row r="3639" spans="1:13" x14ac:dyDescent="0.55000000000000004">
      <c r="A3639">
        <v>3634</v>
      </c>
      <c r="C3639">
        <f t="shared" si="174"/>
        <v>-3.3364465980622447E-2</v>
      </c>
      <c r="D3639">
        <f t="shared" si="175"/>
        <v>1.5060588952531858E-4</v>
      </c>
      <c r="E3639" s="2">
        <f t="shared" si="176"/>
        <v>5.3773922228417856E-2</v>
      </c>
      <c r="K3639">
        <v>3634</v>
      </c>
      <c r="L3639" s="14">
        <v>-3.1369537121135501E-4</v>
      </c>
      <c r="M3639" s="14">
        <v>-0.26525651463347699</v>
      </c>
    </row>
    <row r="3640" spans="1:13" x14ac:dyDescent="0.55000000000000004">
      <c r="A3640">
        <v>3635</v>
      </c>
      <c r="C3640">
        <f t="shared" si="174"/>
        <v>0.11529288220001417</v>
      </c>
      <c r="D3640">
        <f t="shared" si="175"/>
        <v>2.6649839692659304E-4</v>
      </c>
      <c r="E3640" s="2">
        <f t="shared" si="176"/>
        <v>0.17219167276474059</v>
      </c>
      <c r="K3640">
        <v>3635</v>
      </c>
      <c r="L3640" s="14">
        <v>-2.5554816834712902E-4</v>
      </c>
      <c r="M3640" s="14">
        <v>-0.29966696256178998</v>
      </c>
    </row>
    <row r="3641" spans="1:13" x14ac:dyDescent="0.55000000000000004">
      <c r="A3641">
        <v>3636</v>
      </c>
      <c r="C3641">
        <f t="shared" si="174"/>
        <v>0.23501414712822916</v>
      </c>
      <c r="D3641">
        <f t="shared" si="175"/>
        <v>3.1550542403965408E-4</v>
      </c>
      <c r="E3641" s="2">
        <f t="shared" si="176"/>
        <v>0.24407365200391676</v>
      </c>
      <c r="K3641">
        <v>3636</v>
      </c>
      <c r="L3641" s="14">
        <v>-1.3339734141462199E-4</v>
      </c>
      <c r="M3641" s="14">
        <v>-0.25902396071763001</v>
      </c>
    </row>
    <row r="3642" spans="1:13" x14ac:dyDescent="0.55000000000000004">
      <c r="A3642">
        <v>3637</v>
      </c>
      <c r="C3642">
        <f t="shared" si="174"/>
        <v>0.2957518148344444</v>
      </c>
      <c r="D3642">
        <f t="shared" si="175"/>
        <v>2.8532724004667155E-4</v>
      </c>
      <c r="E3642" s="2">
        <f t="shared" si="176"/>
        <v>0.20183330394078741</v>
      </c>
      <c r="K3642">
        <v>3637</v>
      </c>
      <c r="L3642" s="14">
        <v>2.2163677212204701E-5</v>
      </c>
      <c r="M3642" s="14">
        <v>-0.15350680104374601</v>
      </c>
    </row>
    <row r="3643" spans="1:13" x14ac:dyDescent="0.55000000000000004">
      <c r="A3643">
        <v>3638</v>
      </c>
      <c r="C3643">
        <f t="shared" si="174"/>
        <v>0.28226201097084164</v>
      </c>
      <c r="D3643">
        <f t="shared" si="175"/>
        <v>1.8353793302299987E-4</v>
      </c>
      <c r="E3643" s="2">
        <f t="shared" si="176"/>
        <v>8.5150112347158191E-2</v>
      </c>
      <c r="K3643">
        <v>3638</v>
      </c>
      <c r="L3643" s="14">
        <v>1.72173665387763E-4</v>
      </c>
      <c r="M3643" s="14">
        <v>-9.5429107613974398E-3</v>
      </c>
    </row>
    <row r="3644" spans="1:13" x14ac:dyDescent="0.55000000000000004">
      <c r="A3644">
        <v>3639</v>
      </c>
      <c r="C3644">
        <f t="shared" si="174"/>
        <v>0.19793039196631823</v>
      </c>
      <c r="D3644">
        <f t="shared" si="175"/>
        <v>3.5684473485511113E-5</v>
      </c>
      <c r="E3644" s="2">
        <f t="shared" si="176"/>
        <v>3.7355726518672324E-3</v>
      </c>
      <c r="K3644">
        <v>3639</v>
      </c>
      <c r="L3644" s="14">
        <v>2.7906169097907901E-4</v>
      </c>
      <c r="M3644" s="14">
        <v>0.136811060721063</v>
      </c>
    </row>
    <row r="3645" spans="1:13" x14ac:dyDescent="0.55000000000000004">
      <c r="A3645">
        <v>3640</v>
      </c>
      <c r="C3645">
        <f t="shared" si="174"/>
        <v>6.3922416619149811E-2</v>
      </c>
      <c r="D3645">
        <f t="shared" si="175"/>
        <v>-1.2112503672969279E-4</v>
      </c>
      <c r="E3645" s="2">
        <f t="shared" si="176"/>
        <v>3.4216652092756615E-2</v>
      </c>
      <c r="K3645">
        <v>3640</v>
      </c>
      <c r="L3645" s="14">
        <v>3.1605698489163802E-4</v>
      </c>
      <c r="M3645" s="14">
        <v>0.24889985333173001</v>
      </c>
    </row>
    <row r="3646" spans="1:13" x14ac:dyDescent="0.55000000000000004">
      <c r="A3646">
        <v>3641</v>
      </c>
      <c r="C3646">
        <f t="shared" si="174"/>
        <v>-8.6128737921789753E-2</v>
      </c>
      <c r="D3646">
        <f t="shared" si="175"/>
        <v>-2.4753471583894286E-4</v>
      </c>
      <c r="E3646" s="2">
        <f t="shared" si="176"/>
        <v>0.14805477997948852</v>
      </c>
      <c r="K3646">
        <v>3641</v>
      </c>
      <c r="L3646" s="14">
        <v>2.7389384626289498E-4</v>
      </c>
      <c r="M3646" s="14">
        <v>0.29865013361287301</v>
      </c>
    </row>
    <row r="3647" spans="1:13" x14ac:dyDescent="0.55000000000000004">
      <c r="A3647">
        <v>3642</v>
      </c>
      <c r="C3647">
        <f t="shared" si="174"/>
        <v>-0.21456339469258692</v>
      </c>
      <c r="D3647">
        <f t="shared" si="175"/>
        <v>-3.1181839889006204E-4</v>
      </c>
      <c r="E3647" s="2">
        <f t="shared" si="176"/>
        <v>0.23830509644883743</v>
      </c>
      <c r="K3647">
        <v>3642</v>
      </c>
      <c r="L3647" s="14">
        <v>1.6313229472354399E-4</v>
      </c>
      <c r="M3647" s="14">
        <v>0.27360163523974801</v>
      </c>
    </row>
    <row r="3648" spans="1:13" x14ac:dyDescent="0.55000000000000004">
      <c r="A3648">
        <v>3643</v>
      </c>
      <c r="C3648">
        <f t="shared" si="174"/>
        <v>-0.28914716203514784</v>
      </c>
      <c r="D3648">
        <f t="shared" si="175"/>
        <v>-2.9784223643155487E-4</v>
      </c>
      <c r="E3648" s="2">
        <f t="shared" si="176"/>
        <v>0.22012524823749052</v>
      </c>
      <c r="K3648">
        <v>3643</v>
      </c>
      <c r="L3648" s="14">
        <v>1.1513247971395501E-5</v>
      </c>
      <c r="M3648" s="14">
        <v>0.18002791001950699</v>
      </c>
    </row>
    <row r="3649" spans="1:13" x14ac:dyDescent="0.55000000000000004">
      <c r="A3649">
        <v>3644</v>
      </c>
      <c r="C3649">
        <f t="shared" si="174"/>
        <v>-0.291161086445479</v>
      </c>
      <c r="D3649">
        <f t="shared" si="175"/>
        <v>-2.0911395064494604E-4</v>
      </c>
      <c r="E3649" s="2">
        <f t="shared" si="176"/>
        <v>0.11057364998948471</v>
      </c>
      <c r="K3649">
        <v>3644</v>
      </c>
      <c r="L3649" s="14">
        <v>-1.42989363158194E-4</v>
      </c>
      <c r="M3649" s="14">
        <v>4.1365077922807497E-2</v>
      </c>
    </row>
    <row r="3650" spans="1:13" x14ac:dyDescent="0.55000000000000004">
      <c r="A3650">
        <v>3645</v>
      </c>
      <c r="C3650">
        <f t="shared" si="174"/>
        <v>-0.22009971534822614</v>
      </c>
      <c r="D3650">
        <f t="shared" si="175"/>
        <v>-6.7902471021049558E-5</v>
      </c>
      <c r="E3650" s="2">
        <f t="shared" si="176"/>
        <v>1.2643163064426474E-2</v>
      </c>
      <c r="K3650">
        <v>3645</v>
      </c>
      <c r="L3650" s="14">
        <v>-2.6167940124320301E-4</v>
      </c>
      <c r="M3650" s="14">
        <v>-0.107657894549973</v>
      </c>
    </row>
    <row r="3651" spans="1:13" x14ac:dyDescent="0.55000000000000004">
      <c r="A3651">
        <v>3646</v>
      </c>
      <c r="C3651">
        <f t="shared" si="174"/>
        <v>-9.3797955031944949E-2</v>
      </c>
      <c r="D3651">
        <f t="shared" si="175"/>
        <v>9.0351097560329284E-5</v>
      </c>
      <c r="E3651" s="2">
        <f t="shared" si="176"/>
        <v>1.8474062756138183E-2</v>
      </c>
      <c r="K3651">
        <v>3646</v>
      </c>
      <c r="L3651" s="14">
        <v>-3.1483020994570198E-4</v>
      </c>
      <c r="M3651" s="14">
        <v>-0.22971727947162199</v>
      </c>
    </row>
    <row r="3652" spans="1:13" x14ac:dyDescent="0.55000000000000004">
      <c r="A3652">
        <v>3647</v>
      </c>
      <c r="C3652">
        <f t="shared" si="174"/>
        <v>5.6045114893334434E-2</v>
      </c>
      <c r="D3652">
        <f t="shared" si="175"/>
        <v>2.2592844510409464E-4</v>
      </c>
      <c r="E3652" s="2">
        <f t="shared" si="176"/>
        <v>0.12270144585546093</v>
      </c>
      <c r="K3652">
        <v>3647</v>
      </c>
      <c r="L3652" s="14">
        <v>-2.8912983950246901E-4</v>
      </c>
      <c r="M3652" s="14">
        <v>-0.29424254668706001</v>
      </c>
    </row>
    <row r="3653" spans="1:13" x14ac:dyDescent="0.55000000000000004">
      <c r="A3653">
        <v>3648</v>
      </c>
      <c r="C3653">
        <f t="shared" si="174"/>
        <v>0.19182204231600058</v>
      </c>
      <c r="D3653">
        <f t="shared" si="175"/>
        <v>3.0480251511989218E-4</v>
      </c>
      <c r="E3653" s="2">
        <f t="shared" si="176"/>
        <v>0.22742882676821044</v>
      </c>
      <c r="K3653">
        <v>3648</v>
      </c>
      <c r="L3653" s="14">
        <v>-1.9101510712453599E-4</v>
      </c>
      <c r="M3653" s="14">
        <v>-0.28507294273648498</v>
      </c>
    </row>
    <row r="3654" spans="1:13" x14ac:dyDescent="0.55000000000000004">
      <c r="A3654">
        <v>3649</v>
      </c>
      <c r="C3654">
        <f t="shared" ref="C3654:C3717" si="177">$D$1*COS($B$2*(A3654-$L$2)+$B$1)</f>
        <v>0.27945568040733276</v>
      </c>
      <c r="D3654">
        <f t="shared" ref="D3654:D3717" si="178">$D$2*COS($B$2*(A3654-$L$3)+$B$3)</f>
        <v>3.0717757856945803E-4</v>
      </c>
      <c r="E3654" s="2">
        <f t="shared" ref="E3654:E3717" si="179">(M3654-C3654)^2</f>
        <v>0.23421799033163748</v>
      </c>
      <c r="K3654">
        <v>3649</v>
      </c>
      <c r="L3654" s="14">
        <v>-4.5059456195566901E-5</v>
      </c>
      <c r="M3654" s="14">
        <v>-0.20450505181341</v>
      </c>
    </row>
    <row r="3655" spans="1:13" x14ac:dyDescent="0.55000000000000004">
      <c r="A3655">
        <v>3650</v>
      </c>
      <c r="C3655">
        <f t="shared" si="177"/>
        <v>0.29695183317479257</v>
      </c>
      <c r="D3655">
        <f t="shared" si="178"/>
        <v>2.324575445877079E-4</v>
      </c>
      <c r="E3655" s="2">
        <f t="shared" si="179"/>
        <v>0.13665549130720417</v>
      </c>
      <c r="K3655">
        <v>3650</v>
      </c>
      <c r="L3655" s="14">
        <v>1.12181615066154E-4</v>
      </c>
      <c r="M3655" s="14">
        <v>-7.2717602006430099E-2</v>
      </c>
    </row>
    <row r="3656" spans="1:13" x14ac:dyDescent="0.55000000000000004">
      <c r="A3656">
        <v>3651</v>
      </c>
      <c r="C3656">
        <f t="shared" si="177"/>
        <v>0.23991933506469379</v>
      </c>
      <c r="D3656">
        <f t="shared" si="178"/>
        <v>9.9395566732893328E-5</v>
      </c>
      <c r="E3656" s="2">
        <f t="shared" si="179"/>
        <v>2.6450765383770496E-2</v>
      </c>
      <c r="K3656">
        <v>3651</v>
      </c>
      <c r="L3656" s="14">
        <v>2.4132610491034101E-4</v>
      </c>
      <c r="M3656" s="14">
        <v>7.7282422330313294E-2</v>
      </c>
    </row>
    <row r="3657" spans="1:13" x14ac:dyDescent="0.55000000000000004">
      <c r="A3657">
        <v>3652</v>
      </c>
      <c r="C3657">
        <f t="shared" si="177"/>
        <v>0.12267214095139108</v>
      </c>
      <c r="D3657">
        <f t="shared" si="178"/>
        <v>-5.8612603281123103E-5</v>
      </c>
      <c r="E3657" s="2">
        <f t="shared" si="179"/>
        <v>7.2683201565630629E-3</v>
      </c>
      <c r="K3657">
        <v>3652</v>
      </c>
      <c r="L3657" s="14">
        <v>3.10028974701266E-4</v>
      </c>
      <c r="M3657" s="14">
        <v>0.207926584569088</v>
      </c>
    </row>
    <row r="3658" spans="1:13" x14ac:dyDescent="0.55000000000000004">
      <c r="A3658">
        <v>3653</v>
      </c>
      <c r="C3658">
        <f t="shared" si="177"/>
        <v>-2.5363174817142203E-2</v>
      </c>
      <c r="D3658">
        <f t="shared" si="178"/>
        <v>-2.0191024532722831E-4</v>
      </c>
      <c r="E3658" s="2">
        <f t="shared" si="179"/>
        <v>9.725504955880282E-2</v>
      </c>
      <c r="K3658">
        <v>3653</v>
      </c>
      <c r="L3658" s="14">
        <v>3.0108316449813002E-4</v>
      </c>
      <c r="M3658" s="14">
        <v>0.286494243819649</v>
      </c>
    </row>
    <row r="3659" spans="1:13" x14ac:dyDescent="0.55000000000000004">
      <c r="A3659">
        <v>3654</v>
      </c>
      <c r="C3659">
        <f t="shared" si="177"/>
        <v>-0.16703286831806854</v>
      </c>
      <c r="D3659">
        <f t="shared" si="178"/>
        <v>-2.9453267172565152E-4</v>
      </c>
      <c r="E3659" s="2">
        <f t="shared" si="179"/>
        <v>0.21191338583056318</v>
      </c>
      <c r="K3659">
        <v>3654</v>
      </c>
      <c r="L3659" s="14">
        <v>2.16729207962085E-4</v>
      </c>
      <c r="M3659" s="14">
        <v>0.29330764242432</v>
      </c>
    </row>
    <row r="3660" spans="1:13" x14ac:dyDescent="0.55000000000000004">
      <c r="A3660">
        <v>3655</v>
      </c>
      <c r="C3660">
        <f t="shared" si="177"/>
        <v>-0.26678083264684321</v>
      </c>
      <c r="D3660">
        <f t="shared" si="178"/>
        <v>-3.1323360577883546E-4</v>
      </c>
      <c r="E3660" s="2">
        <f t="shared" si="179"/>
        <v>0.24348417352880566</v>
      </c>
      <c r="K3660">
        <v>3655</v>
      </c>
      <c r="L3660" s="14">
        <v>7.8094076801539495E-5</v>
      </c>
      <c r="M3660" s="14">
        <v>0.22666032243530601</v>
      </c>
    </row>
    <row r="3661" spans="1:13" x14ac:dyDescent="0.55000000000000004">
      <c r="A3661">
        <v>3656</v>
      </c>
      <c r="C3661">
        <f t="shared" si="177"/>
        <v>-0.29957243127503558</v>
      </c>
      <c r="D3661">
        <f t="shared" si="178"/>
        <v>-2.5331950722207484E-4</v>
      </c>
      <c r="E3661" s="2">
        <f t="shared" si="179"/>
        <v>0.16226149510164167</v>
      </c>
      <c r="K3661">
        <v>3656</v>
      </c>
      <c r="L3661" s="14">
        <v>-8.0100200354432395E-5</v>
      </c>
      <c r="M3661" s="14">
        <v>0.10324451859381201</v>
      </c>
    </row>
    <row r="3662" spans="1:13" x14ac:dyDescent="0.55000000000000004">
      <c r="A3662">
        <v>3657</v>
      </c>
      <c r="C3662">
        <f t="shared" si="177"/>
        <v>-0.25717766413902632</v>
      </c>
      <c r="D3662">
        <f t="shared" si="178"/>
        <v>-1.2982755190412223E-4</v>
      </c>
      <c r="E3662" s="2">
        <f t="shared" si="179"/>
        <v>4.4583540710851653E-2</v>
      </c>
      <c r="K3662">
        <v>3657</v>
      </c>
      <c r="L3662" s="14">
        <v>-2.1823288542606901E-4</v>
      </c>
      <c r="M3662" s="14">
        <v>-4.6029515411997103E-2</v>
      </c>
    </row>
    <row r="3663" spans="1:13" x14ac:dyDescent="0.55000000000000004">
      <c r="A3663">
        <v>3658</v>
      </c>
      <c r="C3663">
        <f t="shared" si="177"/>
        <v>-0.15023672418105252</v>
      </c>
      <c r="D3663">
        <f t="shared" si="178"/>
        <v>2.624838239180863E-5</v>
      </c>
      <c r="E3663" s="2">
        <f t="shared" si="179"/>
        <v>1.1248274644286957E-3</v>
      </c>
      <c r="K3663">
        <v>3658</v>
      </c>
      <c r="L3663" s="14">
        <v>-3.0170779052421203E-4</v>
      </c>
      <c r="M3663" s="14">
        <v>-0.183775171736488</v>
      </c>
    </row>
    <row r="3664" spans="1:13" x14ac:dyDescent="0.55000000000000004">
      <c r="A3664">
        <v>3659</v>
      </c>
      <c r="C3664">
        <f t="shared" si="177"/>
        <v>-5.5895331913971939E-3</v>
      </c>
      <c r="D3664">
        <f t="shared" si="178"/>
        <v>1.7573652598149432E-4</v>
      </c>
      <c r="E3664" s="2">
        <f t="shared" si="179"/>
        <v>7.2847987327690156E-2</v>
      </c>
      <c r="K3664">
        <v>3659</v>
      </c>
      <c r="L3664" s="14">
        <v>-3.0961810782631602E-4</v>
      </c>
      <c r="M3664" s="14">
        <v>-0.27549319624117902</v>
      </c>
    </row>
    <row r="3665" spans="1:13" x14ac:dyDescent="0.55000000000000004">
      <c r="A3665">
        <v>3660</v>
      </c>
      <c r="C3665">
        <f t="shared" si="177"/>
        <v>0.14046051281128735</v>
      </c>
      <c r="D3665">
        <f t="shared" si="178"/>
        <v>2.8111850578188259E-4</v>
      </c>
      <c r="E3665" s="2">
        <f t="shared" si="179"/>
        <v>0.19243378468330977</v>
      </c>
      <c r="K3665">
        <v>3660</v>
      </c>
      <c r="L3665" s="14">
        <v>-2.39982649292023E-4</v>
      </c>
      <c r="M3665" s="14">
        <v>-0.298212240711552</v>
      </c>
    </row>
    <row r="3666" spans="1:13" x14ac:dyDescent="0.55000000000000004">
      <c r="A3666">
        <v>3661</v>
      </c>
      <c r="C3666">
        <f t="shared" si="177"/>
        <v>0.25125793076984693</v>
      </c>
      <c r="D3666">
        <f t="shared" si="178"/>
        <v>3.1594566613903671E-4</v>
      </c>
      <c r="E3666" s="2">
        <f t="shared" si="179"/>
        <v>0.24750635973968746</v>
      </c>
      <c r="K3666">
        <v>3661</v>
      </c>
      <c r="L3666" s="14">
        <v>-1.10242047498269E-4</v>
      </c>
      <c r="M3666" s="14">
        <v>-0.24624217952128399</v>
      </c>
    </row>
    <row r="3667" spans="1:13" x14ac:dyDescent="0.55000000000000004">
      <c r="A3667">
        <v>3662</v>
      </c>
      <c r="C3667">
        <f t="shared" si="177"/>
        <v>0.29899490420406649</v>
      </c>
      <c r="D3667">
        <f t="shared" si="178"/>
        <v>2.714771239025841E-4</v>
      </c>
      <c r="E3667" s="2">
        <f t="shared" si="179"/>
        <v>0.18627350263046258</v>
      </c>
      <c r="K3667">
        <v>3662</v>
      </c>
      <c r="L3667" s="14">
        <v>4.7109358983437898E-5</v>
      </c>
      <c r="M3667" s="14">
        <v>-0.13259923689433001</v>
      </c>
    </row>
    <row r="3668" spans="1:13" x14ac:dyDescent="0.55000000000000004">
      <c r="A3668">
        <v>3663</v>
      </c>
      <c r="C3668">
        <f t="shared" si="177"/>
        <v>0.27169045899559291</v>
      </c>
      <c r="D3668">
        <f t="shared" si="178"/>
        <v>1.5887354585032359E-4</v>
      </c>
      <c r="E3668" s="2">
        <f t="shared" si="179"/>
        <v>6.6273526713745756E-2</v>
      </c>
      <c r="K3668">
        <v>3663</v>
      </c>
      <c r="L3668" s="14">
        <v>1.9266193426249699E-4</v>
      </c>
      <c r="M3668" s="14">
        <v>1.42540071987548E-2</v>
      </c>
    </row>
    <row r="3669" spans="1:13" x14ac:dyDescent="0.55000000000000004">
      <c r="A3669">
        <v>3664</v>
      </c>
      <c r="C3669">
        <f t="shared" si="177"/>
        <v>0.17619743536147739</v>
      </c>
      <c r="D3669">
        <f t="shared" si="178"/>
        <v>6.3960565805702845E-6</v>
      </c>
      <c r="E3669" s="2">
        <f t="shared" si="179"/>
        <v>3.4820263851320491E-4</v>
      </c>
      <c r="K3669">
        <v>3664</v>
      </c>
      <c r="L3669" s="14">
        <v>2.8996113291764497E-4</v>
      </c>
      <c r="M3669" s="14">
        <v>0.15753724676347</v>
      </c>
    </row>
    <row r="3670" spans="1:13" x14ac:dyDescent="0.55000000000000004">
      <c r="A3670">
        <v>3665</v>
      </c>
      <c r="C3670">
        <f t="shared" si="177"/>
        <v>3.6482569397966534E-2</v>
      </c>
      <c r="D3670">
        <f t="shared" si="178"/>
        <v>-1.4768670807471888E-4</v>
      </c>
      <c r="E3670" s="2">
        <f t="shared" si="179"/>
        <v>5.0571795271010384E-2</v>
      </c>
      <c r="K3670">
        <v>3665</v>
      </c>
      <c r="L3670" s="14">
        <v>3.1463776704529099E-4</v>
      </c>
      <c r="M3670" s="14">
        <v>0.26136430558614698</v>
      </c>
    </row>
    <row r="3671" spans="1:13" x14ac:dyDescent="0.55000000000000004">
      <c r="A3671">
        <v>3666</v>
      </c>
      <c r="C3671">
        <f t="shared" si="177"/>
        <v>-0.1123886524928862</v>
      </c>
      <c r="D3671">
        <f t="shared" si="178"/>
        <v>-2.6470322199206159E-4</v>
      </c>
      <c r="E3671" s="2">
        <f t="shared" si="179"/>
        <v>0.16984265139865587</v>
      </c>
      <c r="K3671">
        <v>3666</v>
      </c>
      <c r="L3671" s="14">
        <v>2.60511420545442E-4</v>
      </c>
      <c r="M3671" s="14">
        <v>0.299731052688334</v>
      </c>
    </row>
    <row r="3672" spans="1:13" x14ac:dyDescent="0.55000000000000004">
      <c r="A3672">
        <v>3667</v>
      </c>
      <c r="C3672">
        <f t="shared" si="177"/>
        <v>-0.23305269157148353</v>
      </c>
      <c r="D3672">
        <f t="shared" si="178"/>
        <v>-3.1528480669044902E-4</v>
      </c>
      <c r="E3672" s="2">
        <f t="shared" si="179"/>
        <v>0.24609634846054546</v>
      </c>
      <c r="K3672">
        <v>3667</v>
      </c>
      <c r="L3672" s="14">
        <v>1.41138372674464E-4</v>
      </c>
      <c r="M3672" s="14">
        <v>0.26302829824826901</v>
      </c>
    </row>
    <row r="3673" spans="1:13" x14ac:dyDescent="0.55000000000000004">
      <c r="A3673">
        <v>3668</v>
      </c>
      <c r="C3673">
        <f t="shared" si="177"/>
        <v>-0.29522541742863029</v>
      </c>
      <c r="D3673">
        <f t="shared" si="178"/>
        <v>-2.8673655058721878E-4</v>
      </c>
      <c r="E3673" s="2">
        <f t="shared" si="179"/>
        <v>0.20763869606136209</v>
      </c>
      <c r="K3673">
        <v>3668</v>
      </c>
      <c r="L3673" s="14">
        <v>-1.35836561917334E-5</v>
      </c>
      <c r="M3673" s="14">
        <v>0.16044847480282301</v>
      </c>
    </row>
    <row r="3674" spans="1:13" x14ac:dyDescent="0.55000000000000004">
      <c r="A3674">
        <v>3669</v>
      </c>
      <c r="C3674">
        <f t="shared" si="177"/>
        <v>-0.28330278636924133</v>
      </c>
      <c r="D3674">
        <f t="shared" si="178"/>
        <v>-1.8622346421353126E-4</v>
      </c>
      <c r="E3674" s="2">
        <f t="shared" si="179"/>
        <v>9.0592645553633527E-2</v>
      </c>
      <c r="K3674">
        <v>3669</v>
      </c>
      <c r="L3674" s="14">
        <v>-1.6490357409782499E-4</v>
      </c>
      <c r="M3674" s="14">
        <v>1.76833354929361E-2</v>
      </c>
    </row>
    <row r="3675" spans="1:13" x14ac:dyDescent="0.55000000000000004">
      <c r="A3675">
        <v>3670</v>
      </c>
      <c r="C3675">
        <f t="shared" si="177"/>
        <v>-0.20027712748172311</v>
      </c>
      <c r="D3675">
        <f t="shared" si="178"/>
        <v>-3.8972213603706553E-5</v>
      </c>
      <c r="E3675" s="2">
        <f t="shared" si="179"/>
        <v>5.0078865663445681E-3</v>
      </c>
      <c r="K3675">
        <v>3670</v>
      </c>
      <c r="L3675" s="14">
        <v>-2.7492236888361201E-4</v>
      </c>
      <c r="M3675" s="14">
        <v>-0.12951070489060601</v>
      </c>
    </row>
    <row r="3676" spans="1:13" x14ac:dyDescent="0.55000000000000004">
      <c r="A3676">
        <v>3671</v>
      </c>
      <c r="C3676">
        <f t="shared" si="177"/>
        <v>-6.6986131102474603E-2</v>
      </c>
      <c r="D3676">
        <f t="shared" si="178"/>
        <v>1.1806024115342316E-4</v>
      </c>
      <c r="E3676" s="2">
        <f t="shared" si="179"/>
        <v>3.1428856007906174E-2</v>
      </c>
      <c r="K3676">
        <v>3671</v>
      </c>
      <c r="L3676" s="14">
        <v>-3.1608515088794002E-4</v>
      </c>
      <c r="M3676" s="14">
        <v>-0.24426798580821199</v>
      </c>
    </row>
    <row r="3677" spans="1:13" x14ac:dyDescent="0.55000000000000004">
      <c r="A3677">
        <v>3672</v>
      </c>
      <c r="C3677">
        <f t="shared" si="177"/>
        <v>8.3116972227882141E-2</v>
      </c>
      <c r="D3677">
        <f t="shared" si="178"/>
        <v>2.454620638934777E-4</v>
      </c>
      <c r="E3677" s="2">
        <f t="shared" si="179"/>
        <v>0.14513342192351386</v>
      </c>
      <c r="K3677">
        <v>3672</v>
      </c>
      <c r="L3677" s="14">
        <v>-2.7808244600246502E-4</v>
      </c>
      <c r="M3677" s="14">
        <v>-0.29784683435157999</v>
      </c>
    </row>
    <row r="3678" spans="1:13" x14ac:dyDescent="0.55000000000000004">
      <c r="A3678">
        <v>3673</v>
      </c>
      <c r="C3678">
        <f t="shared" si="177"/>
        <v>0.21235946749426721</v>
      </c>
      <c r="D3678">
        <f t="shared" si="178"/>
        <v>3.1125808252565273E-4</v>
      </c>
      <c r="E3678" s="2">
        <f t="shared" si="179"/>
        <v>0.23930447181172868</v>
      </c>
      <c r="K3678">
        <v>3673</v>
      </c>
      <c r="L3678" s="14">
        <v>-1.70432267417419E-4</v>
      </c>
      <c r="M3678" s="14">
        <v>-0.27682809552397702</v>
      </c>
    </row>
    <row r="3679" spans="1:13" x14ac:dyDescent="0.55000000000000004">
      <c r="A3679">
        <v>3674</v>
      </c>
      <c r="C3679">
        <f t="shared" si="177"/>
        <v>0.28830421260410138</v>
      </c>
      <c r="D3679">
        <f t="shared" si="178"/>
        <v>2.9893488324515512E-4</v>
      </c>
      <c r="E3679" s="2">
        <f t="shared" si="179"/>
        <v>0.22541629097434798</v>
      </c>
      <c r="K3679">
        <v>3674</v>
      </c>
      <c r="L3679" s="14">
        <v>-2.00962701726526E-5</v>
      </c>
      <c r="M3679" s="14">
        <v>-0.18647604285556699</v>
      </c>
    </row>
    <row r="3680" spans="1:13" x14ac:dyDescent="0.55000000000000004">
      <c r="A3680">
        <v>3675</v>
      </c>
      <c r="C3680">
        <f t="shared" si="177"/>
        <v>0.29189067732093421</v>
      </c>
      <c r="D3680">
        <f t="shared" si="178"/>
        <v>2.1158532931750957E-4</v>
      </c>
      <c r="E3680" s="2">
        <f t="shared" si="179"/>
        <v>0.11649291595287778</v>
      </c>
      <c r="K3680">
        <v>3675</v>
      </c>
      <c r="L3680" s="14">
        <v>1.3527296260506399E-4</v>
      </c>
      <c r="M3680" s="14">
        <v>-4.94199084405944E-2</v>
      </c>
    </row>
    <row r="3681" spans="1:13" x14ac:dyDescent="0.55000000000000004">
      <c r="A3681">
        <v>3676</v>
      </c>
      <c r="C3681">
        <f t="shared" si="177"/>
        <v>0.22221873459898231</v>
      </c>
      <c r="D3681">
        <f t="shared" si="178"/>
        <v>7.1132317598286804E-5</v>
      </c>
      <c r="E3681" s="2">
        <f t="shared" si="179"/>
        <v>1.4934058597590692E-2</v>
      </c>
      <c r="K3681">
        <v>3676</v>
      </c>
      <c r="L3681" s="14">
        <v>2.5676224272580702E-4</v>
      </c>
      <c r="M3681" s="14">
        <v>0.100013748622179</v>
      </c>
    </row>
    <row r="3682" spans="1:13" x14ac:dyDescent="0.55000000000000004">
      <c r="A3682">
        <v>3677</v>
      </c>
      <c r="C3682">
        <f t="shared" si="177"/>
        <v>9.677457349146644E-2</v>
      </c>
      <c r="D3682">
        <f t="shared" si="178"/>
        <v>-8.7173406489524726E-5</v>
      </c>
      <c r="E3682" s="2">
        <f t="shared" si="179"/>
        <v>1.6287826263375701E-2</v>
      </c>
      <c r="K3682">
        <v>3677</v>
      </c>
      <c r="L3682" s="14">
        <v>3.1394382631855699E-4</v>
      </c>
      <c r="M3682" s="14">
        <v>0.22439834190227501</v>
      </c>
    </row>
    <row r="3683" spans="1:13" x14ac:dyDescent="0.55000000000000004">
      <c r="A3683">
        <v>3678</v>
      </c>
      <c r="C3683">
        <f t="shared" si="177"/>
        <v>-5.2957965716248667E-2</v>
      </c>
      <c r="D3683">
        <f t="shared" si="178"/>
        <v>-2.2360044301808144E-4</v>
      </c>
      <c r="E3683" s="2">
        <f t="shared" si="179"/>
        <v>0.1193971618917793</v>
      </c>
      <c r="K3683">
        <v>3678</v>
      </c>
      <c r="L3683" s="14">
        <v>2.9249623104371899E-4</v>
      </c>
      <c r="M3683" s="14">
        <v>0.292580978386698</v>
      </c>
    </row>
    <row r="3684" spans="1:13" x14ac:dyDescent="0.55000000000000004">
      <c r="A3684">
        <v>3679</v>
      </c>
      <c r="C3684">
        <f t="shared" si="177"/>
        <v>-0.18939917179284296</v>
      </c>
      <c r="D3684">
        <f t="shared" si="178"/>
        <v>-3.0390848147184599E-4</v>
      </c>
      <c r="E3684" s="2">
        <f t="shared" si="179"/>
        <v>0.22741841201020999</v>
      </c>
      <c r="K3684">
        <v>3679</v>
      </c>
      <c r="L3684" s="14">
        <v>1.9779114018909699E-4</v>
      </c>
      <c r="M3684" s="14">
        <v>0.28748489379355302</v>
      </c>
    </row>
    <row r="3685" spans="1:13" x14ac:dyDescent="0.55000000000000004">
      <c r="A3685">
        <v>3680</v>
      </c>
      <c r="C3685">
        <f t="shared" si="177"/>
        <v>-0.27830517796936149</v>
      </c>
      <c r="D3685">
        <f t="shared" si="178"/>
        <v>-3.0794189696032144E-4</v>
      </c>
      <c r="E3685" s="2">
        <f t="shared" si="179"/>
        <v>0.23881949172943895</v>
      </c>
      <c r="K3685">
        <v>3680</v>
      </c>
      <c r="L3685" s="14">
        <v>5.3548031266963502E-5</v>
      </c>
      <c r="M3685" s="14">
        <v>0.210386434123008</v>
      </c>
    </row>
    <row r="3686" spans="1:13" x14ac:dyDescent="0.55000000000000004">
      <c r="A3686">
        <v>3681</v>
      </c>
      <c r="C3686">
        <f t="shared" si="177"/>
        <v>-0.29736245068327122</v>
      </c>
      <c r="D3686">
        <f t="shared" si="178"/>
        <v>-2.3468838721192763E-4</v>
      </c>
      <c r="E3686" s="2">
        <f t="shared" si="179"/>
        <v>0.14285212697827993</v>
      </c>
      <c r="K3686">
        <v>3681</v>
      </c>
      <c r="L3686" s="14">
        <v>-1.0410651427385E-4</v>
      </c>
      <c r="M3686" s="14">
        <v>8.0595386883672099E-2</v>
      </c>
    </row>
    <row r="3687" spans="1:13" x14ac:dyDescent="0.55000000000000004">
      <c r="A3687">
        <v>3682</v>
      </c>
      <c r="C3687">
        <f t="shared" si="177"/>
        <v>-0.24178801617881732</v>
      </c>
      <c r="D3687">
        <f t="shared" si="178"/>
        <v>-1.0253303911203848E-4</v>
      </c>
      <c r="E3687" s="2">
        <f t="shared" si="179"/>
        <v>2.9724084411429774E-2</v>
      </c>
      <c r="K3687">
        <v>3682</v>
      </c>
      <c r="L3687" s="14">
        <v>-2.3568693748485101E-4</v>
      </c>
      <c r="M3687" s="14">
        <v>-6.9381274978161905E-2</v>
      </c>
    </row>
    <row r="3688" spans="1:13" x14ac:dyDescent="0.55000000000000004">
      <c r="A3688">
        <v>3683</v>
      </c>
      <c r="C3688">
        <f t="shared" si="177"/>
        <v>-0.12552988610246402</v>
      </c>
      <c r="D3688">
        <f t="shared" si="178"/>
        <v>5.535594057772452E-5</v>
      </c>
      <c r="E3688" s="2">
        <f t="shared" si="179"/>
        <v>5.8447676345530653E-3</v>
      </c>
      <c r="K3688">
        <v>3683</v>
      </c>
      <c r="L3688" s="14">
        <v>-3.0823810510715899E-4</v>
      </c>
      <c r="M3688" s="14">
        <v>-0.20198096611153299</v>
      </c>
    </row>
    <row r="3689" spans="1:13" x14ac:dyDescent="0.55000000000000004">
      <c r="A3689">
        <v>3684</v>
      </c>
      <c r="C3689">
        <f t="shared" si="177"/>
        <v>2.2233599426839692E-2</v>
      </c>
      <c r="D3689">
        <f t="shared" si="178"/>
        <v>1.9935174599530176E-4</v>
      </c>
      <c r="E3689" s="2">
        <f t="shared" si="179"/>
        <v>9.377489634493931E-2</v>
      </c>
      <c r="K3689">
        <v>3684</v>
      </c>
      <c r="L3689" s="14">
        <v>-3.03589127134998E-4</v>
      </c>
      <c r="M3689" s="14">
        <v>-0.28399327128332402</v>
      </c>
    </row>
    <row r="3690" spans="1:13" x14ac:dyDescent="0.55000000000000004">
      <c r="A3690">
        <v>3685</v>
      </c>
      <c r="C3690">
        <f t="shared" si="177"/>
        <v>0.16441692014709805</v>
      </c>
      <c r="D3690">
        <f t="shared" si="178"/>
        <v>2.9331446516945859E-4</v>
      </c>
      <c r="E3690" s="2">
        <f t="shared" si="179"/>
        <v>0.21095154800040156</v>
      </c>
      <c r="K3690">
        <v>3685</v>
      </c>
      <c r="L3690" s="14">
        <v>-2.22904368941661E-4</v>
      </c>
      <c r="M3690" s="14">
        <v>-0.29487769989585599</v>
      </c>
    </row>
    <row r="3691" spans="1:13" x14ac:dyDescent="0.55000000000000004">
      <c r="A3691">
        <v>3686</v>
      </c>
      <c r="C3691">
        <f t="shared" si="177"/>
        <v>0.26533505954311842</v>
      </c>
      <c r="D3691">
        <f t="shared" si="178"/>
        <v>3.1366143616473938E-4</v>
      </c>
      <c r="E3691" s="2">
        <f t="shared" si="179"/>
        <v>0.24725083855632515</v>
      </c>
      <c r="K3691">
        <v>3686</v>
      </c>
      <c r="L3691" s="14">
        <v>-8.6391828748571606E-5</v>
      </c>
      <c r="M3691" s="14">
        <v>-0.231908179281026</v>
      </c>
    </row>
    <row r="3692" spans="1:13" x14ac:dyDescent="0.55000000000000004">
      <c r="A3692">
        <v>3687</v>
      </c>
      <c r="C3692">
        <f t="shared" si="177"/>
        <v>0.2996596918149359</v>
      </c>
      <c r="D3692">
        <f t="shared" si="178"/>
        <v>2.5528599814202021E-4</v>
      </c>
      <c r="E3692" s="2">
        <f t="shared" si="179"/>
        <v>0.16852298257640122</v>
      </c>
      <c r="K3692">
        <v>3687</v>
      </c>
      <c r="L3692" s="14">
        <v>7.1758080890594597E-5</v>
      </c>
      <c r="M3692" s="14">
        <v>-0.110855816511365</v>
      </c>
    </row>
    <row r="3693" spans="1:13" x14ac:dyDescent="0.55000000000000004">
      <c r="A3693">
        <v>3688</v>
      </c>
      <c r="C3693">
        <f t="shared" si="177"/>
        <v>0.25877605776634294</v>
      </c>
      <c r="D3693">
        <f t="shared" si="178"/>
        <v>1.3283915558754249E-4</v>
      </c>
      <c r="E3693" s="2">
        <f t="shared" si="179"/>
        <v>4.8759257407653918E-2</v>
      </c>
      <c r="K3693">
        <v>3688</v>
      </c>
      <c r="L3693" s="14">
        <v>2.1193573401589601E-4</v>
      </c>
      <c r="M3693" s="14">
        <v>3.7961073203125598E-2</v>
      </c>
    </row>
    <row r="3694" spans="1:13" x14ac:dyDescent="0.55000000000000004">
      <c r="A3694">
        <v>3689</v>
      </c>
      <c r="C3694">
        <f t="shared" si="177"/>
        <v>0.15294508778678192</v>
      </c>
      <c r="D3694">
        <f t="shared" si="178"/>
        <v>-2.29475149898812E-5</v>
      </c>
      <c r="E3694" s="2">
        <f t="shared" si="179"/>
        <v>5.9171967781643166E-4</v>
      </c>
      <c r="K3694">
        <v>3689</v>
      </c>
      <c r="L3694" s="14">
        <v>2.9903276780307298E-4</v>
      </c>
      <c r="M3694" s="14">
        <v>0.177270376640492</v>
      </c>
    </row>
    <row r="3695" spans="1:13" x14ac:dyDescent="0.55000000000000004">
      <c r="A3695">
        <v>3690</v>
      </c>
      <c r="C3695">
        <f t="shared" si="177"/>
        <v>8.7281245982961143E-3</v>
      </c>
      <c r="D3695">
        <f t="shared" si="178"/>
        <v>-1.7297484300216921E-4</v>
      </c>
      <c r="E3695" s="2">
        <f t="shared" si="179"/>
        <v>6.940753060123836E-2</v>
      </c>
      <c r="K3695">
        <v>3690</v>
      </c>
      <c r="L3695" s="14">
        <v>3.1123518982935599E-4</v>
      </c>
      <c r="M3695" s="14">
        <v>0.27218121454267002</v>
      </c>
    </row>
    <row r="3696" spans="1:13" x14ac:dyDescent="0.55000000000000004">
      <c r="A3696">
        <v>3691</v>
      </c>
      <c r="C3696">
        <f t="shared" si="177"/>
        <v>-0.13767941389009281</v>
      </c>
      <c r="D3696">
        <f t="shared" si="178"/>
        <v>-2.7958913144131189E-4</v>
      </c>
      <c r="E3696" s="2">
        <f t="shared" si="179"/>
        <v>0.19062129999735192</v>
      </c>
      <c r="K3696">
        <v>3691</v>
      </c>
      <c r="L3696" s="14">
        <v>2.4548682779993299E-4</v>
      </c>
      <c r="M3696" s="14">
        <v>0.29892257877296402</v>
      </c>
    </row>
    <row r="3697" spans="1:13" x14ac:dyDescent="0.55000000000000004">
      <c r="A3697">
        <v>3692</v>
      </c>
      <c r="C3697">
        <f t="shared" si="177"/>
        <v>-0.24953232154264343</v>
      </c>
      <c r="D3697">
        <f t="shared" si="178"/>
        <v>-3.1603244116002637E-4</v>
      </c>
      <c r="E3697" s="2">
        <f t="shared" si="179"/>
        <v>0.25032935871692991</v>
      </c>
      <c r="K3697">
        <v>3692</v>
      </c>
      <c r="L3697" s="14">
        <v>1.1825476685829701E-4</v>
      </c>
      <c r="M3697" s="14">
        <v>0.250796928768519</v>
      </c>
    </row>
    <row r="3698" spans="1:13" x14ac:dyDescent="0.55000000000000004">
      <c r="A3698">
        <v>3693</v>
      </c>
      <c r="C3698">
        <f t="shared" si="177"/>
        <v>-0.29875787621393629</v>
      </c>
      <c r="D3698">
        <f t="shared" si="178"/>
        <v>-2.7315826958395934E-4</v>
      </c>
      <c r="E3698" s="2">
        <f t="shared" si="179"/>
        <v>0.19238356415349797</v>
      </c>
      <c r="K3698">
        <v>3693</v>
      </c>
      <c r="L3698" s="14">
        <v>-3.8594934042311903E-5</v>
      </c>
      <c r="M3698" s="14">
        <v>0.139857632122805</v>
      </c>
    </row>
    <row r="3699" spans="1:13" x14ac:dyDescent="0.55000000000000004">
      <c r="A3699">
        <v>3694</v>
      </c>
      <c r="C3699">
        <f t="shared" si="177"/>
        <v>-0.27300150127190498</v>
      </c>
      <c r="D3699">
        <f t="shared" si="178"/>
        <v>-1.6172713006179862E-4</v>
      </c>
      <c r="E3699" s="2">
        <f t="shared" si="179"/>
        <v>7.1231139585926057E-2</v>
      </c>
      <c r="K3699">
        <v>3694</v>
      </c>
      <c r="L3699" s="14">
        <v>-1.8577829428643601E-4</v>
      </c>
      <c r="M3699" s="14">
        <v>-6.1098761018257902E-3</v>
      </c>
    </row>
    <row r="3700" spans="1:13" x14ac:dyDescent="0.55000000000000004">
      <c r="A3700">
        <v>3695</v>
      </c>
      <c r="C3700">
        <f t="shared" si="177"/>
        <v>-0.17872750392744247</v>
      </c>
      <c r="D3700">
        <f t="shared" si="178"/>
        <v>-9.7058898338469088E-6</v>
      </c>
      <c r="E3700" s="2">
        <f t="shared" si="179"/>
        <v>7.941335900138721E-4</v>
      </c>
      <c r="K3700">
        <v>3695</v>
      </c>
      <c r="L3700" s="14">
        <v>-2.8643232824165498E-4</v>
      </c>
      <c r="M3700" s="14">
        <v>-0.15054712795383501</v>
      </c>
    </row>
    <row r="3701" spans="1:13" x14ac:dyDescent="0.55000000000000004">
      <c r="A3701">
        <v>3696</v>
      </c>
      <c r="C3701">
        <f t="shared" si="177"/>
        <v>-3.9596670373162092E-2</v>
      </c>
      <c r="D3701">
        <f t="shared" si="178"/>
        <v>1.4475132416045137E-4</v>
      </c>
      <c r="E3701" s="2">
        <f t="shared" si="179"/>
        <v>4.738556079396071E-2</v>
      </c>
      <c r="K3701">
        <v>3696</v>
      </c>
      <c r="L3701" s="14">
        <v>-3.15347608691589E-4</v>
      </c>
      <c r="M3701" s="14">
        <v>-0.25727891768322803</v>
      </c>
    </row>
    <row r="3702" spans="1:13" x14ac:dyDescent="0.55000000000000004">
      <c r="A3702">
        <v>3697</v>
      </c>
      <c r="C3702">
        <f t="shared" si="177"/>
        <v>0.10947209281319385</v>
      </c>
      <c r="D3702">
        <f t="shared" si="178"/>
        <v>2.6287900690630071E-4</v>
      </c>
      <c r="E3702" s="2">
        <f t="shared" si="179"/>
        <v>0.16731838407452623</v>
      </c>
      <c r="K3702">
        <v>3697</v>
      </c>
      <c r="L3702" s="14">
        <v>-2.65282124270176E-4</v>
      </c>
      <c r="M3702" s="14">
        <v>-0.29957360643632303</v>
      </c>
    </row>
    <row r="3703" spans="1:13" x14ac:dyDescent="0.55000000000000004">
      <c r="A3703">
        <v>3698</v>
      </c>
      <c r="C3703">
        <f t="shared" si="177"/>
        <v>0.23106566819067925</v>
      </c>
      <c r="D3703">
        <f t="shared" si="178"/>
        <v>3.1502959996829367E-4</v>
      </c>
      <c r="E3703" s="2">
        <f t="shared" si="179"/>
        <v>0.24790828888360081</v>
      </c>
      <c r="K3703">
        <v>3698</v>
      </c>
      <c r="L3703" s="14">
        <v>-1.4877508613447501E-4</v>
      </c>
      <c r="M3703" s="14">
        <v>-0.26683822703770799</v>
      </c>
    </row>
    <row r="3704" spans="1:13" x14ac:dyDescent="0.55000000000000004">
      <c r="A3704">
        <v>3699</v>
      </c>
      <c r="C3704">
        <f t="shared" si="177"/>
        <v>0.29466663133217469</v>
      </c>
      <c r="D3704">
        <f t="shared" si="178"/>
        <v>2.8811440373661913E-4</v>
      </c>
      <c r="E3704" s="2">
        <f t="shared" si="179"/>
        <v>0.21338689107143088</v>
      </c>
      <c r="K3704">
        <v>3699</v>
      </c>
      <c r="L3704" s="14">
        <v>4.9935952572348001E-6</v>
      </c>
      <c r="M3704" s="14">
        <v>-0.167271558333316</v>
      </c>
    </row>
    <row r="3705" spans="1:13" x14ac:dyDescent="0.55000000000000004">
      <c r="A3705">
        <v>3700</v>
      </c>
      <c r="C3705">
        <f t="shared" si="177"/>
        <v>0.28431248108906843</v>
      </c>
      <c r="D3705">
        <f t="shared" si="178"/>
        <v>1.8888856513682784E-4</v>
      </c>
      <c r="E3705" s="2">
        <f t="shared" si="179"/>
        <v>9.6176381349878701E-2</v>
      </c>
      <c r="K3705">
        <v>3700</v>
      </c>
      <c r="L3705" s="14">
        <v>1.5751159973875401E-4</v>
      </c>
      <c r="M3705" s="14">
        <v>-2.5810690166932201E-2</v>
      </c>
    </row>
    <row r="3706" spans="1:13" x14ac:dyDescent="0.55000000000000004">
      <c r="A3706">
        <v>3701</v>
      </c>
      <c r="C3706">
        <f t="shared" si="177"/>
        <v>0.20260189092581696</v>
      </c>
      <c r="D3706">
        <f t="shared" si="178"/>
        <v>4.2255678145019029E-5</v>
      </c>
      <c r="E3706" s="2">
        <f t="shared" si="179"/>
        <v>6.4781999006103602E-3</v>
      </c>
      <c r="K3706">
        <v>3701</v>
      </c>
      <c r="L3706" s="14">
        <v>2.7057984693467703E-4</v>
      </c>
      <c r="M3706" s="14">
        <v>0.122114625469657</v>
      </c>
    </row>
    <row r="3707" spans="1:13" x14ac:dyDescent="0.55000000000000004">
      <c r="A3707">
        <v>3702</v>
      </c>
      <c r="C3707">
        <f t="shared" si="177"/>
        <v>7.0042496648514668E-2</v>
      </c>
      <c r="D3707">
        <f t="shared" si="178"/>
        <v>-1.1498249338400881E-4</v>
      </c>
      <c r="E3707" s="2">
        <f t="shared" si="179"/>
        <v>2.8700791324305547E-2</v>
      </c>
      <c r="K3707">
        <v>3702</v>
      </c>
      <c r="L3707" s="14">
        <v>3.15879692910303E-4</v>
      </c>
      <c r="M3707" s="14">
        <v>0.239455575613232</v>
      </c>
    </row>
    <row r="3708" spans="1:13" x14ac:dyDescent="0.55000000000000004">
      <c r="A3708">
        <v>3703</v>
      </c>
      <c r="C3708">
        <f t="shared" si="177"/>
        <v>-8.0096087908877844E-2</v>
      </c>
      <c r="D3708">
        <f t="shared" si="178"/>
        <v>-2.4336248271230885E-4</v>
      </c>
      <c r="E3708" s="2">
        <f t="shared" si="179"/>
        <v>0.14206829385980541</v>
      </c>
      <c r="K3708">
        <v>3703</v>
      </c>
      <c r="L3708" s="14">
        <v>2.82065510221193E-4</v>
      </c>
      <c r="M3708" s="14">
        <v>0.29682339136992703</v>
      </c>
    </row>
    <row r="3709" spans="1:13" x14ac:dyDescent="0.55000000000000004">
      <c r="A3709">
        <v>3704</v>
      </c>
      <c r="C3709">
        <f t="shared" si="177"/>
        <v>-0.21013224269116348</v>
      </c>
      <c r="D3709">
        <f t="shared" si="178"/>
        <v>-3.1066361855351925E-4</v>
      </c>
      <c r="E3709" s="2">
        <f t="shared" si="179"/>
        <v>0.24008254660593137</v>
      </c>
      <c r="K3709">
        <v>3704</v>
      </c>
      <c r="L3709" s="14">
        <v>1.7760627068979601E-4</v>
      </c>
      <c r="M3709" s="14">
        <v>0.27984994739938601</v>
      </c>
    </row>
    <row r="3710" spans="1:13" x14ac:dyDescent="0.55000000000000004">
      <c r="A3710">
        <v>3705</v>
      </c>
      <c r="C3710">
        <f t="shared" si="177"/>
        <v>-0.28742963379630954</v>
      </c>
      <c r="D3710">
        <f t="shared" si="178"/>
        <v>-2.9999473440877472E-4</v>
      </c>
      <c r="E3710" s="2">
        <f t="shared" si="179"/>
        <v>0.23060738921065826</v>
      </c>
      <c r="K3710">
        <v>3705</v>
      </c>
      <c r="L3710" s="14">
        <v>2.8664438874825901E-5</v>
      </c>
      <c r="M3710" s="14">
        <v>0.19278634803963299</v>
      </c>
    </row>
    <row r="3711" spans="1:13" x14ac:dyDescent="0.55000000000000004">
      <c r="A3711">
        <v>3706</v>
      </c>
      <c r="C3711">
        <f t="shared" si="177"/>
        <v>-0.29258824535455141</v>
      </c>
      <c r="D3711">
        <f t="shared" si="178"/>
        <v>-2.1403349531470381E-4</v>
      </c>
      <c r="E3711" s="2">
        <f t="shared" si="179"/>
        <v>0.12251852074574406</v>
      </c>
      <c r="K3711">
        <v>3706</v>
      </c>
      <c r="L3711" s="14">
        <v>-1.27456579477613E-4</v>
      </c>
      <c r="M3711" s="14">
        <v>5.7438211853677403E-2</v>
      </c>
    </row>
    <row r="3712" spans="1:13" x14ac:dyDescent="0.55000000000000004">
      <c r="A3712">
        <v>3707</v>
      </c>
      <c r="C3712">
        <f t="shared" si="177"/>
        <v>-0.22431337459967463</v>
      </c>
      <c r="D3712">
        <f t="shared" si="178"/>
        <v>-7.4354360364763732E-5</v>
      </c>
      <c r="E3712" s="2">
        <f t="shared" si="179"/>
        <v>1.7428671473061298E-2</v>
      </c>
      <c r="K3712">
        <v>3707</v>
      </c>
      <c r="L3712" s="14">
        <v>-2.5165530681666901E-4</v>
      </c>
      <c r="M3712" s="14">
        <v>-9.2295680811829303E-2</v>
      </c>
    </row>
    <row r="3713" spans="1:13" x14ac:dyDescent="0.55000000000000004">
      <c r="A3713">
        <v>3708</v>
      </c>
      <c r="C3713">
        <f t="shared" si="177"/>
        <v>-9.9740574973120402E-2</v>
      </c>
      <c r="D3713">
        <f t="shared" si="178"/>
        <v>8.3986151768952012E-5</v>
      </c>
      <c r="E3713" s="2">
        <f t="shared" si="179"/>
        <v>1.4202197418354899E-2</v>
      </c>
      <c r="K3713">
        <v>3708</v>
      </c>
      <c r="L3713" s="14">
        <v>-3.1282540140730602E-4</v>
      </c>
      <c r="M3713" s="14">
        <v>-0.21891354765717699</v>
      </c>
    </row>
    <row r="3714" spans="1:13" x14ac:dyDescent="0.55000000000000004">
      <c r="A3714">
        <v>3709</v>
      </c>
      <c r="C3714">
        <f t="shared" si="177"/>
        <v>4.9865006608623988E-2</v>
      </c>
      <c r="D3714">
        <f t="shared" si="178"/>
        <v>2.2124791009851309E-4</v>
      </c>
      <c r="E3714" s="2">
        <f t="shared" si="179"/>
        <v>0.11598667505189471</v>
      </c>
      <c r="K3714">
        <v>3709</v>
      </c>
      <c r="L3714" s="14">
        <v>-2.9564643358758201E-4</v>
      </c>
      <c r="M3714" s="14">
        <v>-0.29070315845072903</v>
      </c>
    </row>
    <row r="3715" spans="1:13" x14ac:dyDescent="0.55000000000000004">
      <c r="A3715">
        <v>3710</v>
      </c>
      <c r="C3715">
        <f t="shared" si="177"/>
        <v>0.18695552260254647</v>
      </c>
      <c r="D3715">
        <f t="shared" si="178"/>
        <v>3.0298110652926687E-4</v>
      </c>
      <c r="E3715" s="2">
        <f t="shared" si="179"/>
        <v>0.2271855775146607</v>
      </c>
      <c r="K3715">
        <v>3710</v>
      </c>
      <c r="L3715" s="14">
        <v>-2.04420982418526E-4</v>
      </c>
      <c r="M3715" s="14">
        <v>-0.28968435981882701</v>
      </c>
    </row>
    <row r="3716" spans="1:13" x14ac:dyDescent="0.55000000000000004">
      <c r="A3716">
        <v>3711</v>
      </c>
      <c r="C3716">
        <f t="shared" si="177"/>
        <v>0.27712414313214201</v>
      </c>
      <c r="D3716">
        <f t="shared" si="178"/>
        <v>3.086724315566761E-4</v>
      </c>
      <c r="E3716" s="2">
        <f t="shared" si="179"/>
        <v>0.24328220481351934</v>
      </c>
      <c r="K3716">
        <v>3711</v>
      </c>
      <c r="L3716" s="14">
        <v>-6.1997028067042596E-5</v>
      </c>
      <c r="M3716" s="14">
        <v>-0.21611231619899801</v>
      </c>
    </row>
    <row r="3717" spans="1:13" x14ac:dyDescent="0.55000000000000004">
      <c r="A3717">
        <v>3712</v>
      </c>
      <c r="C3717">
        <f t="shared" si="177"/>
        <v>0.29774044505073638</v>
      </c>
      <c r="D3717">
        <f t="shared" si="178"/>
        <v>2.3689348256263431E-4</v>
      </c>
      <c r="E3717" s="2">
        <f t="shared" si="179"/>
        <v>0.14911494830362176</v>
      </c>
      <c r="K3717">
        <v>3712</v>
      </c>
      <c r="L3717" s="14">
        <v>9.5954466565472505E-5</v>
      </c>
      <c r="M3717" s="14">
        <v>-8.8413602323652501E-2</v>
      </c>
    </row>
    <row r="3718" spans="1:13" x14ac:dyDescent="0.55000000000000004">
      <c r="A3718">
        <v>3713</v>
      </c>
      <c r="C3718">
        <f t="shared" ref="C3718:C3781" si="180">$D$1*COS($B$2*(A3718-$L$2)+$B$1)</f>
        <v>0.24363017113222238</v>
      </c>
      <c r="D3718">
        <f t="shared" ref="D3718:D3781" si="181">$D$2*COS($B$2*(A3718-$L$3)+$B$3)</f>
        <v>1.0565926276379191E-4</v>
      </c>
      <c r="E3718" s="2">
        <f t="shared" ref="E3718:E3781" si="182">(M3718-C3718)^2</f>
        <v>3.3197322613260256E-2</v>
      </c>
      <c r="K3718">
        <v>3713</v>
      </c>
      <c r="L3718" s="14">
        <v>2.2987356978837001E-4</v>
      </c>
      <c r="M3718" s="14">
        <v>6.1428846731821099E-2</v>
      </c>
    </row>
    <row r="3719" spans="1:13" x14ac:dyDescent="0.55000000000000004">
      <c r="A3719">
        <v>3714</v>
      </c>
      <c r="C3719">
        <f t="shared" si="180"/>
        <v>0.12837385957804018</v>
      </c>
      <c r="D3719">
        <f t="shared" si="181"/>
        <v>-5.2093204865944227E-5</v>
      </c>
      <c r="E3719" s="2">
        <f t="shared" si="182"/>
        <v>4.5578972120814878E-3</v>
      </c>
      <c r="K3719">
        <v>3714</v>
      </c>
      <c r="L3719" s="14">
        <v>3.0621941142567298E-4</v>
      </c>
      <c r="M3719" s="14">
        <v>0.19588606004641099</v>
      </c>
    </row>
    <row r="3720" spans="1:13" x14ac:dyDescent="0.55000000000000004">
      <c r="A3720">
        <v>3715</v>
      </c>
      <c r="C3720">
        <f t="shared" si="180"/>
        <v>-1.9101584825239066E-2</v>
      </c>
      <c r="D3720">
        <f t="shared" si="181"/>
        <v>-1.9677137611413145E-4</v>
      </c>
      <c r="E3720" s="2">
        <f t="shared" si="182"/>
        <v>9.0230534995304965E-2</v>
      </c>
      <c r="K3720">
        <v>3715</v>
      </c>
      <c r="L3720" s="14">
        <v>3.0587070182410098E-4</v>
      </c>
      <c r="M3720" s="14">
        <v>0.28128239443348402</v>
      </c>
    </row>
    <row r="3721" spans="1:13" x14ac:dyDescent="0.55000000000000004">
      <c r="A3721">
        <v>3716</v>
      </c>
      <c r="C3721">
        <f t="shared" si="180"/>
        <v>-0.16178293406684505</v>
      </c>
      <c r="D3721">
        <f t="shared" si="181"/>
        <v>-2.9206407956919046E-4</v>
      </c>
      <c r="E3721" s="2">
        <f t="shared" si="182"/>
        <v>0.20977567206541967</v>
      </c>
      <c r="K3721">
        <v>3716</v>
      </c>
      <c r="L3721" s="14">
        <v>2.28914777466607E-4</v>
      </c>
      <c r="M3721" s="14">
        <v>0.29622980818539801</v>
      </c>
    </row>
    <row r="3722" spans="1:13" x14ac:dyDescent="0.55000000000000004">
      <c r="A3722">
        <v>3717</v>
      </c>
      <c r="C3722">
        <f t="shared" si="180"/>
        <v>-0.26386017697031505</v>
      </c>
      <c r="D3722">
        <f t="shared" si="181"/>
        <v>-3.1405485527497955E-4</v>
      </c>
      <c r="E3722" s="2">
        <f t="shared" si="182"/>
        <v>0.25084551946807115</v>
      </c>
      <c r="K3722">
        <v>3717</v>
      </c>
      <c r="L3722" s="14">
        <v>9.4625727008419594E-5</v>
      </c>
      <c r="M3722" s="14">
        <v>0.23698462880096499</v>
      </c>
    </row>
    <row r="3723" spans="1:13" x14ac:dyDescent="0.55000000000000004">
      <c r="A3723">
        <v>3718</v>
      </c>
      <c r="C3723">
        <f t="shared" si="180"/>
        <v>-0.29971407718731025</v>
      </c>
      <c r="D3723">
        <f t="shared" si="181"/>
        <v>-2.5722448205873762E-4</v>
      </c>
      <c r="E3723" s="2">
        <f t="shared" si="182"/>
        <v>0.17480698801386607</v>
      </c>
      <c r="K3723">
        <v>3718</v>
      </c>
      <c r="L3723" s="14">
        <v>-6.3362923794420199E-5</v>
      </c>
      <c r="M3723" s="14">
        <v>0.118385178987424</v>
      </c>
    </row>
    <row r="3724" spans="1:13" x14ac:dyDescent="0.55000000000000004">
      <c r="A3724">
        <v>3719</v>
      </c>
      <c r="C3724">
        <f t="shared" si="180"/>
        <v>-0.26034606150178169</v>
      </c>
      <c r="D3724">
        <f t="shared" si="181"/>
        <v>-1.3583618570763999E-4</v>
      </c>
      <c r="E3724" s="2">
        <f t="shared" si="182"/>
        <v>5.3121716398246491E-2</v>
      </c>
      <c r="K3724">
        <v>3719</v>
      </c>
      <c r="L3724" s="14">
        <v>-2.05481937257905E-4</v>
      </c>
      <c r="M3724" s="14">
        <v>-2.9864573311848101E-2</v>
      </c>
    </row>
    <row r="3725" spans="1:13" x14ac:dyDescent="0.55000000000000004">
      <c r="A3725">
        <v>3720</v>
      </c>
      <c r="C3725">
        <f t="shared" si="180"/>
        <v>-0.15563667204073123</v>
      </c>
      <c r="D3725">
        <f t="shared" si="181"/>
        <v>1.9644130054163928E-5</v>
      </c>
      <c r="E3725" s="2">
        <f t="shared" si="182"/>
        <v>2.2493658201158553E-4</v>
      </c>
      <c r="K3725">
        <v>3720</v>
      </c>
      <c r="L3725" s="14">
        <v>-2.9613672481775298E-4</v>
      </c>
      <c r="M3725" s="14">
        <v>-0.170634557958806</v>
      </c>
    </row>
    <row r="3726" spans="1:13" x14ac:dyDescent="0.55000000000000004">
      <c r="A3726">
        <v>3721</v>
      </c>
      <c r="C3726">
        <f t="shared" si="180"/>
        <v>-1.186575845712903E-2</v>
      </c>
      <c r="D3726">
        <f t="shared" si="181"/>
        <v>1.7019418323985721E-4</v>
      </c>
      <c r="E3726" s="2">
        <f t="shared" si="182"/>
        <v>6.5947421576968104E-2</v>
      </c>
      <c r="K3726">
        <v>3721</v>
      </c>
      <c r="L3726" s="14">
        <v>-3.12622232548127E-4</v>
      </c>
      <c r="M3726" s="14">
        <v>-0.26866805902503299</v>
      </c>
    </row>
    <row r="3727" spans="1:13" x14ac:dyDescent="0.55000000000000004">
      <c r="A3727">
        <v>3722</v>
      </c>
      <c r="C3727">
        <f t="shared" si="180"/>
        <v>0.13488321038886913</v>
      </c>
      <c r="D3727">
        <f t="shared" si="181"/>
        <v>2.7802908384108826E-4</v>
      </c>
      <c r="E3727" s="2">
        <f t="shared" si="182"/>
        <v>0.18861231066884562</v>
      </c>
      <c r="K3727">
        <v>3722</v>
      </c>
      <c r="L3727" s="14">
        <v>-2.5080956276928999E-4</v>
      </c>
      <c r="M3727" s="14">
        <v>-0.299411978012805</v>
      </c>
    </row>
    <row r="3728" spans="1:13" x14ac:dyDescent="0.55000000000000004">
      <c r="A3728">
        <v>3723</v>
      </c>
      <c r="C3728">
        <f t="shared" si="180"/>
        <v>0.24777933653852394</v>
      </c>
      <c r="D3728">
        <f t="shared" si="181"/>
        <v>3.1608454478632874E-4</v>
      </c>
      <c r="E3728" s="2">
        <f t="shared" si="182"/>
        <v>0.2529543230604348</v>
      </c>
      <c r="K3728">
        <v>3723</v>
      </c>
      <c r="L3728" s="14">
        <v>-1.2618008208531499E-4</v>
      </c>
      <c r="M3728" s="14">
        <v>-0.25516630969020598</v>
      </c>
    </row>
    <row r="3729" spans="1:13" x14ac:dyDescent="0.55000000000000004">
      <c r="A3729">
        <v>3724</v>
      </c>
      <c r="C3729">
        <f t="shared" si="180"/>
        <v>0.29848807199297317</v>
      </c>
      <c r="D3729">
        <f t="shared" si="181"/>
        <v>2.7480944752486443E-4</v>
      </c>
      <c r="E3729" s="2">
        <f t="shared" si="182"/>
        <v>0.19847089879269686</v>
      </c>
      <c r="K3729">
        <v>3724</v>
      </c>
      <c r="L3729" s="14">
        <v>3.00519829213272E-5</v>
      </c>
      <c r="M3729" s="14">
        <v>-0.14701265616883</v>
      </c>
    </row>
    <row r="3730" spans="1:13" x14ac:dyDescent="0.55000000000000004">
      <c r="A3730">
        <v>3725</v>
      </c>
      <c r="C3730">
        <f t="shared" si="180"/>
        <v>0.27428259300653823</v>
      </c>
      <c r="D3730">
        <f t="shared" si="181"/>
        <v>1.645629714582087E-4</v>
      </c>
      <c r="E3730" s="2">
        <f t="shared" si="182"/>
        <v>7.6353496156510006E-2</v>
      </c>
      <c r="K3730">
        <v>3725</v>
      </c>
      <c r="L3730" s="14">
        <v>1.7875734237635601E-4</v>
      </c>
      <c r="M3730" s="14">
        <v>-2.0387709096635598E-3</v>
      </c>
    </row>
    <row r="3731" spans="1:13" x14ac:dyDescent="0.55000000000000004">
      <c r="A3731">
        <v>3726</v>
      </c>
      <c r="C3731">
        <f t="shared" si="180"/>
        <v>0.18123796459553673</v>
      </c>
      <c r="D3731">
        <f t="shared" si="181"/>
        <v>1.3014658270056067E-5</v>
      </c>
      <c r="E3731" s="2">
        <f t="shared" si="182"/>
        <v>1.4282524536742723E-3</v>
      </c>
      <c r="K3731">
        <v>3726</v>
      </c>
      <c r="L3731" s="14">
        <v>2.8269181650318202E-4</v>
      </c>
      <c r="M3731" s="14">
        <v>0.14344573717144499</v>
      </c>
    </row>
    <row r="3732" spans="1:13" x14ac:dyDescent="0.55000000000000004">
      <c r="A3732">
        <v>3727</v>
      </c>
      <c r="C3732">
        <f t="shared" si="180"/>
        <v>4.270642726335875E-2</v>
      </c>
      <c r="D3732">
        <f t="shared" si="181"/>
        <v>-1.4180005981861434E-4</v>
      </c>
      <c r="E3732" s="2">
        <f t="shared" si="182"/>
        <v>4.4224804336868928E-2</v>
      </c>
      <c r="K3732">
        <v>3727</v>
      </c>
      <c r="L3732" s="14">
        <v>3.1582437149407501E-4</v>
      </c>
      <c r="M3732" s="14">
        <v>0.25300337050521599</v>
      </c>
    </row>
    <row r="3733" spans="1:13" x14ac:dyDescent="0.55000000000000004">
      <c r="A3733">
        <v>3728</v>
      </c>
      <c r="C3733">
        <f t="shared" si="180"/>
        <v>-0.1065435231318598</v>
      </c>
      <c r="D3733">
        <f t="shared" si="181"/>
        <v>-2.6102595180092043E-4</v>
      </c>
      <c r="E3733" s="2">
        <f t="shared" si="182"/>
        <v>0.16462353831288312</v>
      </c>
      <c r="K3733">
        <v>3728</v>
      </c>
      <c r="L3733" s="14">
        <v>2.6985675341211602E-4</v>
      </c>
      <c r="M3733" s="14">
        <v>0.29919474017699199</v>
      </c>
    </row>
    <row r="3734" spans="1:13" x14ac:dyDescent="0.55000000000000004">
      <c r="A3734">
        <v>3729</v>
      </c>
      <c r="C3734">
        <f t="shared" si="180"/>
        <v>-0.2290532949788541</v>
      </c>
      <c r="D3734">
        <f t="shared" si="181"/>
        <v>-3.1473983187149408E-4</v>
      </c>
      <c r="E3734" s="2">
        <f t="shared" si="182"/>
        <v>0.24950447187265595</v>
      </c>
      <c r="K3734">
        <v>3729</v>
      </c>
      <c r="L3734" s="14">
        <v>1.56301837368331E-4</v>
      </c>
      <c r="M3734" s="14">
        <v>0.27045093110202301</v>
      </c>
    </row>
    <row r="3735" spans="1:13" x14ac:dyDescent="0.55000000000000004">
      <c r="A3735">
        <v>3730</v>
      </c>
      <c r="C3735">
        <f t="shared" si="180"/>
        <v>-0.29407551784857311</v>
      </c>
      <c r="D3735">
        <f t="shared" si="181"/>
        <v>-2.8946064833289004E-4</v>
      </c>
      <c r="E3735" s="2">
        <f t="shared" si="182"/>
        <v>0.21906755089883875</v>
      </c>
      <c r="K3735">
        <v>3730</v>
      </c>
      <c r="L3735" s="14">
        <v>3.6001565294438199E-6</v>
      </c>
      <c r="M3735" s="14">
        <v>0.17397100857678</v>
      </c>
    </row>
    <row r="3736" spans="1:13" x14ac:dyDescent="0.55000000000000004">
      <c r="A3736">
        <v>3731</v>
      </c>
      <c r="C3736">
        <f t="shared" si="180"/>
        <v>-0.28529098435839073</v>
      </c>
      <c r="D3736">
        <f t="shared" si="181"/>
        <v>-1.9153294340908984E-4</v>
      </c>
      <c r="E3736" s="2">
        <f t="shared" si="182"/>
        <v>0.10189499350314221</v>
      </c>
      <c r="K3736">
        <v>3731</v>
      </c>
      <c r="L3736" s="14">
        <v>-1.5000320584599201E-4</v>
      </c>
      <c r="M3736" s="14">
        <v>3.39189677156983E-2</v>
      </c>
    </row>
    <row r="3737" spans="1:13" x14ac:dyDescent="0.55000000000000004">
      <c r="A3737">
        <v>3732</v>
      </c>
      <c r="C3737">
        <f t="shared" si="180"/>
        <v>-0.20490442725106847</v>
      </c>
      <c r="D3737">
        <f t="shared" si="181"/>
        <v>-4.553450688372642E-5</v>
      </c>
      <c r="E3737" s="2">
        <f t="shared" si="182"/>
        <v>8.1497811325102875E-3</v>
      </c>
      <c r="K3737">
        <v>3732</v>
      </c>
      <c r="L3737" s="14">
        <v>-2.66037334764969E-4</v>
      </c>
      <c r="M3737" s="14">
        <v>-0.11462828902777999</v>
      </c>
    </row>
    <row r="3738" spans="1:13" x14ac:dyDescent="0.55000000000000004">
      <c r="A3738">
        <v>3733</v>
      </c>
      <c r="C3738">
        <f t="shared" si="180"/>
        <v>-7.3091177948477734E-2</v>
      </c>
      <c r="D3738">
        <f t="shared" si="181"/>
        <v>1.1189213107605022E-4</v>
      </c>
      <c r="E3738" s="2">
        <f t="shared" si="182"/>
        <v>2.604189118448496E-2</v>
      </c>
      <c r="K3738">
        <v>3733</v>
      </c>
      <c r="L3738" s="14">
        <v>-3.1544076281625098E-4</v>
      </c>
      <c r="M3738" s="14">
        <v>-0.234466179681971</v>
      </c>
    </row>
    <row r="3739" spans="1:13" x14ac:dyDescent="0.55000000000000004">
      <c r="A3739">
        <v>3734</v>
      </c>
      <c r="C3739">
        <f t="shared" si="180"/>
        <v>7.7066416380982591E-2</v>
      </c>
      <c r="D3739">
        <f t="shared" si="181"/>
        <v>2.4123620263700362E-4</v>
      </c>
      <c r="E3739" s="2">
        <f t="shared" si="182"/>
        <v>0.13886576983482915</v>
      </c>
      <c r="K3739">
        <v>3734</v>
      </c>
      <c r="L3739" s="14">
        <v>-2.8584009496777799E-4</v>
      </c>
      <c r="M3739" s="14">
        <v>-0.29558056111223302</v>
      </c>
    </row>
    <row r="3740" spans="1:13" x14ac:dyDescent="0.55000000000000004">
      <c r="A3740">
        <v>3735</v>
      </c>
      <c r="C3740">
        <f t="shared" si="180"/>
        <v>0.2078819646299841</v>
      </c>
      <c r="D3740">
        <f t="shared" si="181"/>
        <v>3.1003507219176592E-4</v>
      </c>
      <c r="E3740" s="2">
        <f t="shared" si="182"/>
        <v>0.24063628267704196</v>
      </c>
      <c r="K3740">
        <v>3735</v>
      </c>
      <c r="L3740" s="14">
        <v>-1.8464900211141101E-4</v>
      </c>
      <c r="M3740" s="14">
        <v>-0.28266495736325598</v>
      </c>
    </row>
    <row r="3741" spans="1:13" x14ac:dyDescent="0.55000000000000004">
      <c r="A3741">
        <v>3736</v>
      </c>
      <c r="C3741">
        <f t="shared" si="180"/>
        <v>0.28652352156036204</v>
      </c>
      <c r="D3741">
        <f t="shared" si="181"/>
        <v>3.0102167364790141E-4</v>
      </c>
      <c r="E3741" s="2">
        <f t="shared" si="182"/>
        <v>0.23568858076573929</v>
      </c>
      <c r="K3741">
        <v>3736</v>
      </c>
      <c r="L3741" s="14">
        <v>-3.7211421196994098E-5</v>
      </c>
      <c r="M3741" s="14">
        <v>-0.19895416151656301</v>
      </c>
    </row>
    <row r="3742" spans="1:13" x14ac:dyDescent="0.55000000000000004">
      <c r="A3742">
        <v>3737</v>
      </c>
      <c r="C3742">
        <f t="shared" si="180"/>
        <v>0.29325371401729927</v>
      </c>
      <c r="D3742">
        <f t="shared" si="181"/>
        <v>2.164581800522998E-4</v>
      </c>
      <c r="E3742" s="2">
        <f t="shared" si="182"/>
        <v>0.128642573335149</v>
      </c>
      <c r="K3742">
        <v>3737</v>
      </c>
      <c r="L3742" s="14">
        <v>1.1954599099910801E-4</v>
      </c>
      <c r="M3742" s="14">
        <v>-6.5414061696032699E-2</v>
      </c>
    </row>
    <row r="3743" spans="1:13" x14ac:dyDescent="0.55000000000000004">
      <c r="A3743">
        <v>3738</v>
      </c>
      <c r="C3743">
        <f t="shared" si="180"/>
        <v>0.22638340555373457</v>
      </c>
      <c r="D3743">
        <f t="shared" si="181"/>
        <v>7.7568245839991539E-5</v>
      </c>
      <c r="E3743" s="2">
        <f t="shared" si="182"/>
        <v>2.0128234678887691E-2</v>
      </c>
      <c r="K3743">
        <v>3738</v>
      </c>
      <c r="L3743" s="14">
        <v>2.46362368139996E-4</v>
      </c>
      <c r="M3743" s="14">
        <v>8.4509395675646998E-2</v>
      </c>
    </row>
    <row r="3744" spans="1:13" x14ac:dyDescent="0.55000000000000004">
      <c r="A3744">
        <v>3739</v>
      </c>
      <c r="C3744">
        <f t="shared" si="180"/>
        <v>0.10269563408180613</v>
      </c>
      <c r="D3744">
        <f t="shared" si="181"/>
        <v>-8.0789683067037505E-5</v>
      </c>
      <c r="E3744" s="2">
        <f t="shared" si="182"/>
        <v>1.2226016045883574E-2</v>
      </c>
      <c r="K3744">
        <v>3739</v>
      </c>
      <c r="L3744" s="14">
        <v>3.1147576185904598E-4</v>
      </c>
      <c r="M3744" s="14">
        <v>0.213266950642131</v>
      </c>
    </row>
    <row r="3745" spans="1:13" x14ac:dyDescent="0.55000000000000004">
      <c r="A3745">
        <v>3740</v>
      </c>
      <c r="C3745">
        <f t="shared" si="180"/>
        <v>-4.6766576893871557E-2</v>
      </c>
      <c r="D3745">
        <f t="shared" si="181"/>
        <v>-2.1887110443787232E-4</v>
      </c>
      <c r="E3745" s="2">
        <f t="shared" si="182"/>
        <v>0.11247776680836191</v>
      </c>
      <c r="K3745">
        <v>3740</v>
      </c>
      <c r="L3745" s="14">
        <v>2.9857811876515301E-4</v>
      </c>
      <c r="M3745" s="14">
        <v>0.28861047480818203</v>
      </c>
    </row>
    <row r="3746" spans="1:13" x14ac:dyDescent="0.55000000000000004">
      <c r="A3746">
        <v>3741</v>
      </c>
      <c r="C3746">
        <f t="shared" si="180"/>
        <v>-0.18449136283041381</v>
      </c>
      <c r="D3746">
        <f t="shared" si="181"/>
        <v>-3.0202049203163241E-4</v>
      </c>
      <c r="E3746" s="2">
        <f t="shared" si="182"/>
        <v>0.22672937218263356</v>
      </c>
      <c r="K3746">
        <v>3741</v>
      </c>
      <c r="L3746" s="14">
        <v>2.1089973358235099E-4</v>
      </c>
      <c r="M3746" s="14">
        <v>0.29166971514912199</v>
      </c>
    </row>
    <row r="3747" spans="1:13" x14ac:dyDescent="0.55000000000000004">
      <c r="A3747">
        <v>3742</v>
      </c>
      <c r="C3747">
        <f t="shared" si="180"/>
        <v>-0.27591270546504654</v>
      </c>
      <c r="D3747">
        <f t="shared" si="181"/>
        <v>-3.0936910221278363E-4</v>
      </c>
      <c r="E3747" s="2">
        <f t="shared" si="182"/>
        <v>0.24759697386364196</v>
      </c>
      <c r="K3747">
        <v>3742</v>
      </c>
      <c r="L3747" s="14">
        <v>7.0400201796886306E-5</v>
      </c>
      <c r="M3747" s="14">
        <v>0.22167846594341201</v>
      </c>
    </row>
    <row r="3748" spans="1:13" x14ac:dyDescent="0.55000000000000004">
      <c r="A3748">
        <v>3743</v>
      </c>
      <c r="C3748">
        <f t="shared" si="180"/>
        <v>-0.29808577480805321</v>
      </c>
      <c r="D3748">
        <f t="shared" si="181"/>
        <v>-2.3907258872247621E-4</v>
      </c>
      <c r="E3748" s="2">
        <f t="shared" si="182"/>
        <v>0.15543483233812566</v>
      </c>
      <c r="K3748">
        <v>3743</v>
      </c>
      <c r="L3748" s="14">
        <v>-8.7731497259754102E-5</v>
      </c>
      <c r="M3748" s="14">
        <v>9.6166469748811295E-2</v>
      </c>
    </row>
    <row r="3749" spans="1:13" x14ac:dyDescent="0.55000000000000004">
      <c r="A3749">
        <v>3744</v>
      </c>
      <c r="C3749">
        <f t="shared" si="180"/>
        <v>-0.24544559782383873</v>
      </c>
      <c r="D3749">
        <f t="shared" si="181"/>
        <v>-1.0877389471316124E-4</v>
      </c>
      <c r="E3749" s="2">
        <f t="shared" si="182"/>
        <v>3.6869599875748962E-2</v>
      </c>
      <c r="K3749">
        <v>3744</v>
      </c>
      <c r="L3749" s="14">
        <v>-2.2389029858099199E-4</v>
      </c>
      <c r="M3749" s="14">
        <v>-5.3431015367846703E-2</v>
      </c>
    </row>
    <row r="3750" spans="1:13" x14ac:dyDescent="0.55000000000000004">
      <c r="A3750">
        <v>3745</v>
      </c>
      <c r="C3750">
        <f t="shared" si="180"/>
        <v>-0.13120374937050897</v>
      </c>
      <c r="D3750">
        <f t="shared" si="181"/>
        <v>4.8824754095102896E-5</v>
      </c>
      <c r="E3750" s="2">
        <f t="shared" si="182"/>
        <v>3.4155400490718103E-3</v>
      </c>
      <c r="K3750">
        <v>3745</v>
      </c>
      <c r="L3750" s="14">
        <v>-3.0397438570804302E-4</v>
      </c>
      <c r="M3750" s="14">
        <v>-0.18964637122367201</v>
      </c>
    </row>
    <row r="3751" spans="1:13" x14ac:dyDescent="0.55000000000000004">
      <c r="A3751">
        <v>3746</v>
      </c>
      <c r="C3751">
        <f t="shared" si="180"/>
        <v>1.5967474620464928E-2</v>
      </c>
      <c r="D3751">
        <f t="shared" si="181"/>
        <v>1.9416941877181519E-4</v>
      </c>
      <c r="E3751" s="2">
        <f t="shared" si="182"/>
        <v>8.6630791450847566E-2</v>
      </c>
      <c r="K3751">
        <v>3746</v>
      </c>
      <c r="L3751" s="14">
        <v>-3.0792620221432897E-4</v>
      </c>
      <c r="M3751" s="14">
        <v>-0.27836361692585398</v>
      </c>
    </row>
    <row r="3752" spans="1:13" x14ac:dyDescent="0.55000000000000004">
      <c r="A3752">
        <v>3747</v>
      </c>
      <c r="C3752">
        <f t="shared" si="180"/>
        <v>0.15913119904936238</v>
      </c>
      <c r="D3752">
        <f t="shared" si="181"/>
        <v>2.9078165210341146E-4</v>
      </c>
      <c r="E3752" s="2">
        <f t="shared" si="182"/>
        <v>0.2083869244829363</v>
      </c>
      <c r="K3752">
        <v>3747</v>
      </c>
      <c r="L3752" s="14">
        <v>-2.3475599114055999E-4</v>
      </c>
      <c r="M3752" s="14">
        <v>-0.29736296792644501</v>
      </c>
    </row>
    <row r="3753" spans="1:13" x14ac:dyDescent="0.55000000000000004">
      <c r="A3753">
        <v>3748</v>
      </c>
      <c r="C3753">
        <f t="shared" si="180"/>
        <v>0.26235634673535263</v>
      </c>
      <c r="D3753">
        <f t="shared" si="181"/>
        <v>3.144138199481983E-4</v>
      </c>
      <c r="E3753" s="2">
        <f t="shared" si="182"/>
        <v>0.25426026245703687</v>
      </c>
      <c r="K3753">
        <v>3748</v>
      </c>
      <c r="L3753" s="14">
        <v>-1.02789685765198E-4</v>
      </c>
      <c r="M3753" s="14">
        <v>-0.24188591890392999</v>
      </c>
    </row>
    <row r="3754" spans="1:13" x14ac:dyDescent="0.55000000000000004">
      <c r="A3754">
        <v>3749</v>
      </c>
      <c r="C3754">
        <f t="shared" si="180"/>
        <v>0.29973558142562956</v>
      </c>
      <c r="D3754">
        <f t="shared" si="181"/>
        <v>2.5913474630437328E-4</v>
      </c>
      <c r="E3754" s="2">
        <f t="shared" si="182"/>
        <v>0.1811035455552425</v>
      </c>
      <c r="K3754">
        <v>3749</v>
      </c>
      <c r="L3754" s="14">
        <v>5.4920934070974799E-5</v>
      </c>
      <c r="M3754" s="14">
        <v>-0.125827040940624</v>
      </c>
    </row>
    <row r="3755" spans="1:13" x14ac:dyDescent="0.55000000000000004">
      <c r="A3755">
        <v>3750</v>
      </c>
      <c r="C3755">
        <f t="shared" si="180"/>
        <v>0.26188750310283809</v>
      </c>
      <c r="D3755">
        <f t="shared" si="181"/>
        <v>1.3881831346521353E-4</v>
      </c>
      <c r="E3755" s="2">
        <f t="shared" si="182"/>
        <v>5.7667941512225089E-2</v>
      </c>
      <c r="K3755">
        <v>3750</v>
      </c>
      <c r="L3755" s="14">
        <v>1.98876265264332E-4</v>
      </c>
      <c r="M3755" s="14">
        <v>2.17460000005524E-2</v>
      </c>
    </row>
    <row r="3756" spans="1:13" x14ac:dyDescent="0.55000000000000004">
      <c r="A3756">
        <v>3751</v>
      </c>
      <c r="C3756">
        <f t="shared" si="180"/>
        <v>0.15831118165365848</v>
      </c>
      <c r="D3756">
        <f t="shared" si="181"/>
        <v>-1.6338589993536389E-5</v>
      </c>
      <c r="E3756" s="2">
        <f t="shared" si="182"/>
        <v>3.0929600253048839E-5</v>
      </c>
      <c r="K3756">
        <v>3751</v>
      </c>
      <c r="L3756" s="14">
        <v>2.9302180208345702E-4</v>
      </c>
      <c r="M3756" s="14">
        <v>0.163872620339201</v>
      </c>
    </row>
    <row r="3757" spans="1:13" x14ac:dyDescent="0.55000000000000004">
      <c r="A3757">
        <v>3752</v>
      </c>
      <c r="C3757">
        <f t="shared" si="180"/>
        <v>1.5002090543291963E-2</v>
      </c>
      <c r="D3757">
        <f t="shared" si="181"/>
        <v>-1.6739485175612661E-4</v>
      </c>
      <c r="E3757" s="2">
        <f t="shared" si="182"/>
        <v>6.2477119983700459E-2</v>
      </c>
      <c r="K3757">
        <v>3752</v>
      </c>
      <c r="L3757" s="14">
        <v>3.1377821079549002E-4</v>
      </c>
      <c r="M3757" s="14">
        <v>0.26495632632196497</v>
      </c>
    </row>
    <row r="3758" spans="1:13" x14ac:dyDescent="0.55000000000000004">
      <c r="A3758">
        <v>3753</v>
      </c>
      <c r="C3758">
        <f t="shared" si="180"/>
        <v>-0.13207220907446238</v>
      </c>
      <c r="D3758">
        <f t="shared" si="181"/>
        <v>-2.7643853413144507E-4</v>
      </c>
      <c r="E3758" s="2">
        <f t="shared" si="182"/>
        <v>0.18641003627809954</v>
      </c>
      <c r="K3758">
        <v>3753</v>
      </c>
      <c r="L3758" s="14">
        <v>2.5594692007509099E-4</v>
      </c>
      <c r="M3758" s="14">
        <v>0.29968007670767399</v>
      </c>
    </row>
    <row r="3759" spans="1:13" x14ac:dyDescent="0.55000000000000004">
      <c r="A3759">
        <v>3754</v>
      </c>
      <c r="C3759">
        <f t="shared" si="180"/>
        <v>-0.24599916807456421</v>
      </c>
      <c r="D3759">
        <f t="shared" si="181"/>
        <v>-3.1610197130174151E-4</v>
      </c>
      <c r="E3759" s="2">
        <f t="shared" si="182"/>
        <v>0.25537484338164046</v>
      </c>
      <c r="K3759">
        <v>3754</v>
      </c>
      <c r="L3759" s="14">
        <v>1.34012135442466E-4</v>
      </c>
      <c r="M3759" s="14">
        <v>0.25934709280171903</v>
      </c>
    </row>
    <row r="3760" spans="1:13" x14ac:dyDescent="0.55000000000000004">
      <c r="A3760">
        <v>3755</v>
      </c>
      <c r="C3760">
        <f t="shared" si="180"/>
        <v>-0.29818552114095054</v>
      </c>
      <c r="D3760">
        <f t="shared" si="181"/>
        <v>-2.7643047657730749E-4</v>
      </c>
      <c r="E3760" s="2">
        <f t="shared" si="182"/>
        <v>0.20452512556253419</v>
      </c>
      <c r="K3760">
        <v>3755</v>
      </c>
      <c r="L3760" s="14">
        <v>-2.14868198626566E-5</v>
      </c>
      <c r="M3760" s="14">
        <v>0.15405902063101401</v>
      </c>
    </row>
    <row r="3761" spans="1:13" x14ac:dyDescent="0.55000000000000004">
      <c r="A3761">
        <v>3756</v>
      </c>
      <c r="C3761">
        <f t="shared" si="180"/>
        <v>-0.27553359365304442</v>
      </c>
      <c r="D3761">
        <f t="shared" si="181"/>
        <v>-1.673807589241002E-4</v>
      </c>
      <c r="E3761" s="2">
        <f t="shared" si="182"/>
        <v>8.1635635356605507E-2</v>
      </c>
      <c r="K3761">
        <v>3756</v>
      </c>
      <c r="L3761" s="14">
        <v>-1.7160426783862401E-4</v>
      </c>
      <c r="M3761" s="14">
        <v>1.01859110304922E-2</v>
      </c>
    </row>
    <row r="3762" spans="1:13" x14ac:dyDescent="0.55000000000000004">
      <c r="A3762">
        <v>3757</v>
      </c>
      <c r="C3762">
        <f t="shared" si="180"/>
        <v>-0.18372854194556304</v>
      </c>
      <c r="D3762">
        <f t="shared" si="181"/>
        <v>-1.6321998887406398E-5</v>
      </c>
      <c r="E3762" s="2">
        <f t="shared" si="182"/>
        <v>2.2553208787409696E-3</v>
      </c>
      <c r="K3762">
        <v>3757</v>
      </c>
      <c r="L3762" s="14">
        <v>-2.7874236237881701E-4</v>
      </c>
      <c r="M3762" s="14">
        <v>-0.13623832317642101</v>
      </c>
    </row>
    <row r="3763" spans="1:13" x14ac:dyDescent="0.55000000000000004">
      <c r="A3763">
        <v>3758</v>
      </c>
      <c r="C3763">
        <f t="shared" si="180"/>
        <v>-4.5811498902288486E-2</v>
      </c>
      <c r="D3763">
        <f t="shared" si="181"/>
        <v>1.3883323882752128E-4</v>
      </c>
      <c r="E3763" s="2">
        <f t="shared" si="182"/>
        <v>4.1099179328610756E-2</v>
      </c>
      <c r="K3763">
        <v>3758</v>
      </c>
      <c r="L3763" s="14">
        <v>-3.1606770306915802E-4</v>
      </c>
      <c r="M3763" s="14">
        <v>-0.24854082418260101</v>
      </c>
    </row>
    <row r="3764" spans="1:13" x14ac:dyDescent="0.55000000000000004">
      <c r="A3764">
        <v>3759</v>
      </c>
      <c r="C3764">
        <f t="shared" si="180"/>
        <v>0.10360326473740403</v>
      </c>
      <c r="D3764">
        <f t="shared" si="181"/>
        <v>2.5914425997152125E-4</v>
      </c>
      <c r="E3764" s="2">
        <f t="shared" si="182"/>
        <v>0.16176323013762595</v>
      </c>
      <c r="K3764">
        <v>3759</v>
      </c>
      <c r="L3764" s="14">
        <v>-2.7423192678414801E-4</v>
      </c>
      <c r="M3764" s="14">
        <v>-0.29859473393691299</v>
      </c>
    </row>
    <row r="3765" spans="1:13" x14ac:dyDescent="0.55000000000000004">
      <c r="A3765">
        <v>3760</v>
      </c>
      <c r="C3765">
        <f t="shared" si="180"/>
        <v>0.22701579271155783</v>
      </c>
      <c r="D3765">
        <f t="shared" si="181"/>
        <v>3.1441553419026447E-4</v>
      </c>
      <c r="E3765" s="2">
        <f t="shared" si="182"/>
        <v>0.25088030651922716</v>
      </c>
      <c r="K3765">
        <v>3760</v>
      </c>
      <c r="L3765" s="14">
        <v>-1.6371306322468201E-4</v>
      </c>
      <c r="M3765" s="14">
        <v>-0.27386374022947502</v>
      </c>
    </row>
    <row r="3766" spans="1:13" x14ac:dyDescent="0.55000000000000004">
      <c r="A3766">
        <v>3761</v>
      </c>
      <c r="C3766">
        <f t="shared" si="180"/>
        <v>0.2934521418279048</v>
      </c>
      <c r="D3766">
        <f t="shared" si="181"/>
        <v>2.9077513668177078E-4</v>
      </c>
      <c r="E3766" s="2">
        <f t="shared" si="182"/>
        <v>0.22467032690250716</v>
      </c>
      <c r="K3766">
        <v>3761</v>
      </c>
      <c r="L3766" s="14">
        <v>-1.2191247378483199E-5</v>
      </c>
      <c r="M3766" s="14">
        <v>-0.18054187385426301</v>
      </c>
    </row>
    <row r="3767" spans="1:13" x14ac:dyDescent="0.55000000000000004">
      <c r="A3767">
        <v>3762</v>
      </c>
      <c r="C3767">
        <f t="shared" si="180"/>
        <v>0.28623818882723828</v>
      </c>
      <c r="D3767">
        <f t="shared" si="181"/>
        <v>1.9415630891996512E-4</v>
      </c>
      <c r="E3767" s="2">
        <f t="shared" si="182"/>
        <v>0.10774173655820612</v>
      </c>
      <c r="K3767">
        <v>3762</v>
      </c>
      <c r="L3767" s="14">
        <v>1.4238394200266499E-4</v>
      </c>
      <c r="M3767" s="14">
        <v>-4.2002175171777102E-2</v>
      </c>
    </row>
    <row r="3768" spans="1:13" x14ac:dyDescent="0.55000000000000004">
      <c r="A3768">
        <v>3763</v>
      </c>
      <c r="C3768">
        <f t="shared" si="180"/>
        <v>0.20718448385323721</v>
      </c>
      <c r="D3768">
        <f t="shared" si="181"/>
        <v>4.8808340109524038E-5</v>
      </c>
      <c r="E3768" s="2">
        <f t="shared" si="182"/>
        <v>1.0025467195472948E-2</v>
      </c>
      <c r="K3768">
        <v>3763</v>
      </c>
      <c r="L3768" s="14">
        <v>2.6129818982339602E-4</v>
      </c>
      <c r="M3768" s="14">
        <v>0.107057228845058</v>
      </c>
    </row>
    <row r="3769" spans="1:13" x14ac:dyDescent="0.55000000000000004">
      <c r="A3769">
        <v>3764</v>
      </c>
      <c r="C3769">
        <f t="shared" si="180"/>
        <v>7.6131840536597467E-2</v>
      </c>
      <c r="D3769">
        <f t="shared" si="181"/>
        <v>-1.0878949326806797E-4</v>
      </c>
      <c r="E3769" s="2">
        <f t="shared" si="182"/>
        <v>2.3461552901306863E-2</v>
      </c>
      <c r="K3769">
        <v>3764</v>
      </c>
      <c r="L3769" s="14">
        <v>3.14768685026571E-4</v>
      </c>
      <c r="M3769" s="14">
        <v>0.22930348576281701</v>
      </c>
    </row>
    <row r="3770" spans="1:13" x14ac:dyDescent="0.55000000000000004">
      <c r="A3770">
        <v>3765</v>
      </c>
      <c r="C3770">
        <f t="shared" si="180"/>
        <v>-7.4028290024432189E-2</v>
      </c>
      <c r="D3770">
        <f t="shared" si="181"/>
        <v>-2.390834569382207E-4</v>
      </c>
      <c r="E3770" s="2">
        <f t="shared" si="182"/>
        <v>0.13553262019096818</v>
      </c>
      <c r="K3770">
        <v>3765</v>
      </c>
      <c r="L3770" s="14">
        <v>2.8940341038168299E-4</v>
      </c>
      <c r="M3770" s="14">
        <v>0.29411926217572598</v>
      </c>
    </row>
    <row r="3771" spans="1:13" x14ac:dyDescent="0.55000000000000004">
      <c r="A3771">
        <v>3766</v>
      </c>
      <c r="C3771">
        <f t="shared" si="180"/>
        <v>-0.20560888018187468</v>
      </c>
      <c r="D3771">
        <f t="shared" si="181"/>
        <v>-3.0937251239629784E-4</v>
      </c>
      <c r="E3771" s="2">
        <f t="shared" si="182"/>
        <v>0.2409631007436194</v>
      </c>
      <c r="K3771">
        <v>3766</v>
      </c>
      <c r="L3771" s="14">
        <v>1.9155525627828499E-4</v>
      </c>
      <c r="M3771" s="14">
        <v>0.28527104479328602</v>
      </c>
    </row>
    <row r="3772" spans="1:13" x14ac:dyDescent="0.55000000000000004">
      <c r="A3772">
        <v>3767</v>
      </c>
      <c r="C3772">
        <f t="shared" si="180"/>
        <v>-0.28558597530432872</v>
      </c>
      <c r="D3772">
        <f t="shared" si="181"/>
        <v>-3.0201558829873529E-4</v>
      </c>
      <c r="E3772" s="2">
        <f t="shared" si="182"/>
        <v>0.24064999646518723</v>
      </c>
      <c r="K3772">
        <v>3767</v>
      </c>
      <c r="L3772" s="14">
        <v>4.57308999174534E-5</v>
      </c>
      <c r="M3772" s="14">
        <v>0.20497492454928501</v>
      </c>
    </row>
    <row r="3773" spans="1:13" x14ac:dyDescent="0.55000000000000004">
      <c r="A3773">
        <v>3768</v>
      </c>
      <c r="C3773">
        <f t="shared" si="180"/>
        <v>-0.2938870103017151</v>
      </c>
      <c r="D3773">
        <f t="shared" si="181"/>
        <v>-2.1885911752215855E-4</v>
      </c>
      <c r="E3773" s="2">
        <f t="shared" si="182"/>
        <v>0.13485682496093127</v>
      </c>
      <c r="K3773">
        <v>3768</v>
      </c>
      <c r="L3773" s="14">
        <v>-1.1154704402161201E-4</v>
      </c>
      <c r="M3773" s="14">
        <v>7.3341562879799801E-2</v>
      </c>
    </row>
    <row r="3774" spans="1:13" x14ac:dyDescent="0.55000000000000004">
      <c r="A3774">
        <v>3769</v>
      </c>
      <c r="C3774">
        <f t="shared" si="180"/>
        <v>-0.22842860036003768</v>
      </c>
      <c r="D3774">
        <f t="shared" si="181"/>
        <v>-8.0773621431687E-5</v>
      </c>
      <c r="E3774" s="2">
        <f t="shared" si="182"/>
        <v>2.3033511305596544E-2</v>
      </c>
      <c r="K3774">
        <v>3769</v>
      </c>
      <c r="L3774" s="14">
        <v>-2.40887338797841E-4</v>
      </c>
      <c r="M3774" s="14">
        <v>-7.6660648190956401E-2</v>
      </c>
    </row>
    <row r="3775" spans="1:13" x14ac:dyDescent="0.55000000000000004">
      <c r="A3775">
        <v>3770</v>
      </c>
      <c r="C3775">
        <f t="shared" si="180"/>
        <v>-0.10563942662289255</v>
      </c>
      <c r="D3775">
        <f t="shared" si="181"/>
        <v>7.7584351063058203E-5</v>
      </c>
      <c r="E3775" s="2">
        <f t="shared" si="182"/>
        <v>1.0367983960868705E-2</v>
      </c>
      <c r="K3775">
        <v>3770</v>
      </c>
      <c r="L3775" s="14">
        <v>-3.0989590521559202E-4</v>
      </c>
      <c r="M3775" s="14">
        <v>-0.207462724354152</v>
      </c>
    </row>
    <row r="3776" spans="1:13" x14ac:dyDescent="0.55000000000000004">
      <c r="A3776">
        <v>3771</v>
      </c>
      <c r="C3776">
        <f t="shared" si="180"/>
        <v>4.3663016495573762E-2</v>
      </c>
      <c r="D3776">
        <f t="shared" si="181"/>
        <v>2.1647028679156404E-4</v>
      </c>
      <c r="E3776" s="2">
        <f t="shared" si="182"/>
        <v>0.10887854491431341</v>
      </c>
      <c r="K3776">
        <v>3771</v>
      </c>
      <c r="L3776" s="14">
        <v>-3.0128911971747101E-4</v>
      </c>
      <c r="M3776" s="14">
        <v>-0.28630447419754501</v>
      </c>
    </row>
    <row r="3777" spans="1:13" x14ac:dyDescent="0.55000000000000004">
      <c r="A3777">
        <v>3772</v>
      </c>
      <c r="C3777">
        <f t="shared" si="180"/>
        <v>0.1820069628170147</v>
      </c>
      <c r="D3777">
        <f t="shared" si="181"/>
        <v>3.0102674336699781E-4</v>
      </c>
      <c r="E3777" s="2">
        <f t="shared" si="182"/>
        <v>0.22604933175384417</v>
      </c>
      <c r="K3777">
        <v>3772</v>
      </c>
      <c r="L3777" s="14">
        <v>-2.17222605124105E-4</v>
      </c>
      <c r="M3777" s="14">
        <v>-0.29343949237415001</v>
      </c>
    </row>
    <row r="3778" spans="1:13" x14ac:dyDescent="0.55000000000000004">
      <c r="A3778">
        <v>3773</v>
      </c>
      <c r="C3778">
        <f t="shared" si="180"/>
        <v>0.27467099787289107</v>
      </c>
      <c r="D3778">
        <f t="shared" si="181"/>
        <v>3.1003183249806251E-4</v>
      </c>
      <c r="E3778" s="2">
        <f t="shared" si="182"/>
        <v>0.25175483588038228</v>
      </c>
      <c r="K3778">
        <v>3773</v>
      </c>
      <c r="L3778" s="14">
        <v>-7.8751341526196204E-5</v>
      </c>
      <c r="M3778" s="14">
        <v>-0.22708076931919599</v>
      </c>
    </row>
    <row r="3779" spans="1:13" x14ac:dyDescent="0.55000000000000004">
      <c r="A3779">
        <v>3774</v>
      </c>
      <c r="C3779">
        <f t="shared" si="180"/>
        <v>0.298398402069667</v>
      </c>
      <c r="D3779">
        <f t="shared" si="181"/>
        <v>2.4122546662533258E-4</v>
      </c>
      <c r="E3779" s="2">
        <f t="shared" si="182"/>
        <v>0.161802376246306</v>
      </c>
      <c r="K3779">
        <v>3774</v>
      </c>
      <c r="L3779" s="14">
        <v>7.9443684094803501E-5</v>
      </c>
      <c r="M3779" s="14">
        <v>-0.103848258881429</v>
      </c>
    </row>
    <row r="3780" spans="1:13" x14ac:dyDescent="0.55000000000000004">
      <c r="A3780">
        <v>3775</v>
      </c>
      <c r="C3780">
        <f t="shared" si="180"/>
        <v>0.2472340970862166</v>
      </c>
      <c r="D3780">
        <f t="shared" si="181"/>
        <v>1.1187659325904379E-4</v>
      </c>
      <c r="E3780" s="2">
        <f t="shared" si="182"/>
        <v>4.0739549036146794E-2</v>
      </c>
      <c r="K3780">
        <v>3775</v>
      </c>
      <c r="L3780" s="14">
        <v>2.1774154620142301E-4</v>
      </c>
      <c r="M3780" s="14">
        <v>4.5393692221019202E-2</v>
      </c>
    </row>
    <row r="3781" spans="1:13" x14ac:dyDescent="0.55000000000000004">
      <c r="A3781">
        <v>3776</v>
      </c>
      <c r="C3781">
        <f t="shared" si="180"/>
        <v>0.13401924501735718</v>
      </c>
      <c r="D3781">
        <f t="shared" si="181"/>
        <v>-4.5550946841510859E-5</v>
      </c>
      <c r="E3781" s="2">
        <f t="shared" si="182"/>
        <v>2.425293256474473E-3</v>
      </c>
      <c r="K3781">
        <v>3776</v>
      </c>
      <c r="L3781" s="14">
        <v>3.0150468729140903E-4</v>
      </c>
      <c r="M3781" s="14">
        <v>0.183266511504691</v>
      </c>
    </row>
    <row r="3782" spans="1:13" x14ac:dyDescent="0.55000000000000004">
      <c r="A3782">
        <v>3777</v>
      </c>
      <c r="C3782">
        <f t="shared" ref="C3782:C3845" si="183">$D$1*COS($B$2*(A3782-$L$2)+$B$1)</f>
        <v>-1.2831612650547022E-2</v>
      </c>
      <c r="D3782">
        <f t="shared" ref="D3782:D3845" si="184">$D$2*COS($B$2*(A3782-$L$3)+$B$3)</f>
        <v>-1.9154615942477521E-4</v>
      </c>
      <c r="E3782" s="2">
        <f t="shared" ref="E3782:E3845" si="185">(M3782-C3782)^2</f>
        <v>8.2984733228009186E-2</v>
      </c>
      <c r="K3782">
        <v>3777</v>
      </c>
      <c r="L3782" s="14">
        <v>3.0975410904997302E-4</v>
      </c>
      <c r="M3782" s="14">
        <v>0.27523909607911401</v>
      </c>
    </row>
    <row r="3783" spans="1:13" x14ac:dyDescent="0.55000000000000004">
      <c r="A3783">
        <v>3778</v>
      </c>
      <c r="C3783">
        <f t="shared" si="183"/>
        <v>-0.15646200601209842</v>
      </c>
      <c r="D3783">
        <f t="shared" si="184"/>
        <v>-2.8946732346511083E-4</v>
      </c>
      <c r="E3783" s="2">
        <f t="shared" si="185"/>
        <v>0.20678696477182254</v>
      </c>
      <c r="K3783">
        <v>3778</v>
      </c>
      <c r="L3783" s="14">
        <v>2.4042369262198399E-4</v>
      </c>
      <c r="M3783" s="14">
        <v>0.29827634158113298</v>
      </c>
    </row>
    <row r="3784" spans="1:13" x14ac:dyDescent="0.55000000000000004">
      <c r="A3784">
        <v>3779</v>
      </c>
      <c r="C3784">
        <f t="shared" si="183"/>
        <v>-0.26082373382095081</v>
      </c>
      <c r="D3784">
        <f t="shared" si="184"/>
        <v>-3.1473829080297692E-4</v>
      </c>
      <c r="E3784" s="2">
        <f t="shared" si="185"/>
        <v>0.25748739779692548</v>
      </c>
      <c r="K3784">
        <v>3779</v>
      </c>
      <c r="L3784" s="14">
        <v>1.10877670896511E-4</v>
      </c>
      <c r="M3784" s="14">
        <v>0.24660842696207</v>
      </c>
    </row>
    <row r="3785" spans="1:13" x14ac:dyDescent="0.55000000000000004">
      <c r="A3785">
        <v>3780</v>
      </c>
      <c r="C3785">
        <f t="shared" si="183"/>
        <v>-0.29972420217069973</v>
      </c>
      <c r="D3785">
        <f t="shared" si="184"/>
        <v>-2.610165813070068E-4</v>
      </c>
      <c r="E3785" s="2">
        <f t="shared" si="185"/>
        <v>0.18740250015874554</v>
      </c>
      <c r="K3785">
        <v>3780</v>
      </c>
      <c r="L3785" s="14">
        <v>-4.6438351340125699E-5</v>
      </c>
      <c r="M3785" s="14">
        <v>0.13317590196274301</v>
      </c>
    </row>
    <row r="3786" spans="1:13" x14ac:dyDescent="0.55000000000000004">
      <c r="A3786">
        <v>3781</v>
      </c>
      <c r="C3786">
        <f t="shared" si="183"/>
        <v>-0.26340021346051196</v>
      </c>
      <c r="D3786">
        <f t="shared" si="184"/>
        <v>-1.4178521169597554E-4</v>
      </c>
      <c r="E3786" s="2">
        <f t="shared" si="185"/>
        <v>6.2394474387283662E-2</v>
      </c>
      <c r="K3786">
        <v>3781</v>
      </c>
      <c r="L3786" s="14">
        <v>-1.9212360040101099E-4</v>
      </c>
      <c r="M3786" s="14">
        <v>-1.36113538464698E-2</v>
      </c>
    </row>
    <row r="3787" spans="1:13" x14ac:dyDescent="0.55000000000000004">
      <c r="A3787">
        <v>3782</v>
      </c>
      <c r="C3787">
        <f t="shared" si="183"/>
        <v>-0.16096832320771245</v>
      </c>
      <c r="D3787">
        <f t="shared" si="184"/>
        <v>1.3031257455611325E-5</v>
      </c>
      <c r="E3787" s="2">
        <f t="shared" si="185"/>
        <v>1.5830543563965949E-5</v>
      </c>
      <c r="K3787">
        <v>3782</v>
      </c>
      <c r="L3787" s="14">
        <v>-2.8969030189317501E-4</v>
      </c>
      <c r="M3787" s="14">
        <v>-0.15698956164612499</v>
      </c>
    </row>
    <row r="3788" spans="1:13" x14ac:dyDescent="0.55000000000000004">
      <c r="A3788">
        <v>3783</v>
      </c>
      <c r="C3788">
        <f t="shared" si="183"/>
        <v>-1.8136776774996245E-2</v>
      </c>
      <c r="D3788">
        <f t="shared" si="184"/>
        <v>1.6457715566098918E-4</v>
      </c>
      <c r="E3788" s="2">
        <f t="shared" si="185"/>
        <v>5.9006231516073253E-2</v>
      </c>
      <c r="K3788">
        <v>3783</v>
      </c>
      <c r="L3788" s="14">
        <v>-3.1470227016803002E-4</v>
      </c>
      <c r="M3788" s="14">
        <v>-0.26104875983897202</v>
      </c>
    </row>
    <row r="3789" spans="1:13" x14ac:dyDescent="0.55000000000000004">
      <c r="A3789">
        <v>3784</v>
      </c>
      <c r="C3789">
        <f t="shared" si="183"/>
        <v>0.12924671833716211</v>
      </c>
      <c r="D3789">
        <f t="shared" si="184"/>
        <v>2.7481765680895147E-4</v>
      </c>
      <c r="E3789" s="2">
        <f t="shared" si="185"/>
        <v>0.18401817365074982</v>
      </c>
      <c r="K3789">
        <v>3784</v>
      </c>
      <c r="L3789" s="14">
        <v>-2.6089510260815198E-4</v>
      </c>
      <c r="M3789" s="14">
        <v>-0.299726676701213</v>
      </c>
    </row>
    <row r="3790" spans="1:13" x14ac:dyDescent="0.55000000000000004">
      <c r="A3790">
        <v>3785</v>
      </c>
      <c r="C3790">
        <f t="shared" si="183"/>
        <v>0.24419201145135702</v>
      </c>
      <c r="D3790">
        <f t="shared" si="184"/>
        <v>3.1608471879445452E-4</v>
      </c>
      <c r="E3790" s="2">
        <f t="shared" si="185"/>
        <v>0.2575848732528751</v>
      </c>
      <c r="K3790">
        <v>3785</v>
      </c>
      <c r="L3790" s="14">
        <v>-1.4174513812434701E-4</v>
      </c>
      <c r="M3790" s="14">
        <v>-0.26333618801432301</v>
      </c>
    </row>
    <row r="3791" spans="1:13" x14ac:dyDescent="0.55000000000000004">
      <c r="A3791">
        <v>3786</v>
      </c>
      <c r="C3791">
        <f t="shared" si="183"/>
        <v>0.29785025685022026</v>
      </c>
      <c r="D3791">
        <f t="shared" si="184"/>
        <v>2.7802117890088107E-4</v>
      </c>
      <c r="E3791" s="2">
        <f t="shared" si="185"/>
        <v>0.21053577381556765</v>
      </c>
      <c r="K3791">
        <v>3786</v>
      </c>
      <c r="L3791" s="14">
        <v>1.2905775525698901E-5</v>
      </c>
      <c r="M3791" s="14">
        <v>-0.16099151742013501</v>
      </c>
    </row>
    <row r="3792" spans="1:13" x14ac:dyDescent="0.55000000000000004">
      <c r="A3792">
        <v>3787</v>
      </c>
      <c r="C3792">
        <f t="shared" si="183"/>
        <v>0.27675436596621844</v>
      </c>
      <c r="D3792">
        <f t="shared" si="184"/>
        <v>1.7018018332468603E-4</v>
      </c>
      <c r="E3792" s="2">
        <f t="shared" si="185"/>
        <v>8.7072140618079566E-2</v>
      </c>
      <c r="K3792">
        <v>3787</v>
      </c>
      <c r="L3792" s="14">
        <v>1.6432435763371399E-4</v>
      </c>
      <c r="M3792" s="14">
        <v>-1.8325522569207799E-2</v>
      </c>
    </row>
    <row r="3793" spans="1:13" x14ac:dyDescent="0.55000000000000004">
      <c r="A3793">
        <v>3788</v>
      </c>
      <c r="C3793">
        <f t="shared" si="183"/>
        <v>0.1861989627438734</v>
      </c>
      <c r="D3793">
        <f t="shared" si="184"/>
        <v>1.9627548847641936E-5</v>
      </c>
      <c r="E3793" s="2">
        <f t="shared" si="185"/>
        <v>3.2797096866355761E-3</v>
      </c>
      <c r="K3793">
        <v>3788</v>
      </c>
      <c r="L3793" s="14">
        <v>2.7458688497806002E-4</v>
      </c>
      <c r="M3793" s="14">
        <v>0.128930213092466</v>
      </c>
    </row>
    <row r="3794" spans="1:13" x14ac:dyDescent="0.55000000000000004">
      <c r="A3794">
        <v>3789</v>
      </c>
      <c r="C3794">
        <f t="shared" si="183"/>
        <v>4.891154463769444E-2</v>
      </c>
      <c r="D3794">
        <f t="shared" si="184"/>
        <v>-1.3585118667217992E-4</v>
      </c>
      <c r="E3794" s="2">
        <f t="shared" si="185"/>
        <v>3.8018382932659481E-2</v>
      </c>
      <c r="K3794">
        <v>3789</v>
      </c>
      <c r="L3794" s="14">
        <v>3.1607742356628302E-4</v>
      </c>
      <c r="M3794" s="14">
        <v>0.24389457706015799</v>
      </c>
    </row>
    <row r="3795" spans="1:13" x14ac:dyDescent="0.55000000000000004">
      <c r="A3795">
        <v>3790</v>
      </c>
      <c r="C3795">
        <f t="shared" si="183"/>
        <v>-0.10065164020069584</v>
      </c>
      <c r="D3795">
        <f t="shared" si="184"/>
        <v>-2.5723413785539123E-4</v>
      </c>
      <c r="E3795" s="2">
        <f t="shared" si="185"/>
        <v>0.15874301562394036</v>
      </c>
      <c r="K3795">
        <v>3790</v>
      </c>
      <c r="L3795" s="14">
        <v>2.78404410620348E-4</v>
      </c>
      <c r="M3795" s="14">
        <v>0.29777403119102103</v>
      </c>
    </row>
    <row r="3796" spans="1:13" x14ac:dyDescent="0.55000000000000004">
      <c r="A3796">
        <v>3791</v>
      </c>
      <c r="C3796">
        <f t="shared" si="183"/>
        <v>-0.22495338491695235</v>
      </c>
      <c r="D3796">
        <f t="shared" si="184"/>
        <v>-3.140567425023149E-4</v>
      </c>
      <c r="E3796" s="2">
        <f t="shared" si="185"/>
        <v>0.25203162769572884</v>
      </c>
      <c r="K3796">
        <v>3791</v>
      </c>
      <c r="L3796" s="14">
        <v>1.7100328593897099E-4</v>
      </c>
      <c r="M3796" s="14">
        <v>0.27707413195411401</v>
      </c>
    </row>
    <row r="3797" spans="1:13" x14ac:dyDescent="0.55000000000000004">
      <c r="A3797">
        <v>3792</v>
      </c>
      <c r="C3797">
        <f t="shared" si="183"/>
        <v>-0.29279657165971867</v>
      </c>
      <c r="D3797">
        <f t="shared" si="184"/>
        <v>-2.9205772457292599E-4</v>
      </c>
      <c r="E3797" s="2">
        <f t="shared" si="185"/>
        <v>0.23018488465307688</v>
      </c>
      <c r="K3797">
        <v>3792</v>
      </c>
      <c r="L3797" s="14">
        <v>2.0773327466808501E-5</v>
      </c>
      <c r="M3797" s="14">
        <v>0.18697929752617201</v>
      </c>
    </row>
    <row r="3798" spans="1:13" x14ac:dyDescent="0.55000000000000004">
      <c r="A3798">
        <v>3793</v>
      </c>
      <c r="C3798">
        <f t="shared" si="183"/>
        <v>-0.28715399057938068</v>
      </c>
      <c r="D3798">
        <f t="shared" si="184"/>
        <v>-1.9675837386437677E-4</v>
      </c>
      <c r="E3798" s="2">
        <f t="shared" si="185"/>
        <v>0.11370945692902126</v>
      </c>
      <c r="K3798">
        <v>3793</v>
      </c>
      <c r="L3798" s="14">
        <v>-1.34659439737784E-4</v>
      </c>
      <c r="M3798" s="14">
        <v>5.0054338097449698E-2</v>
      </c>
    </row>
    <row r="3799" spans="1:13" x14ac:dyDescent="0.55000000000000004">
      <c r="A3799">
        <v>3794</v>
      </c>
      <c r="C3799">
        <f t="shared" si="183"/>
        <v>-0.20944181058948969</v>
      </c>
      <c r="D3799">
        <f t="shared" si="184"/>
        <v>-5.207681865332206E-5</v>
      </c>
      <c r="E3799" s="2">
        <f t="shared" si="185"/>
        <v>1.2107650557707591E-2</v>
      </c>
      <c r="K3799">
        <v>3794</v>
      </c>
      <c r="L3799" s="14">
        <v>-2.5636591489353202E-4</v>
      </c>
      <c r="M3799" s="14">
        <v>-9.9407040822349302E-2</v>
      </c>
    </row>
    <row r="3800" spans="1:13" x14ac:dyDescent="0.55000000000000004">
      <c r="A3800">
        <v>3795</v>
      </c>
      <c r="C3800">
        <f t="shared" si="183"/>
        <v>-7.9164150826827082E-2</v>
      </c>
      <c r="D3800">
        <f t="shared" si="184"/>
        <v>1.0567492034530738E-4</v>
      </c>
      <c r="E3800" s="2">
        <f t="shared" si="185"/>
        <v>2.0969113258510745E-2</v>
      </c>
      <c r="K3800">
        <v>3795</v>
      </c>
      <c r="L3800" s="14">
        <v>-3.1386395628552001E-4</v>
      </c>
      <c r="M3800" s="14">
        <v>-0.22397130969168</v>
      </c>
    </row>
    <row r="3801" spans="1:13" x14ac:dyDescent="0.55000000000000004">
      <c r="A3801">
        <v>3796</v>
      </c>
      <c r="C3801">
        <f t="shared" si="183"/>
        <v>7.0982042147027649E-2</v>
      </c>
      <c r="D3801">
        <f t="shared" si="184"/>
        <v>2.3690448179011835E-4</v>
      </c>
      <c r="E3801" s="2">
        <f t="shared" si="185"/>
        <v>0.13207599838622233</v>
      </c>
      <c r="K3801">
        <v>3796</v>
      </c>
      <c r="L3801" s="14">
        <v>-2.9275282275517201E-4</v>
      </c>
      <c r="M3801" s="14">
        <v>-0.29244057463159601</v>
      </c>
    </row>
    <row r="3802" spans="1:13" x14ac:dyDescent="0.55000000000000004">
      <c r="A3802">
        <v>3797</v>
      </c>
      <c r="C3802">
        <f t="shared" si="183"/>
        <v>0.20331323872471319</v>
      </c>
      <c r="D3802">
        <f t="shared" si="184"/>
        <v>3.0867601185587552E-4</v>
      </c>
      <c r="E3802" s="2">
        <f t="shared" si="185"/>
        <v>0.24106089122968283</v>
      </c>
      <c r="K3802">
        <v>3797</v>
      </c>
      <c r="L3802" s="14">
        <v>-1.98319928659127E-4</v>
      </c>
      <c r="M3802" s="14">
        <v>-0.28766628348541201</v>
      </c>
    </row>
    <row r="3803" spans="1:13" x14ac:dyDescent="0.55000000000000004">
      <c r="A3803">
        <v>3798</v>
      </c>
      <c r="C3803">
        <f t="shared" si="183"/>
        <v>0.28461709788485351</v>
      </c>
      <c r="D3803">
        <f t="shared" si="184"/>
        <v>3.0297636932054945E-4</v>
      </c>
      <c r="E3803" s="2">
        <f t="shared" si="185"/>
        <v>0.24548188490718995</v>
      </c>
      <c r="K3803">
        <v>3798</v>
      </c>
      <c r="L3803" s="14">
        <v>-5.4216578142886E-5</v>
      </c>
      <c r="M3803" s="14">
        <v>-0.21084418708824099</v>
      </c>
    </row>
    <row r="3804" spans="1:13" x14ac:dyDescent="0.55000000000000004">
      <c r="A3804">
        <v>3799</v>
      </c>
      <c r="C3804">
        <f t="shared" si="183"/>
        <v>0.29448806472991446</v>
      </c>
      <c r="D3804">
        <f t="shared" si="184"/>
        <v>2.2123604432141438E-4</v>
      </c>
      <c r="E3804" s="2">
        <f t="shared" si="185"/>
        <v>0.1411526846843954</v>
      </c>
      <c r="K3804">
        <v>3799</v>
      </c>
      <c r="L3804" s="14">
        <v>1.03465650704474E-4</v>
      </c>
      <c r="M3804" s="14">
        <v>-8.1214856052444398E-2</v>
      </c>
    </row>
    <row r="3805" spans="1:13" x14ac:dyDescent="0.55000000000000004">
      <c r="A3805">
        <v>3800</v>
      </c>
      <c r="C3805">
        <f t="shared" si="183"/>
        <v>0.23044873464365559</v>
      </c>
      <c r="D3805">
        <f t="shared" si="184"/>
        <v>8.3970135483413019E-5</v>
      </c>
      <c r="E3805" s="2">
        <f t="shared" si="185"/>
        <v>2.6144786371099505E-2</v>
      </c>
      <c r="K3805">
        <v>3800</v>
      </c>
      <c r="L3805" s="14">
        <v>2.352342654786E-4</v>
      </c>
      <c r="M3805" s="14">
        <v>6.8755239502077597E-2</v>
      </c>
    </row>
    <row r="3806" spans="1:13" x14ac:dyDescent="0.55000000000000004">
      <c r="A3806">
        <v>3801</v>
      </c>
      <c r="C3806">
        <f t="shared" si="183"/>
        <v>0.10857162963778497</v>
      </c>
      <c r="D3806">
        <f t="shared" si="184"/>
        <v>-7.4370507408669234E-5</v>
      </c>
      <c r="E3806" s="2">
        <f t="shared" si="185"/>
        <v>8.6366408419428081E-3</v>
      </c>
      <c r="K3806">
        <v>3801</v>
      </c>
      <c r="L3806" s="14">
        <v>3.0808699917617198E-4</v>
      </c>
      <c r="M3806" s="14">
        <v>0.20150515879676401</v>
      </c>
    </row>
    <row r="3807" spans="1:13" x14ac:dyDescent="0.55000000000000004">
      <c r="A3807">
        <v>3802</v>
      </c>
      <c r="C3807">
        <f t="shared" si="183"/>
        <v>-4.0554665900191779E-2</v>
      </c>
      <c r="D3807">
        <f t="shared" si="184"/>
        <v>-2.1404572054930826E-4</v>
      </c>
      <c r="E3807" s="2">
        <f t="shared" si="185"/>
        <v>0.10519742608722368</v>
      </c>
      <c r="K3807">
        <v>3802</v>
      </c>
      <c r="L3807" s="14">
        <v>3.0377743269708398E-4</v>
      </c>
      <c r="M3807" s="14">
        <v>0.283786861023549</v>
      </c>
    </row>
    <row r="3808" spans="1:13" x14ac:dyDescent="0.55000000000000004">
      <c r="A3808">
        <v>3803</v>
      </c>
      <c r="C3808">
        <f t="shared" si="183"/>
        <v>-0.17950259512175201</v>
      </c>
      <c r="D3808">
        <f t="shared" si="184"/>
        <v>-2.9999996955787996E-4</v>
      </c>
      <c r="E3808" s="2">
        <f t="shared" si="185"/>
        <v>0.22514548466239206</v>
      </c>
      <c r="K3808">
        <v>3803</v>
      </c>
      <c r="L3808" s="14">
        <v>2.2338492370063299E-4</v>
      </c>
      <c r="M3808" s="14">
        <v>0.294992383421111</v>
      </c>
    </row>
    <row r="3809" spans="1:13" x14ac:dyDescent="0.55000000000000004">
      <c r="A3809">
        <v>3804</v>
      </c>
      <c r="C3809">
        <f t="shared" si="183"/>
        <v>-0.27339915658135516</v>
      </c>
      <c r="D3809">
        <f t="shared" si="184"/>
        <v>-3.1066054970547286E-4</v>
      </c>
      <c r="E3809" s="2">
        <f t="shared" si="185"/>
        <v>0.25574704422507799</v>
      </c>
      <c r="K3809">
        <v>3804</v>
      </c>
      <c r="L3809" s="14">
        <v>8.7044274783899006E-5</v>
      </c>
      <c r="M3809" s="14">
        <v>0.23231523339096699</v>
      </c>
    </row>
    <row r="3810" spans="1:13" x14ac:dyDescent="0.55000000000000004">
      <c r="A3810">
        <v>3805</v>
      </c>
      <c r="C3810">
        <f t="shared" si="183"/>
        <v>-0.29867829253775979</v>
      </c>
      <c r="D3810">
        <f t="shared" si="184"/>
        <v>-2.4335188008254126E-4</v>
      </c>
      <c r="E3810" s="2">
        <f t="shared" si="185"/>
        <v>0.16820791661820841</v>
      </c>
      <c r="K3810">
        <v>3805</v>
      </c>
      <c r="L3810" s="14">
        <v>-7.1097152735940405E-5</v>
      </c>
      <c r="M3810" s="14">
        <v>0.11145329197897599</v>
      </c>
    </row>
    <row r="3811" spans="1:13" x14ac:dyDescent="0.55000000000000004">
      <c r="A3811">
        <v>3806</v>
      </c>
      <c r="C3811">
        <f t="shared" si="183"/>
        <v>-0.24899547270606978</v>
      </c>
      <c r="D3811">
        <f t="shared" si="184"/>
        <v>-1.1496701800953078E-4</v>
      </c>
      <c r="E3811" s="2">
        <f t="shared" si="185"/>
        <v>4.4805312828559506E-2</v>
      </c>
      <c r="K3811">
        <v>3806</v>
      </c>
      <c r="L3811" s="14">
        <v>-2.11431857298348E-4</v>
      </c>
      <c r="M3811" s="14">
        <v>-3.7322817815175803E-2</v>
      </c>
    </row>
    <row r="3812" spans="1:13" x14ac:dyDescent="0.55000000000000004">
      <c r="A3812">
        <v>3807</v>
      </c>
      <c r="C3812">
        <f t="shared" si="183"/>
        <v>-0.13682003763328912</v>
      </c>
      <c r="D3812">
        <f t="shared" si="184"/>
        <v>4.2272142271408533E-5</v>
      </c>
      <c r="E3812" s="2">
        <f t="shared" si="185"/>
        <v>1.5944974367438651E-3</v>
      </c>
      <c r="K3812">
        <v>3807</v>
      </c>
      <c r="L3812" s="14">
        <v>-2.98812141572366E-4</v>
      </c>
      <c r="M3812" s="14">
        <v>-0.17675119635356501</v>
      </c>
    </row>
    <row r="3813" spans="1:13" x14ac:dyDescent="0.55000000000000004">
      <c r="A3813">
        <v>3808</v>
      </c>
      <c r="C3813">
        <f t="shared" si="183"/>
        <v>9.6943429456983303E-3</v>
      </c>
      <c r="D3813">
        <f t="shared" si="184"/>
        <v>1.8890188586644137E-4</v>
      </c>
      <c r="E3813" s="2">
        <f t="shared" si="185"/>
        <v>7.9301648746207432E-2</v>
      </c>
      <c r="K3813">
        <v>3808</v>
      </c>
      <c r="L3813" s="14">
        <v>-3.1135307129363701E-4</v>
      </c>
      <c r="M3813" s="14">
        <v>-0.27191114128038602</v>
      </c>
    </row>
    <row r="3814" spans="1:13" x14ac:dyDescent="0.55000000000000004">
      <c r="A3814">
        <v>3809</v>
      </c>
      <c r="C3814">
        <f t="shared" si="183"/>
        <v>0.15377564778779193</v>
      </c>
      <c r="D3814">
        <f t="shared" si="184"/>
        <v>2.8812123784710238E-4</v>
      </c>
      <c r="E3814" s="2">
        <f t="shared" si="185"/>
        <v>0.20497794614851209</v>
      </c>
      <c r="K3814">
        <v>3809</v>
      </c>
      <c r="L3814" s="14">
        <v>-2.4591369281518798E-4</v>
      </c>
      <c r="M3814" s="14">
        <v>-0.29896925405927699</v>
      </c>
    </row>
    <row r="3815" spans="1:13" x14ac:dyDescent="0.55000000000000004">
      <c r="A3815">
        <v>3810</v>
      </c>
      <c r="C3815">
        <f t="shared" si="183"/>
        <v>0.25926250636862347</v>
      </c>
      <c r="D3815">
        <f t="shared" si="184"/>
        <v>3.15028232241967E-4</v>
      </c>
      <c r="E3815" s="2">
        <f t="shared" si="185"/>
        <v>0.26051956129401121</v>
      </c>
      <c r="K3815">
        <v>3810</v>
      </c>
      <c r="L3815" s="14">
        <v>-1.18883704433378E-4</v>
      </c>
      <c r="M3815" s="14">
        <v>-0.251148662488418</v>
      </c>
    </row>
    <row r="3816" spans="1:13" x14ac:dyDescent="0.55000000000000004">
      <c r="A3816">
        <v>3811</v>
      </c>
      <c r="C3816">
        <f t="shared" si="183"/>
        <v>0.2996799406709198</v>
      </c>
      <c r="D3816">
        <f t="shared" si="184"/>
        <v>2.6286978061364278E-4</v>
      </c>
      <c r="E3816" s="2">
        <f t="shared" si="185"/>
        <v>0.19369352982199331</v>
      </c>
      <c r="K3816">
        <v>3811</v>
      </c>
      <c r="L3816" s="14">
        <v>3.7921445224730101E-5</v>
      </c>
      <c r="M3816" s="14">
        <v>-0.14042633038414401</v>
      </c>
    </row>
    <row r="3817" spans="1:13" x14ac:dyDescent="0.55000000000000004">
      <c r="A3817">
        <v>3812</v>
      </c>
      <c r="C3817">
        <f t="shared" si="183"/>
        <v>0.2648840266178602</v>
      </c>
      <c r="D3817">
        <f t="shared" si="184"/>
        <v>1.4473655490644441E-4</v>
      </c>
      <c r="E3817" s="2">
        <f t="shared" si="185"/>
        <v>6.7297376688749785E-2</v>
      </c>
      <c r="K3817">
        <v>3812</v>
      </c>
      <c r="L3817" s="14">
        <v>1.8522893367873801E-4</v>
      </c>
      <c r="M3817" s="14">
        <v>5.4666473065469604E-3</v>
      </c>
    </row>
    <row r="3818" spans="1:13" x14ac:dyDescent="0.55000000000000004">
      <c r="A3818">
        <v>3813</v>
      </c>
      <c r="C3818">
        <f t="shared" si="183"/>
        <v>0.16360780519599419</v>
      </c>
      <c r="D3818">
        <f t="shared" si="184"/>
        <v>-9.7224952777583429E-6</v>
      </c>
      <c r="E3818" s="2">
        <f t="shared" si="185"/>
        <v>1.8543183781135497E-4</v>
      </c>
      <c r="K3818">
        <v>3813</v>
      </c>
      <c r="L3818" s="14">
        <v>2.8614468661602402E-4</v>
      </c>
      <c r="M3818" s="14">
        <v>0.14999046926669601</v>
      </c>
    </row>
    <row r="3819" spans="1:13" x14ac:dyDescent="0.55000000000000004">
      <c r="A3819">
        <v>3814</v>
      </c>
      <c r="C3819">
        <f t="shared" si="183"/>
        <v>2.126947325101718E-2</v>
      </c>
      <c r="D3819">
        <f t="shared" si="184"/>
        <v>-1.6174140407920778E-4</v>
      </c>
      <c r="E3819" s="2">
        <f t="shared" si="185"/>
        <v>5.5544484737879908E-2</v>
      </c>
      <c r="K3819">
        <v>3814</v>
      </c>
      <c r="L3819" s="14">
        <v>3.1539372767756401E-4</v>
      </c>
      <c r="M3819" s="14">
        <v>0.25694824772568198</v>
      </c>
    </row>
    <row r="3820" spans="1:13" x14ac:dyDescent="0.55000000000000004">
      <c r="A3820">
        <v>3815</v>
      </c>
      <c r="C3820">
        <f t="shared" si="183"/>
        <v>-0.1264070481568684</v>
      </c>
      <c r="D3820">
        <f t="shared" si="184"/>
        <v>-2.7316662969736899E-4</v>
      </c>
      <c r="E3820" s="2">
        <f t="shared" si="185"/>
        <v>0.18144089223285667</v>
      </c>
      <c r="K3820">
        <v>3815</v>
      </c>
      <c r="L3820" s="14">
        <v>2.6565045308161799E-4</v>
      </c>
      <c r="M3820" s="14">
        <v>0.29955174355056502</v>
      </c>
    </row>
    <row r="3821" spans="1:13" x14ac:dyDescent="0.55000000000000004">
      <c r="A3821">
        <v>3816</v>
      </c>
      <c r="C3821">
        <f t="shared" si="183"/>
        <v>-0.24235806492654607</v>
      </c>
      <c r="D3821">
        <f t="shared" si="184"/>
        <v>-3.1603278915718784E-4</v>
      </c>
      <c r="E3821" s="2">
        <f t="shared" si="185"/>
        <v>0.25957874749813981</v>
      </c>
      <c r="K3821">
        <v>3816</v>
      </c>
      <c r="L3821" s="14">
        <v>1.4937337453561201E-4</v>
      </c>
      <c r="M3821" s="14">
        <v>0.26713064691910399</v>
      </c>
    </row>
    <row r="3822" spans="1:13" x14ac:dyDescent="0.55000000000000004">
      <c r="A3822">
        <v>3817</v>
      </c>
      <c r="C3822">
        <f t="shared" si="183"/>
        <v>-0.29748231590207136</v>
      </c>
      <c r="D3822">
        <f t="shared" si="184"/>
        <v>-2.7958137998227301E-4</v>
      </c>
      <c r="E3822" s="2">
        <f t="shared" si="185"/>
        <v>0.21649230737827704</v>
      </c>
      <c r="K3822">
        <v>3817</v>
      </c>
      <c r="L3822" s="14">
        <v>-4.3151923079790701E-6</v>
      </c>
      <c r="M3822" s="14">
        <v>0.167805022608528</v>
      </c>
    </row>
    <row r="3823" spans="1:13" x14ac:dyDescent="0.55000000000000004">
      <c r="A3823">
        <v>3818</v>
      </c>
      <c r="C3823">
        <f t="shared" si="183"/>
        <v>-0.27794477601715573</v>
      </c>
      <c r="D3823">
        <f t="shared" si="184"/>
        <v>-1.7296093753976075E-4</v>
      </c>
      <c r="E3823" s="2">
        <f t="shared" si="185"/>
        <v>9.2657147278482302E-2</v>
      </c>
      <c r="K3823">
        <v>3818</v>
      </c>
      <c r="L3823" s="14">
        <v>-1.56922992468527E-4</v>
      </c>
      <c r="M3823" s="14">
        <v>2.6451589398862801E-2</v>
      </c>
    </row>
    <row r="3824" spans="1:13" x14ac:dyDescent="0.55000000000000004">
      <c r="A3824">
        <v>3819</v>
      </c>
      <c r="C3824">
        <f t="shared" si="183"/>
        <v>-0.18864895596296449</v>
      </c>
      <c r="D3824">
        <f t="shared" si="184"/>
        <v>-2.2930945502063859E-5</v>
      </c>
      <c r="E3824" s="2">
        <f t="shared" si="185"/>
        <v>4.5053826841349393E-3</v>
      </c>
      <c r="K3824">
        <v>3819</v>
      </c>
      <c r="L3824" s="14">
        <v>-2.7022845568576198E-4</v>
      </c>
      <c r="M3824" s="14">
        <v>-0.121526808469496</v>
      </c>
    </row>
    <row r="3825" spans="1:13" x14ac:dyDescent="0.55000000000000004">
      <c r="A3825">
        <v>3820</v>
      </c>
      <c r="C3825">
        <f t="shared" si="183"/>
        <v>-5.2006224368703273E-2</v>
      </c>
      <c r="D3825">
        <f t="shared" si="184"/>
        <v>1.3285423050858375E-4</v>
      </c>
      <c r="E3825" s="2">
        <f t="shared" si="185"/>
        <v>3.4992131569050004E-2</v>
      </c>
      <c r="K3825">
        <v>3820</v>
      </c>
      <c r="L3825" s="14">
        <v>-3.1585352580086303E-4</v>
      </c>
      <c r="M3825" s="14">
        <v>-0.239068063259082</v>
      </c>
    </row>
    <row r="3826" spans="1:13" x14ac:dyDescent="0.55000000000000004">
      <c r="A3826">
        <v>3821</v>
      </c>
      <c r="C3826">
        <f t="shared" si="183"/>
        <v>9.7688973339565166E-2</v>
      </c>
      <c r="D3826">
        <f t="shared" si="184"/>
        <v>2.5529579500885812E-4</v>
      </c>
      <c r="E3826" s="2">
        <f t="shared" si="185"/>
        <v>0.15556888121989659</v>
      </c>
      <c r="K3826">
        <v>3821</v>
      </c>
      <c r="L3826" s="14">
        <v>-2.8237112096611702E-4</v>
      </c>
      <c r="M3826" s="14">
        <v>-0.29673323853483802</v>
      </c>
    </row>
    <row r="3827" spans="1:13" x14ac:dyDescent="0.55000000000000004">
      <c r="A3827">
        <v>3822</v>
      </c>
      <c r="C3827">
        <f t="shared" si="183"/>
        <v>0.22286629785978113</v>
      </c>
      <c r="D3827">
        <f t="shared" si="184"/>
        <v>3.1366349617029923E-4</v>
      </c>
      <c r="E3827" s="2">
        <f t="shared" si="185"/>
        <v>0.25295471038025652</v>
      </c>
      <c r="K3827">
        <v>3822</v>
      </c>
      <c r="L3827" s="14">
        <v>-1.78167117182146E-4</v>
      </c>
      <c r="M3827" s="14">
        <v>-0.280079733420173</v>
      </c>
    </row>
    <row r="3828" spans="1:13" x14ac:dyDescent="0.55000000000000004">
      <c r="A3828">
        <v>3823</v>
      </c>
      <c r="C3828">
        <f t="shared" si="183"/>
        <v>0.29210887926552992</v>
      </c>
      <c r="D3828">
        <f t="shared" si="184"/>
        <v>2.9330827129576639E-4</v>
      </c>
      <c r="E3828" s="2">
        <f t="shared" si="185"/>
        <v>0.23560092890142459</v>
      </c>
      <c r="K3828">
        <v>3823</v>
      </c>
      <c r="L3828" s="14">
        <v>-2.93400536313538E-5</v>
      </c>
      <c r="M3828" s="14">
        <v>-0.19327852158190101</v>
      </c>
    </row>
    <row r="3829" spans="1:13" x14ac:dyDescent="0.55000000000000004">
      <c r="A3829">
        <v>3824</v>
      </c>
      <c r="C3829">
        <f t="shared" si="183"/>
        <v>0.28803828914372737</v>
      </c>
      <c r="D3829">
        <f t="shared" si="184"/>
        <v>1.993388527740977E-4</v>
      </c>
      <c r="E3829" s="2">
        <f t="shared" si="185"/>
        <v>0.11979060516741234</v>
      </c>
      <c r="K3829">
        <v>3824</v>
      </c>
      <c r="L3829" s="14">
        <v>1.2683540836388901E-4</v>
      </c>
      <c r="M3829" s="14">
        <v>-5.8069505000542601E-2</v>
      </c>
    </row>
    <row r="3830" spans="1:13" x14ac:dyDescent="0.55000000000000004">
      <c r="A3830">
        <v>3825</v>
      </c>
      <c r="C3830">
        <f t="shared" si="183"/>
        <v>0.21167615981225554</v>
      </c>
      <c r="D3830">
        <f t="shared" si="184"/>
        <v>5.5339583935763248E-5</v>
      </c>
      <c r="E3830" s="2">
        <f t="shared" si="185"/>
        <v>1.4398267364201044E-2</v>
      </c>
      <c r="K3830">
        <v>3825</v>
      </c>
      <c r="L3830" s="14">
        <v>2.51244155504647E-4</v>
      </c>
      <c r="M3830" s="14">
        <v>9.1683379345258095E-2</v>
      </c>
    </row>
    <row r="3831" spans="1:13" x14ac:dyDescent="0.55000000000000004">
      <c r="A3831">
        <v>3826</v>
      </c>
      <c r="C3831">
        <f t="shared" si="183"/>
        <v>8.2187776149436509E-2</v>
      </c>
      <c r="D3831">
        <f t="shared" si="184"/>
        <v>-1.0254875400239539E-4</v>
      </c>
      <c r="E3831" s="2">
        <f t="shared" si="185"/>
        <v>1.8573823757867914E-2</v>
      </c>
      <c r="K3831">
        <v>3826</v>
      </c>
      <c r="L3831" s="14">
        <v>3.1272724529368001E-4</v>
      </c>
      <c r="M3831" s="14">
        <v>0.218473592571645</v>
      </c>
    </row>
    <row r="3832" spans="1:13" x14ac:dyDescent="0.55000000000000004">
      <c r="A3832">
        <v>3827</v>
      </c>
      <c r="C3832">
        <f t="shared" si="183"/>
        <v>-6.7928006947568606E-2</v>
      </c>
      <c r="D3832">
        <f t="shared" si="184"/>
        <v>-2.3469951624444419E-4</v>
      </c>
      <c r="E3832" s="2">
        <f t="shared" si="185"/>
        <v>0.12850342669620754</v>
      </c>
      <c r="K3832">
        <v>3827</v>
      </c>
      <c r="L3832" s="14">
        <v>2.9588585647992498E-4</v>
      </c>
      <c r="M3832" s="14">
        <v>0.29054573922669102</v>
      </c>
    </row>
    <row r="3833" spans="1:13" x14ac:dyDescent="0.55000000000000004">
      <c r="A3833">
        <v>3828</v>
      </c>
      <c r="C3833">
        <f t="shared" si="183"/>
        <v>-0.20099529210951447</v>
      </c>
      <c r="D3833">
        <f t="shared" si="184"/>
        <v>-3.0794564698241741E-4</v>
      </c>
      <c r="E3833" s="2">
        <f t="shared" si="185"/>
        <v>0.24092802394878896</v>
      </c>
      <c r="K3833">
        <v>3828</v>
      </c>
      <c r="L3833" s="14">
        <v>2.0493801936817999E-4</v>
      </c>
      <c r="M3833" s="14">
        <v>0.289848903077501</v>
      </c>
    </row>
    <row r="3834" spans="1:13" x14ac:dyDescent="0.55000000000000004">
      <c r="A3834">
        <v>3829</v>
      </c>
      <c r="C3834">
        <f t="shared" si="183"/>
        <v>-0.28361699559587034</v>
      </c>
      <c r="D3834">
        <f t="shared" si="184"/>
        <v>-3.0390391130765223E-4</v>
      </c>
      <c r="E3834" s="2">
        <f t="shared" si="185"/>
        <v>0.2501746371438518</v>
      </c>
      <c r="K3834">
        <v>3829</v>
      </c>
      <c r="L3834" s="14">
        <v>6.2662183962501405E-5</v>
      </c>
      <c r="M3834" s="14">
        <v>0.21655761106049701</v>
      </c>
    </row>
    <row r="3835" spans="1:13" x14ac:dyDescent="0.55000000000000004">
      <c r="A3835">
        <v>3830</v>
      </c>
      <c r="C3835">
        <f t="shared" si="183"/>
        <v>-0.29505681136121331</v>
      </c>
      <c r="D3835">
        <f t="shared" si="184"/>
        <v>-2.2358869968137253E-4</v>
      </c>
      <c r="E3835" s="2">
        <f t="shared" si="185"/>
        <v>0.14752123597939965</v>
      </c>
      <c r="K3835">
        <v>3830</v>
      </c>
      <c r="L3835" s="14">
        <v>-9.5307784144553395E-5</v>
      </c>
      <c r="M3835" s="14">
        <v>8.9028121927505602E-2</v>
      </c>
    </row>
    <row r="3836" spans="1:13" x14ac:dyDescent="0.55000000000000004">
      <c r="A3836">
        <v>3831</v>
      </c>
      <c r="C3836">
        <f t="shared" si="183"/>
        <v>-0.23244358677900837</v>
      </c>
      <c r="D3836">
        <f t="shared" si="184"/>
        <v>-8.715743731091737E-5</v>
      </c>
      <c r="E3836" s="2">
        <f t="shared" si="185"/>
        <v>2.9461859833901084E-2</v>
      </c>
      <c r="K3836">
        <v>3831</v>
      </c>
      <c r="L3836" s="14">
        <v>-2.29407326466036E-4</v>
      </c>
      <c r="M3836" s="14">
        <v>-6.0799012632602303E-2</v>
      </c>
    </row>
    <row r="3837" spans="1:13" x14ac:dyDescent="0.55000000000000004">
      <c r="A3837">
        <v>3832</v>
      </c>
      <c r="C3837">
        <f t="shared" si="183"/>
        <v>-0.11149192143935639</v>
      </c>
      <c r="D3837">
        <f t="shared" si="184"/>
        <v>7.1148504689324827E-5</v>
      </c>
      <c r="E3837" s="2">
        <f t="shared" si="185"/>
        <v>7.040340324328845E-3</v>
      </c>
      <c r="K3837">
        <v>3832</v>
      </c>
      <c r="L3837" s="14">
        <v>-3.0605038073436698E-4</v>
      </c>
      <c r="M3837" s="14">
        <v>-0.19539865730918299</v>
      </c>
    </row>
    <row r="3838" spans="1:13" x14ac:dyDescent="0.55000000000000004">
      <c r="A3838">
        <v>3833</v>
      </c>
      <c r="C3838">
        <f t="shared" si="183"/>
        <v>3.7441866119711342E-2</v>
      </c>
      <c r="D3838">
        <f t="shared" si="184"/>
        <v>2.1159767170624399E-4</v>
      </c>
      <c r="E3838" s="2">
        <f t="shared" si="185"/>
        <v>0.1014431177341632</v>
      </c>
      <c r="K3838">
        <v>3833</v>
      </c>
      <c r="L3838" s="14">
        <v>-3.0604121854905099E-4</v>
      </c>
      <c r="M3838" s="14">
        <v>-0.28105949609741199</v>
      </c>
    </row>
    <row r="3839" spans="1:13" x14ac:dyDescent="0.55000000000000004">
      <c r="A3839">
        <v>3834</v>
      </c>
      <c r="C3839">
        <f t="shared" si="183"/>
        <v>0.17697853449464979</v>
      </c>
      <c r="D3839">
        <f t="shared" si="184"/>
        <v>2.9894028324992962E-4</v>
      </c>
      <c r="E3839" s="2">
        <f t="shared" si="185"/>
        <v>0.2240183566636505</v>
      </c>
      <c r="K3839">
        <v>3834</v>
      </c>
      <c r="L3839" s="14">
        <v>-2.2938213463623899E-4</v>
      </c>
      <c r="M3839" s="14">
        <v>-0.29632724052151299</v>
      </c>
    </row>
    <row r="3840" spans="1:13" x14ac:dyDescent="0.55000000000000004">
      <c r="A3840">
        <v>3835</v>
      </c>
      <c r="C3840">
        <f t="shared" si="183"/>
        <v>0.27209732112295104</v>
      </c>
      <c r="D3840">
        <f t="shared" si="184"/>
        <v>3.1125518485909198E-4</v>
      </c>
      <c r="E3840" s="2">
        <f t="shared" si="185"/>
        <v>0.25956509190637139</v>
      </c>
      <c r="K3840">
        <v>3835</v>
      </c>
      <c r="L3840" s="14">
        <v>-9.5272872120326604E-5</v>
      </c>
      <c r="M3840" s="14">
        <v>-0.237377989276259</v>
      </c>
    </row>
    <row r="3841" spans="1:13" x14ac:dyDescent="0.55000000000000004">
      <c r="A3841">
        <v>3836</v>
      </c>
      <c r="C3841">
        <f t="shared" si="183"/>
        <v>0.29892541550601276</v>
      </c>
      <c r="D3841">
        <f t="shared" si="184"/>
        <v>2.4545159580881054E-4</v>
      </c>
      <c r="E3841" s="2">
        <f t="shared" si="185"/>
        <v>0.17464154964578607</v>
      </c>
      <c r="K3841">
        <v>3836</v>
      </c>
      <c r="L3841" s="14">
        <v>6.2698072248111995E-5</v>
      </c>
      <c r="M3841" s="14">
        <v>-0.118975948030631</v>
      </c>
    </row>
    <row r="3842" spans="1:13" x14ac:dyDescent="0.55000000000000004">
      <c r="A3842">
        <v>3837</v>
      </c>
      <c r="C3842">
        <f t="shared" si="183"/>
        <v>0.2507295314458019</v>
      </c>
      <c r="D3842">
        <f t="shared" si="184"/>
        <v>1.1804482991925121E-4</v>
      </c>
      <c r="E3842" s="2">
        <f t="shared" si="185"/>
        <v>4.9064542096957625E-2</v>
      </c>
      <c r="K3842">
        <v>3837</v>
      </c>
      <c r="L3842" s="14">
        <v>2.04965895471408E-4</v>
      </c>
      <c r="M3842" s="14">
        <v>2.9224357472466399E-2</v>
      </c>
    </row>
    <row r="3843" spans="1:13" x14ac:dyDescent="0.55000000000000004">
      <c r="A3843">
        <v>3838</v>
      </c>
      <c r="C3843">
        <f t="shared" si="183"/>
        <v>0.13960581995188578</v>
      </c>
      <c r="D3843">
        <f t="shared" si="184"/>
        <v>-3.8988700092449162E-5</v>
      </c>
      <c r="E3843" s="2">
        <f t="shared" si="185"/>
        <v>9.30214705731558E-4</v>
      </c>
      <c r="K3843">
        <v>3838</v>
      </c>
      <c r="L3843" s="14">
        <v>2.9589873865778701E-4</v>
      </c>
      <c r="M3843" s="14">
        <v>0.170105241351833</v>
      </c>
    </row>
    <row r="3844" spans="1:13" x14ac:dyDescent="0.55000000000000004">
      <c r="A3844">
        <v>3839</v>
      </c>
      <c r="C3844">
        <f t="shared" si="183"/>
        <v>-6.5560096905721114E-3</v>
      </c>
      <c r="D3844">
        <f t="shared" si="184"/>
        <v>-1.8623688819567781E-4</v>
      </c>
      <c r="E3844" s="2">
        <f t="shared" si="185"/>
        <v>7.5591025899419642E-2</v>
      </c>
      <c r="K3844">
        <v>3839</v>
      </c>
      <c r="L3844" s="14">
        <v>3.1272190712481398E-4</v>
      </c>
      <c r="M3844" s="14">
        <v>0.26838221227832698</v>
      </c>
    </row>
    <row r="3845" spans="1:13" x14ac:dyDescent="0.55000000000000004">
      <c r="A3845">
        <v>3840</v>
      </c>
      <c r="C3845">
        <f t="shared" si="183"/>
        <v>-0.15107241909234595</v>
      </c>
      <c r="D3845">
        <f t="shared" si="184"/>
        <v>-2.8674354292620557E-4</v>
      </c>
      <c r="E3845" s="2">
        <f t="shared" si="185"/>
        <v>0.20296251487632386</v>
      </c>
      <c r="K3845">
        <v>3840</v>
      </c>
      <c r="L3845" s="14">
        <v>2.5122193396656201E-4</v>
      </c>
      <c r="M3845" s="14">
        <v>0.29944119321734203</v>
      </c>
    </row>
    <row r="3846" spans="1:13" x14ac:dyDescent="0.55000000000000004">
      <c r="A3846">
        <v>3841</v>
      </c>
      <c r="C3846">
        <f t="shared" ref="C3846:C3909" si="186">$D$1*COS($B$2*(A3846-$L$2)+$B$1)</f>
        <v>-0.25767283565587479</v>
      </c>
      <c r="D3846">
        <f t="shared" ref="D3846:D3909" si="187">$D$2*COS($B$2*(A3846-$L$3)+$B$3)</f>
        <v>-3.1528361245657718E-4</v>
      </c>
      <c r="E3846" s="2">
        <f t="shared" ref="E3846:E3909" si="188">(M3846-C3846)^2</f>
        <v>0.26334971512543787</v>
      </c>
      <c r="K3846">
        <v>3841</v>
      </c>
      <c r="L3846" s="14">
        <v>1.2680186897865101E-4</v>
      </c>
      <c r="M3846" s="14">
        <v>0.25550326971677201</v>
      </c>
    </row>
    <row r="3847" spans="1:13" x14ac:dyDescent="0.55000000000000004">
      <c r="A3847">
        <v>3842</v>
      </c>
      <c r="C3847">
        <f t="shared" si="186"/>
        <v>-0.29960280178214549</v>
      </c>
      <c r="D3847">
        <f t="shared" si="187"/>
        <v>-2.6469414091286059E-4</v>
      </c>
      <c r="E3847" s="2">
        <f t="shared" si="188"/>
        <v>0.1999661684438562</v>
      </c>
      <c r="K3847">
        <v>3842</v>
      </c>
      <c r="L3847" s="14">
        <v>-2.9376510716649599E-5</v>
      </c>
      <c r="M3847" s="14">
        <v>0.14757296728842501</v>
      </c>
    </row>
    <row r="3848" spans="1:13" x14ac:dyDescent="0.55000000000000004">
      <c r="A3848">
        <v>3843</v>
      </c>
      <c r="C3848">
        <f t="shared" si="186"/>
        <v>-0.26633877978820353</v>
      </c>
      <c r="D3848">
        <f t="shared" si="187"/>
        <v>-1.4767201930965406E-4</v>
      </c>
      <c r="E3848" s="2">
        <f t="shared" si="188"/>
        <v>7.2372233614846002E-2</v>
      </c>
      <c r="K3848">
        <v>3843</v>
      </c>
      <c r="L3848" s="14">
        <v>-1.78197361064323E-4</v>
      </c>
      <c r="M3848" s="14">
        <v>2.6820997264653799E-3</v>
      </c>
    </row>
    <row r="3849" spans="1:13" x14ac:dyDescent="0.55000000000000004">
      <c r="A3849">
        <v>3844</v>
      </c>
      <c r="C3849">
        <f t="shared" si="186"/>
        <v>-0.1662293380434629</v>
      </c>
      <c r="D3849">
        <f t="shared" si="187"/>
        <v>6.4126664610821976E-6</v>
      </c>
      <c r="E3849" s="2">
        <f t="shared" si="188"/>
        <v>5.4516747444856046E-4</v>
      </c>
      <c r="K3849">
        <v>3844</v>
      </c>
      <c r="L3849" s="14">
        <v>-2.8238757687726502E-4</v>
      </c>
      <c r="M3849" s="14">
        <v>-0.14288051635052601</v>
      </c>
    </row>
    <row r="3850" spans="1:13" x14ac:dyDescent="0.55000000000000004">
      <c r="A3850">
        <v>3845</v>
      </c>
      <c r="C3850">
        <f t="shared" si="186"/>
        <v>-2.439983628842286E-2</v>
      </c>
      <c r="D3850">
        <f t="shared" si="187"/>
        <v>1.5888790811638268E-4</v>
      </c>
      <c r="E3850" s="2">
        <f t="shared" si="188"/>
        <v>5.2101707466423716E-2</v>
      </c>
      <c r="K3850">
        <v>3845</v>
      </c>
      <c r="L3850" s="14">
        <v>-3.1585207225595001E-4</v>
      </c>
      <c r="M3850" s="14">
        <v>-0.252657820741155</v>
      </c>
    </row>
    <row r="3851" spans="1:13" x14ac:dyDescent="0.55000000000000004">
      <c r="A3851">
        <v>3846</v>
      </c>
      <c r="C3851">
        <f t="shared" si="186"/>
        <v>0.12355351006908455</v>
      </c>
      <c r="D3851">
        <f t="shared" si="187"/>
        <v>2.714856339281421E-4</v>
      </c>
      <c r="E3851" s="2">
        <f t="shared" si="188"/>
        <v>0.17868282819082981</v>
      </c>
      <c r="K3851">
        <v>3846</v>
      </c>
      <c r="L3851" s="14">
        <v>-2.7020945673412799E-4</v>
      </c>
      <c r="M3851" s="14">
        <v>-0.29915540655183298</v>
      </c>
    </row>
    <row r="3852" spans="1:13" x14ac:dyDescent="0.55000000000000004">
      <c r="A3852">
        <v>3847</v>
      </c>
      <c r="C3852">
        <f t="shared" si="186"/>
        <v>0.24049752970060725</v>
      </c>
      <c r="D3852">
        <f t="shared" si="187"/>
        <v>3.1594618808705564E-4</v>
      </c>
      <c r="E3852" s="2">
        <f t="shared" si="188"/>
        <v>0.26135119966210885</v>
      </c>
      <c r="K3852">
        <v>3847</v>
      </c>
      <c r="L3852" s="14">
        <v>-1.5689120651546999E-4</v>
      </c>
      <c r="M3852" s="14">
        <v>-0.27072766496619399</v>
      </c>
    </row>
    <row r="3853" spans="1:13" x14ac:dyDescent="0.55000000000000004">
      <c r="A3853">
        <v>3848</v>
      </c>
      <c r="C3853">
        <f t="shared" si="186"/>
        <v>0.29708173866269466</v>
      </c>
      <c r="D3853">
        <f t="shared" si="187"/>
        <v>2.8111090865441164E-4</v>
      </c>
      <c r="E3853" s="2">
        <f t="shared" si="188"/>
        <v>0.22238414907617257</v>
      </c>
      <c r="K3853">
        <v>3848</v>
      </c>
      <c r="L3853" s="14">
        <v>-4.2785803426280597E-6</v>
      </c>
      <c r="M3853" s="14">
        <v>-0.17449450021726901</v>
      </c>
    </row>
    <row r="3854" spans="1:13" x14ac:dyDescent="0.55000000000000004">
      <c r="A3854">
        <v>3849</v>
      </c>
      <c r="C3854">
        <f t="shared" si="186"/>
        <v>0.27910469320794484</v>
      </c>
      <c r="D3854">
        <f t="shared" si="187"/>
        <v>1.7572271649739384E-4</v>
      </c>
      <c r="E3854" s="2">
        <f t="shared" si="188"/>
        <v>9.8384351232849762E-2</v>
      </c>
      <c r="K3854">
        <v>3849</v>
      </c>
      <c r="L3854" s="14">
        <v>1.4940564281941101E-4</v>
      </c>
      <c r="M3854" s="14">
        <v>-3.4558105403636998E-2</v>
      </c>
    </row>
    <row r="3855" spans="1:13" x14ac:dyDescent="0.55000000000000004">
      <c r="A3855">
        <v>3850</v>
      </c>
      <c r="C3855">
        <f t="shared" si="186"/>
        <v>0.19107825281814583</v>
      </c>
      <c r="D3855">
        <f t="shared" si="187"/>
        <v>2.6231826440506955E-5</v>
      </c>
      <c r="E3855" s="2">
        <f t="shared" si="188"/>
        <v>5.9358814106861947E-3</v>
      </c>
      <c r="K3855">
        <v>3850</v>
      </c>
      <c r="L3855" s="14">
        <v>2.6567029589201003E-4</v>
      </c>
      <c r="M3855" s="14">
        <v>0.114033581291257</v>
      </c>
    </row>
    <row r="3856" spans="1:13" x14ac:dyDescent="0.55000000000000004">
      <c r="A3856">
        <v>3851</v>
      </c>
      <c r="C3856">
        <f t="shared" si="186"/>
        <v>5.5095198583137085E-2</v>
      </c>
      <c r="D3856">
        <f t="shared" si="187"/>
        <v>-1.2984269912782017E-4</v>
      </c>
      <c r="E3856" s="2">
        <f t="shared" si="188"/>
        <v>3.2030136177946811E-2</v>
      </c>
      <c r="K3856">
        <v>3851</v>
      </c>
      <c r="L3856" s="14">
        <v>3.1539617525959E-4</v>
      </c>
      <c r="M3856" s="14">
        <v>0.23406485013877601</v>
      </c>
    </row>
    <row r="3857" spans="1:13" x14ac:dyDescent="0.55000000000000004">
      <c r="A3857">
        <v>3852</v>
      </c>
      <c r="C3857">
        <f t="shared" si="186"/>
        <v>-9.4715589183277021E-2</v>
      </c>
      <c r="D3857">
        <f t="shared" si="187"/>
        <v>-2.5332944408429901E-4</v>
      </c>
      <c r="E3857" s="2">
        <f t="shared" si="188"/>
        <v>0.1522472328602657</v>
      </c>
      <c r="K3857">
        <v>3852</v>
      </c>
      <c r="L3857" s="14">
        <v>2.8612912595758202E-4</v>
      </c>
      <c r="M3857" s="14">
        <v>0.29547312523612501</v>
      </c>
    </row>
    <row r="3858" spans="1:13" x14ac:dyDescent="0.55000000000000004">
      <c r="A3858">
        <v>3853</v>
      </c>
      <c r="C3858">
        <f t="shared" si="186"/>
        <v>-0.22075476051090179</v>
      </c>
      <c r="D3858">
        <f t="shared" si="187"/>
        <v>-3.1323583833662005E-4</v>
      </c>
      <c r="E3858" s="2">
        <f t="shared" si="188"/>
        <v>0.25364628294357944</v>
      </c>
      <c r="K3858">
        <v>3853</v>
      </c>
      <c r="L3858" s="14">
        <v>1.8519926204326601E-4</v>
      </c>
      <c r="M3858" s="14">
        <v>0.28287832313589301</v>
      </c>
    </row>
    <row r="3859" spans="1:13" x14ac:dyDescent="0.55000000000000004">
      <c r="A3859">
        <v>3854</v>
      </c>
      <c r="C3859">
        <f t="shared" si="186"/>
        <v>-0.29138914009092998</v>
      </c>
      <c r="D3859">
        <f t="shared" si="187"/>
        <v>-2.9452663965488627E-4</v>
      </c>
      <c r="E3859" s="2">
        <f t="shared" si="188"/>
        <v>0.24090822866838899</v>
      </c>
      <c r="K3859">
        <v>3854</v>
      </c>
      <c r="L3859" s="14">
        <v>3.7885094057401998E-5</v>
      </c>
      <c r="M3859" s="14">
        <v>0.19943489015655999</v>
      </c>
    </row>
    <row r="3860" spans="1:13" x14ac:dyDescent="0.55000000000000004">
      <c r="A3860">
        <v>3855</v>
      </c>
      <c r="C3860">
        <f t="shared" si="186"/>
        <v>-0.28889098750535019</v>
      </c>
      <c r="D3860">
        <f t="shared" si="187"/>
        <v>-2.018974625490688E-4</v>
      </c>
      <c r="E3860" s="2">
        <f t="shared" si="188"/>
        <v>0.12597724938343749</v>
      </c>
      <c r="K3860">
        <v>3855</v>
      </c>
      <c r="L3860" s="14">
        <v>-1.1891763075719899E-4</v>
      </c>
      <c r="M3860" s="14">
        <v>6.6041751733280002E-2</v>
      </c>
    </row>
    <row r="3861" spans="1:13" x14ac:dyDescent="0.55000000000000004">
      <c r="A3861">
        <v>3856</v>
      </c>
      <c r="C3861">
        <f t="shared" si="186"/>
        <v>-0.21388728639478924</v>
      </c>
      <c r="D3861">
        <f t="shared" si="187"/>
        <v>-5.8596278004282775E-5</v>
      </c>
      <c r="E3861" s="2">
        <f t="shared" si="188"/>
        <v>1.6898786677153364E-2</v>
      </c>
      <c r="K3861">
        <v>3856</v>
      </c>
      <c r="L3861" s="14">
        <v>-2.4593669723723701E-4</v>
      </c>
      <c r="M3861" s="14">
        <v>-8.3891953104884703E-2</v>
      </c>
    </row>
    <row r="3862" spans="1:13" x14ac:dyDescent="0.55000000000000004">
      <c r="A3862">
        <v>3857</v>
      </c>
      <c r="C3862">
        <f t="shared" si="186"/>
        <v>-8.5202384787509119E-2</v>
      </c>
      <c r="D3862">
        <f t="shared" si="187"/>
        <v>9.941133720585383E-5</v>
      </c>
      <c r="E3862" s="2">
        <f t="shared" si="188"/>
        <v>1.6284825880422776E-2</v>
      </c>
      <c r="K3862">
        <v>3857</v>
      </c>
      <c r="L3862" s="14">
        <v>-3.1135939221370301E-4</v>
      </c>
      <c r="M3862" s="14">
        <v>-0.212814397860036</v>
      </c>
    </row>
    <row r="3863" spans="1:13" x14ac:dyDescent="0.55000000000000004">
      <c r="A3863">
        <v>3858</v>
      </c>
      <c r="C3863">
        <f t="shared" si="186"/>
        <v>6.4866519479188825E-2</v>
      </c>
      <c r="D3863">
        <f t="shared" si="187"/>
        <v>2.3246880220430933E-4</v>
      </c>
      <c r="E3863" s="2">
        <f t="shared" si="188"/>
        <v>0.12482278083035965</v>
      </c>
      <c r="K3863">
        <v>3858</v>
      </c>
      <c r="L3863" s="14">
        <v>-2.9880019587680701E-4</v>
      </c>
      <c r="M3863" s="14">
        <v>-0.28843615646646498</v>
      </c>
    </row>
    <row r="3864" spans="1:13" x14ac:dyDescent="0.55000000000000004">
      <c r="A3864">
        <v>3859</v>
      </c>
      <c r="C3864">
        <f t="shared" si="186"/>
        <v>0.19865529463435516</v>
      </c>
      <c r="D3864">
        <f t="shared" si="187"/>
        <v>3.0718149790304183E-4</v>
      </c>
      <c r="E3864" s="2">
        <f t="shared" si="188"/>
        <v>0.24056335662894276</v>
      </c>
      <c r="K3864">
        <v>3859</v>
      </c>
      <c r="L3864" s="14">
        <v>-2.11404636860721E-4</v>
      </c>
      <c r="M3864" s="14">
        <v>-0.29181729035785697</v>
      </c>
    </row>
    <row r="3865" spans="1:13" x14ac:dyDescent="0.55000000000000004">
      <c r="A3865">
        <v>3860</v>
      </c>
      <c r="C3865">
        <f t="shared" si="186"/>
        <v>0.28258577815766878</v>
      </c>
      <c r="D3865">
        <f t="shared" si="187"/>
        <v>3.0479811250034184E-4</v>
      </c>
      <c r="E3865" s="2">
        <f t="shared" si="188"/>
        <v>0.25471881121059931</v>
      </c>
      <c r="K3865">
        <v>3860</v>
      </c>
      <c r="L3865" s="14">
        <v>-7.1061475083713597E-5</v>
      </c>
      <c r="M3865" s="14">
        <v>-0.222110973576082</v>
      </c>
    </row>
    <row r="3866" spans="1:13" x14ac:dyDescent="0.55000000000000004">
      <c r="A3866">
        <v>3861</v>
      </c>
      <c r="C3866">
        <f t="shared" si="186"/>
        <v>0.29559318779936267</v>
      </c>
      <c r="D3866">
        <f t="shared" si="187"/>
        <v>2.2591682549611753E-4</v>
      </c>
      <c r="E3866" s="2">
        <f t="shared" si="188"/>
        <v>0.15395325432772339</v>
      </c>
      <c r="K3866">
        <v>3861</v>
      </c>
      <c r="L3866" s="14">
        <v>8.7079473961397606E-5</v>
      </c>
      <c r="M3866" s="14">
        <v>-9.6775585585731502E-2</v>
      </c>
    </row>
    <row r="3867" spans="1:13" x14ac:dyDescent="0.55000000000000004">
      <c r="A3867">
        <v>3862</v>
      </c>
      <c r="C3867">
        <f t="shared" si="186"/>
        <v>0.23441293791417847</v>
      </c>
      <c r="D3867">
        <f t="shared" si="187"/>
        <v>9.0335177240605651E-5</v>
      </c>
      <c r="E3867" s="2">
        <f t="shared" si="188"/>
        <v>3.2984040823979759E-2</v>
      </c>
      <c r="K3867">
        <v>3862</v>
      </c>
      <c r="L3867" s="14">
        <v>2.2341082855103901E-4</v>
      </c>
      <c r="M3867" s="14">
        <v>5.2797848166713499E-2</v>
      </c>
    </row>
    <row r="3868" spans="1:13" x14ac:dyDescent="0.55000000000000004">
      <c r="A3868">
        <v>3863</v>
      </c>
      <c r="C3868">
        <f t="shared" si="186"/>
        <v>0.11439998164522348</v>
      </c>
      <c r="D3868">
        <f t="shared" si="187"/>
        <v>-6.7918696387842827E-5</v>
      </c>
      <c r="E3868" s="2">
        <f t="shared" si="188"/>
        <v>5.5872263791983271E-3</v>
      </c>
      <c r="K3868">
        <v>3863</v>
      </c>
      <c r="L3868" s="14">
        <v>3.03787555189911E-4</v>
      </c>
      <c r="M3868" s="14">
        <v>0.18914773331173401</v>
      </c>
    </row>
    <row r="3869" spans="1:13" x14ac:dyDescent="0.55000000000000004">
      <c r="A3869">
        <v>3864</v>
      </c>
      <c r="C3869">
        <f t="shared" si="186"/>
        <v>-3.4324958654230915E-2</v>
      </c>
      <c r="D3869">
        <f t="shared" si="187"/>
        <v>-2.0912640883374753E-4</v>
      </c>
      <c r="E3869" s="2">
        <f t="shared" si="188"/>
        <v>9.7624598762345818E-2</v>
      </c>
      <c r="K3869">
        <v>3864</v>
      </c>
      <c r="L3869" s="14">
        <v>3.0807880407029699E-4</v>
      </c>
      <c r="M3869" s="14">
        <v>0.27812439526148103</v>
      </c>
    </row>
    <row r="3870" spans="1:13" x14ac:dyDescent="0.55000000000000004">
      <c r="A3870">
        <v>3865</v>
      </c>
      <c r="C3870">
        <f t="shared" si="186"/>
        <v>-0.17443505784621088</v>
      </c>
      <c r="D3870">
        <f t="shared" si="187"/>
        <v>-2.9784780069957317E-4</v>
      </c>
      <c r="E3870" s="2">
        <f t="shared" si="188"/>
        <v>0.22266897420209419</v>
      </c>
      <c r="K3870">
        <v>3865</v>
      </c>
      <c r="L3870" s="14">
        <v>2.35209805289127E-4</v>
      </c>
      <c r="M3870" s="14">
        <v>0.29744307705950201</v>
      </c>
    </row>
    <row r="3871" spans="1:13" x14ac:dyDescent="0.55000000000000004">
      <c r="A3871">
        <v>3866</v>
      </c>
      <c r="C3871">
        <f t="shared" si="186"/>
        <v>-0.27076563431807787</v>
      </c>
      <c r="D3871">
        <f t="shared" si="187"/>
        <v>-3.1181567272330996E-4</v>
      </c>
      <c r="E3871" s="2">
        <f t="shared" si="188"/>
        <v>0.26320073444218606</v>
      </c>
      <c r="K3871">
        <v>3866</v>
      </c>
      <c r="L3871" s="14">
        <v>1.03431051637597E-4</v>
      </c>
      <c r="M3871" s="14">
        <v>0.24226529500508301</v>
      </c>
    </row>
    <row r="3872" spans="1:13" x14ac:dyDescent="0.55000000000000004">
      <c r="A3872">
        <v>3867</v>
      </c>
      <c r="C3872">
        <f t="shared" si="186"/>
        <v>-0.29913974386297509</v>
      </c>
      <c r="D3872">
        <f t="shared" si="187"/>
        <v>-2.4752438344781229E-4</v>
      </c>
      <c r="E3872" s="2">
        <f t="shared" si="188"/>
        <v>0.18109315211063176</v>
      </c>
      <c r="K3872">
        <v>3867</v>
      </c>
      <c r="L3872" s="14">
        <v>-5.4252650536230802E-5</v>
      </c>
      <c r="M3872" s="14">
        <v>0.12641066691186101</v>
      </c>
    </row>
    <row r="3873" spans="1:13" x14ac:dyDescent="0.55000000000000004">
      <c r="A3873">
        <v>3868</v>
      </c>
      <c r="C3873">
        <f t="shared" si="186"/>
        <v>-0.25243608306470616</v>
      </c>
      <c r="D3873">
        <f t="shared" si="187"/>
        <v>-1.2110969132656783E-4</v>
      </c>
      <c r="E3873" s="2">
        <f t="shared" si="188"/>
        <v>5.3514395288172353E-2</v>
      </c>
      <c r="K3873">
        <v>3868</v>
      </c>
      <c r="L3873" s="14">
        <v>-1.9834843982424901E-4</v>
      </c>
      <c r="M3873" s="14">
        <v>-2.11042969042817E-2</v>
      </c>
    </row>
    <row r="3874" spans="1:13" x14ac:dyDescent="0.55000000000000004">
      <c r="A3874">
        <v>3869</v>
      </c>
      <c r="C3874">
        <f t="shared" si="186"/>
        <v>-0.14237628634764099</v>
      </c>
      <c r="D3874">
        <f t="shared" si="187"/>
        <v>3.5700980527901502E-5</v>
      </c>
      <c r="E3874" s="2">
        <f t="shared" si="188"/>
        <v>4.3920726190229526E-4</v>
      </c>
      <c r="K3874">
        <v>3869</v>
      </c>
      <c r="L3874" s="14">
        <v>-2.9276663189389601E-4</v>
      </c>
      <c r="M3874" s="14">
        <v>-0.16333355863919399</v>
      </c>
    </row>
    <row r="3875" spans="1:13" x14ac:dyDescent="0.55000000000000004">
      <c r="A3875">
        <v>3870</v>
      </c>
      <c r="C3875">
        <f t="shared" si="186"/>
        <v>3.416957186501951E-3</v>
      </c>
      <c r="D3875">
        <f t="shared" si="187"/>
        <v>1.8355145878495662E-4</v>
      </c>
      <c r="E3875" s="2">
        <f t="shared" si="188"/>
        <v>7.1862529925601257E-2</v>
      </c>
      <c r="K3875">
        <v>3870</v>
      </c>
      <c r="L3875" s="14">
        <v>-3.13859604813388E-4</v>
      </c>
      <c r="M3875" s="14">
        <v>-0.26465491736508401</v>
      </c>
    </row>
    <row r="3876" spans="1:13" x14ac:dyDescent="0.55000000000000004">
      <c r="A3876">
        <v>3871</v>
      </c>
      <c r="C3876">
        <f t="shared" si="186"/>
        <v>0.14835261649249484</v>
      </c>
      <c r="D3876">
        <f t="shared" si="187"/>
        <v>2.8533438984704396E-4</v>
      </c>
      <c r="E3876" s="2">
        <f t="shared" si="188"/>
        <v>0.20074380832334018</v>
      </c>
      <c r="K3876">
        <v>3871</v>
      </c>
      <c r="L3876" s="14">
        <v>-2.5634449266373201E-4</v>
      </c>
      <c r="M3876" s="14">
        <v>-0.299691810236976</v>
      </c>
    </row>
    <row r="3877" spans="1:13" x14ac:dyDescent="0.55000000000000004">
      <c r="A3877">
        <v>3872</v>
      </c>
      <c r="C3877">
        <f t="shared" si="186"/>
        <v>0.25605489608391524</v>
      </c>
      <c r="D3877">
        <f t="shared" si="187"/>
        <v>3.155044034292545E-4</v>
      </c>
      <c r="E3877" s="2">
        <f t="shared" si="188"/>
        <v>0.26597116801998638</v>
      </c>
      <c r="K3877">
        <v>3872</v>
      </c>
      <c r="L3877" s="14">
        <v>-1.3462631208066499E-4</v>
      </c>
      <c r="M3877" s="14">
        <v>-0.25966903008199999</v>
      </c>
    </row>
    <row r="3878" spans="1:13" x14ac:dyDescent="0.55000000000000004">
      <c r="A3878">
        <v>3873</v>
      </c>
      <c r="C3878">
        <f t="shared" si="186"/>
        <v>0.29949279396715633</v>
      </c>
      <c r="D3878">
        <f t="shared" si="187"/>
        <v>2.6648946205711909E-4</v>
      </c>
      <c r="E3878" s="2">
        <f t="shared" si="188"/>
        <v>0.20620982926785072</v>
      </c>
      <c r="K3878">
        <v>3873</v>
      </c>
      <c r="L3878" s="14">
        <v>2.08098635240128E-5</v>
      </c>
      <c r="M3878" s="14">
        <v>-0.154610530473274</v>
      </c>
    </row>
    <row r="3879" spans="1:13" x14ac:dyDescent="0.55000000000000004">
      <c r="A3879">
        <v>3874</v>
      </c>
      <c r="C3879">
        <f t="shared" si="186"/>
        <v>0.26776431337298578</v>
      </c>
      <c r="D3879">
        <f t="shared" si="187"/>
        <v>1.5059128286067604E-4</v>
      </c>
      <c r="E3879" s="2">
        <f t="shared" si="188"/>
        <v>7.7614158686839685E-2</v>
      </c>
      <c r="K3879">
        <v>3874</v>
      </c>
      <c r="L3879" s="14">
        <v>1.7103407971408001E-4</v>
      </c>
      <c r="M3879" s="14">
        <v>-1.08288643734186E-2</v>
      </c>
    </row>
    <row r="3880" spans="1:13" x14ac:dyDescent="0.55000000000000004">
      <c r="A3880">
        <v>3875</v>
      </c>
      <c r="C3880">
        <f t="shared" si="186"/>
        <v>0.16883263414610006</v>
      </c>
      <c r="D3880">
        <f t="shared" si="187"/>
        <v>-3.1021341214099512E-6</v>
      </c>
      <c r="E3880" s="2">
        <f t="shared" si="188"/>
        <v>1.1000947418508555E-3</v>
      </c>
      <c r="K3880">
        <v>3875</v>
      </c>
      <c r="L3880" s="14">
        <v>2.7842174962135598E-4</v>
      </c>
      <c r="M3880" s="14">
        <v>0.13566495798615699</v>
      </c>
    </row>
    <row r="3881" spans="1:13" x14ac:dyDescent="0.55000000000000004">
      <c r="A3881">
        <v>3876</v>
      </c>
      <c r="C3881">
        <f t="shared" si="186"/>
        <v>2.7527522460279053E-2</v>
      </c>
      <c r="D3881">
        <f t="shared" si="187"/>
        <v>-1.5601698082482089E-4</v>
      </c>
      <c r="E3881" s="2">
        <f t="shared" si="188"/>
        <v>4.8687802699150816E-2</v>
      </c>
      <c r="K3881">
        <v>3876</v>
      </c>
      <c r="L3881" s="14">
        <v>3.1607696513282299E-4</v>
      </c>
      <c r="M3881" s="14">
        <v>0.24818065001380099</v>
      </c>
    </row>
    <row r="3882" spans="1:13" x14ac:dyDescent="0.55000000000000004">
      <c r="A3882">
        <v>3877</v>
      </c>
      <c r="C3882">
        <f t="shared" si="186"/>
        <v>-0.12068641713073888</v>
      </c>
      <c r="D3882">
        <f t="shared" si="187"/>
        <v>-2.6977485392052725E-4</v>
      </c>
      <c r="E3882" s="2">
        <f t="shared" si="188"/>
        <v>0.17574907724414704</v>
      </c>
      <c r="K3882">
        <v>3877</v>
      </c>
      <c r="L3882" s="14">
        <v>2.7456874392763601E-4</v>
      </c>
      <c r="M3882" s="14">
        <v>0.29853795864450999</v>
      </c>
    </row>
    <row r="3883" spans="1:13" x14ac:dyDescent="0.55000000000000004">
      <c r="A3883">
        <v>3878</v>
      </c>
      <c r="C3883">
        <f t="shared" si="186"/>
        <v>-0.23861060988977281</v>
      </c>
      <c r="D3883">
        <f t="shared" si="187"/>
        <v>-3.1582492508491772E-4</v>
      </c>
      <c r="E3883" s="2">
        <f t="shared" si="188"/>
        <v>0.26289737857906792</v>
      </c>
      <c r="K3883">
        <v>3878</v>
      </c>
      <c r="L3883" s="14">
        <v>1.6429307750494499E-4</v>
      </c>
      <c r="M3883" s="14">
        <v>0.274124583537661</v>
      </c>
    </row>
    <row r="3884" spans="1:13" x14ac:dyDescent="0.55000000000000004">
      <c r="A3884">
        <v>3879</v>
      </c>
      <c r="C3884">
        <f t="shared" si="186"/>
        <v>-0.29664856907875442</v>
      </c>
      <c r="D3884">
        <f t="shared" si="187"/>
        <v>-2.8260959711524447E-4</v>
      </c>
      <c r="E3884" s="2">
        <f t="shared" si="188"/>
        <v>0.22820070558412039</v>
      </c>
      <c r="K3884">
        <v>3879</v>
      </c>
      <c r="L3884" s="14">
        <v>1.2869190620881599E-5</v>
      </c>
      <c r="M3884" s="14">
        <v>0.181055005938348</v>
      </c>
    </row>
    <row r="3885" spans="1:13" x14ac:dyDescent="0.55000000000000004">
      <c r="A3885">
        <v>3880</v>
      </c>
      <c r="C3885">
        <f t="shared" si="186"/>
        <v>-0.28023399028599566</v>
      </c>
      <c r="D3885">
        <f t="shared" si="187"/>
        <v>-1.7846521720739876E-4</v>
      </c>
      <c r="E3885" s="2">
        <f t="shared" si="188"/>
        <v>0.104247018817248</v>
      </c>
      <c r="K3885">
        <v>3880</v>
      </c>
      <c r="L3885" s="14">
        <v>-1.41777864888844E-4</v>
      </c>
      <c r="M3885" s="14">
        <v>4.26390789180617E-2</v>
      </c>
    </row>
    <row r="3886" spans="1:13" x14ac:dyDescent="0.55000000000000004">
      <c r="A3886">
        <v>3881</v>
      </c>
      <c r="C3886">
        <f t="shared" si="186"/>
        <v>-0.19348658679529071</v>
      </c>
      <c r="D3886">
        <f t="shared" si="187"/>
        <v>-2.9529829528801028E-5</v>
      </c>
      <c r="E3886" s="2">
        <f t="shared" si="188"/>
        <v>7.5743108656838665E-3</v>
      </c>
      <c r="K3886">
        <v>3881</v>
      </c>
      <c r="L3886" s="14">
        <v>-2.6091577461113898E-4</v>
      </c>
      <c r="M3886" s="14">
        <v>-0.106456069930895</v>
      </c>
    </row>
    <row r="3887" spans="1:13" x14ac:dyDescent="0.55000000000000004">
      <c r="A3887">
        <v>3882</v>
      </c>
      <c r="C3887">
        <f t="shared" si="186"/>
        <v>-5.8178128394760747E-2</v>
      </c>
      <c r="D3887">
        <f t="shared" si="187"/>
        <v>1.2681692291999965E-4</v>
      </c>
      <c r="E3887" s="2">
        <f t="shared" si="188"/>
        <v>2.9142077290805493E-2</v>
      </c>
      <c r="K3887">
        <v>3882</v>
      </c>
      <c r="L3887" s="14">
        <v>-3.1470570997811902E-4</v>
      </c>
      <c r="M3887" s="14">
        <v>-0.228888635660147</v>
      </c>
    </row>
    <row r="3888" spans="1:13" x14ac:dyDescent="0.55000000000000004">
      <c r="A3888">
        <v>3883</v>
      </c>
      <c r="C3888">
        <f t="shared" si="186"/>
        <v>9.1731813936873074E-2</v>
      </c>
      <c r="D3888">
        <f t="shared" si="187"/>
        <v>2.5133530080681082E-4</v>
      </c>
      <c r="E3888" s="2">
        <f t="shared" si="188"/>
        <v>0.14878488389458555</v>
      </c>
      <c r="K3888">
        <v>3883</v>
      </c>
      <c r="L3888" s="14">
        <v>-2.8967564798859001E-4</v>
      </c>
      <c r="M3888" s="14">
        <v>-0.29399462266630499</v>
      </c>
    </row>
    <row r="3889" spans="1:13" x14ac:dyDescent="0.55000000000000004">
      <c r="A3889">
        <v>3884</v>
      </c>
      <c r="C3889">
        <f t="shared" si="186"/>
        <v>0.21861900452357291</v>
      </c>
      <c r="D3889">
        <f t="shared" si="187"/>
        <v>3.1277381591890852E-4</v>
      </c>
      <c r="E3889" s="2">
        <f t="shared" si="188"/>
        <v>0.25410353937683089</v>
      </c>
      <c r="K3889">
        <v>3884</v>
      </c>
      <c r="L3889" s="14">
        <v>-1.92094522943062E-4</v>
      </c>
      <c r="M3889" s="14">
        <v>-0.285467832615457</v>
      </c>
    </row>
    <row r="3890" spans="1:13" x14ac:dyDescent="0.55000000000000004">
      <c r="A3890">
        <v>3885</v>
      </c>
      <c r="C3890">
        <f t="shared" si="186"/>
        <v>0.29063743309784262</v>
      </c>
      <c r="D3890">
        <f t="shared" si="187"/>
        <v>2.957126959843021E-4</v>
      </c>
      <c r="E3890" s="2">
        <f t="shared" si="188"/>
        <v>0.24609664238890946</v>
      </c>
      <c r="K3890">
        <v>3885</v>
      </c>
      <c r="L3890" s="14">
        <v>-4.6402132958538399E-5</v>
      </c>
      <c r="M3890" s="14">
        <v>-0.205443852972202</v>
      </c>
    </row>
    <row r="3891" spans="1:13" x14ac:dyDescent="0.55000000000000004">
      <c r="A3891">
        <v>3886</v>
      </c>
      <c r="C3891">
        <f t="shared" si="186"/>
        <v>0.28971199211612708</v>
      </c>
      <c r="D3891">
        <f t="shared" si="187"/>
        <v>2.0443392248845752E-4</v>
      </c>
      <c r="E3891" s="2">
        <f t="shared" si="188"/>
        <v>0.13226108978862386</v>
      </c>
      <c r="K3891">
        <v>3886</v>
      </c>
      <c r="L3891" s="14">
        <v>1.10911959083385E-4</v>
      </c>
      <c r="M3891" s="14">
        <v>-7.3965185870922101E-2</v>
      </c>
    </row>
    <row r="3892" spans="1:13" x14ac:dyDescent="0.55000000000000004">
      <c r="A3892">
        <v>3887</v>
      </c>
      <c r="C3892">
        <f t="shared" si="186"/>
        <v>0.21607494775806269</v>
      </c>
      <c r="D3892">
        <f t="shared" si="187"/>
        <v>6.1846543572378627E-5</v>
      </c>
      <c r="E3892" s="2">
        <f t="shared" si="188"/>
        <v>1.9610200853214372E-2</v>
      </c>
      <c r="K3892">
        <v>3887</v>
      </c>
      <c r="L3892" s="14">
        <v>2.4044746292503299E-4</v>
      </c>
      <c r="M3892" s="14">
        <v>7.6038520878431201E-2</v>
      </c>
    </row>
    <row r="3893" spans="1:13" x14ac:dyDescent="0.55000000000000004">
      <c r="A3893">
        <v>3888</v>
      </c>
      <c r="C3893">
        <f t="shared" si="186"/>
        <v>8.8207646011249405E-2</v>
      </c>
      <c r="D3893">
        <f t="shared" si="187"/>
        <v>-9.6263014158663875E-5</v>
      </c>
      <c r="E3893" s="2">
        <f t="shared" si="188"/>
        <v>1.4111126430083113E-2</v>
      </c>
      <c r="K3893">
        <v>3888</v>
      </c>
      <c r="L3893" s="14">
        <v>3.0976140804933898E-4</v>
      </c>
      <c r="M3893" s="14">
        <v>0.206997908365043</v>
      </c>
    </row>
    <row r="3894" spans="1:13" x14ac:dyDescent="0.55000000000000004">
      <c r="A3894">
        <v>3889</v>
      </c>
      <c r="C3894">
        <f t="shared" si="186"/>
        <v>-6.1797915612598162E-2</v>
      </c>
      <c r="D3894">
        <f t="shared" si="187"/>
        <v>-2.3021258439764932E-4</v>
      </c>
      <c r="E3894" s="2">
        <f t="shared" si="188"/>
        <v>0.12104227349741127</v>
      </c>
      <c r="K3894">
        <v>3889</v>
      </c>
      <c r="L3894" s="14">
        <v>3.0149368690742098E-4</v>
      </c>
      <c r="M3894" s="14">
        <v>0.28611338557983401</v>
      </c>
    </row>
    <row r="3895" spans="1:13" x14ac:dyDescent="0.55000000000000004">
      <c r="A3895">
        <v>3890</v>
      </c>
      <c r="C3895">
        <f t="shared" si="186"/>
        <v>-0.19629350301647527</v>
      </c>
      <c r="D3895">
        <f t="shared" si="187"/>
        <v>-3.0638364845127626E-4</v>
      </c>
      <c r="E3895" s="2">
        <f t="shared" si="188"/>
        <v>0.23996624223859594</v>
      </c>
      <c r="K3895">
        <v>3890</v>
      </c>
      <c r="L3895" s="14">
        <v>2.1771500154849099E-4</v>
      </c>
      <c r="M3895" s="14">
        <v>0.29356999045756998</v>
      </c>
    </row>
    <row r="3896" spans="1:13" x14ac:dyDescent="0.55000000000000004">
      <c r="A3896">
        <v>3891</v>
      </c>
      <c r="C3896">
        <f t="shared" si="186"/>
        <v>-0.28152355870197016</v>
      </c>
      <c r="D3896">
        <f t="shared" si="187"/>
        <v>-3.0565887479853173E-4</v>
      </c>
      <c r="E3896" s="2">
        <f t="shared" si="188"/>
        <v>0.25910515643174897</v>
      </c>
      <c r="K3896">
        <v>3891</v>
      </c>
      <c r="L3896" s="14">
        <v>7.9408243445926906E-5</v>
      </c>
      <c r="M3896" s="14">
        <v>0.227500170049204</v>
      </c>
    </row>
    <row r="3897" spans="1:13" x14ac:dyDescent="0.55000000000000004">
      <c r="A3897">
        <v>3892</v>
      </c>
      <c r="C3897">
        <f t="shared" si="186"/>
        <v>-0.29609713519939351</v>
      </c>
      <c r="D3897">
        <f t="shared" si="187"/>
        <v>-2.2822016635082952E-4</v>
      </c>
      <c r="E3897" s="2">
        <f t="shared" si="188"/>
        <v>0.1604392257775944</v>
      </c>
      <c r="K3897">
        <v>3892</v>
      </c>
      <c r="L3897" s="14">
        <v>-7.8786801840649001E-5</v>
      </c>
      <c r="M3897" s="14">
        <v>0.10445152074342</v>
      </c>
    </row>
    <row r="3898" spans="1:13" x14ac:dyDescent="0.55000000000000004">
      <c r="A3898">
        <v>3893</v>
      </c>
      <c r="C3898">
        <f t="shared" si="186"/>
        <v>-0.23635657199492091</v>
      </c>
      <c r="D3898">
        <f t="shared" si="187"/>
        <v>-9.3503006647903367E-5</v>
      </c>
      <c r="E3898" s="2">
        <f t="shared" si="188"/>
        <v>3.6710143114905315E-2</v>
      </c>
      <c r="K3898">
        <v>3893</v>
      </c>
      <c r="L3898" s="14">
        <v>-2.17249203848399E-4</v>
      </c>
      <c r="M3898" s="14">
        <v>-4.4757659902745099E-2</v>
      </c>
    </row>
    <row r="3899" spans="1:13" x14ac:dyDescent="0.55000000000000004">
      <c r="A3899">
        <v>3894</v>
      </c>
      <c r="C3899">
        <f t="shared" si="186"/>
        <v>-0.11729549122096697</v>
      </c>
      <c r="D3899">
        <f t="shared" si="187"/>
        <v>6.4681436836645239E-5</v>
      </c>
      <c r="E3899" s="2">
        <f t="shared" si="188"/>
        <v>4.2852100441483293E-3</v>
      </c>
      <c r="K3899">
        <v>3894</v>
      </c>
      <c r="L3899" s="14">
        <v>-3.0130019503610099E-4</v>
      </c>
      <c r="M3899" s="14">
        <v>-0.18275700696990399</v>
      </c>
    </row>
    <row r="3900" spans="1:13" x14ac:dyDescent="0.55000000000000004">
      <c r="A3900">
        <v>3895</v>
      </c>
      <c r="C3900">
        <f t="shared" si="186"/>
        <v>3.1204285454496248E-2</v>
      </c>
      <c r="D3900">
        <f t="shared" si="187"/>
        <v>2.0663220304996762E-4</v>
      </c>
      <c r="E3900" s="2">
        <f t="shared" si="188"/>
        <v>9.3751099521537165E-2</v>
      </c>
      <c r="K3900">
        <v>3895</v>
      </c>
      <c r="L3900" s="14">
        <v>-3.0988868324630098E-4</v>
      </c>
      <c r="M3900" s="14">
        <v>-0.27498372789928799</v>
      </c>
    </row>
    <row r="3901" spans="1:13" x14ac:dyDescent="0.55000000000000004">
      <c r="A3901">
        <v>3896</v>
      </c>
      <c r="C3901">
        <f t="shared" si="186"/>
        <v>0.17187244421703773</v>
      </c>
      <c r="D3901">
        <f t="shared" si="187"/>
        <v>2.9672264176125825E-4</v>
      </c>
      <c r="E3901" s="2">
        <f t="shared" si="188"/>
        <v>0.22109886650459012</v>
      </c>
      <c r="K3901">
        <v>3896</v>
      </c>
      <c r="L3901" s="14">
        <v>-2.4086362832763999E-4</v>
      </c>
      <c r="M3901" s="14">
        <v>-0.29833906830109502</v>
      </c>
    </row>
    <row r="3902" spans="1:13" x14ac:dyDescent="0.55000000000000004">
      <c r="A3902">
        <v>3897</v>
      </c>
      <c r="C3902">
        <f t="shared" si="186"/>
        <v>0.26940424226477921</v>
      </c>
      <c r="D3902">
        <f t="shared" si="187"/>
        <v>3.1234195180750851E-4</v>
      </c>
      <c r="E3902" s="2">
        <f t="shared" si="188"/>
        <v>0.26664601224621515</v>
      </c>
      <c r="K3902">
        <v>3897</v>
      </c>
      <c r="L3902" s="14">
        <v>-1.1151278348484999E-4</v>
      </c>
      <c r="M3902" s="14">
        <v>-0.246973538285677</v>
      </c>
    </row>
    <row r="3903" spans="1:13" x14ac:dyDescent="0.55000000000000004">
      <c r="A3903">
        <v>3898</v>
      </c>
      <c r="C3903">
        <f t="shared" si="186"/>
        <v>0.29932125409503846</v>
      </c>
      <c r="D3903">
        <f t="shared" si="187"/>
        <v>2.4957001559745427E-4</v>
      </c>
      <c r="E3903" s="2">
        <f t="shared" si="188"/>
        <v>0.1875524031314679</v>
      </c>
      <c r="K3903">
        <v>3898</v>
      </c>
      <c r="L3903" s="14">
        <v>4.5767129756805599E-5</v>
      </c>
      <c r="M3903" s="14">
        <v>-0.13375195349401101</v>
      </c>
    </row>
    <row r="3904" spans="1:13" x14ac:dyDescent="0.55000000000000004">
      <c r="A3904">
        <v>3899</v>
      </c>
      <c r="C3904">
        <f t="shared" si="186"/>
        <v>0.25411494033983634</v>
      </c>
      <c r="D3904">
        <f t="shared" si="187"/>
        <v>1.2416126599062156E-4</v>
      </c>
      <c r="E3904" s="2">
        <f t="shared" si="188"/>
        <v>5.8151539234850738E-2</v>
      </c>
      <c r="K3904">
        <v>3899</v>
      </c>
      <c r="L3904" s="14">
        <v>1.9158438143220899E-4</v>
      </c>
      <c r="M3904" s="14">
        <v>1.2968637787110601E-2</v>
      </c>
    </row>
    <row r="3905" spans="1:13" x14ac:dyDescent="0.55000000000000004">
      <c r="A3905">
        <v>3900</v>
      </c>
      <c r="C3905">
        <f t="shared" si="186"/>
        <v>0.14513113287728388</v>
      </c>
      <c r="D3905">
        <f t="shared" si="187"/>
        <v>-3.2409344268023256E-5</v>
      </c>
      <c r="E3905" s="2">
        <f t="shared" si="188"/>
        <v>1.2791656157459371E-4</v>
      </c>
      <c r="K3905">
        <v>3900</v>
      </c>
      <c r="L3905" s="14">
        <v>2.8941813627469801E-4</v>
      </c>
      <c r="M3905" s="14">
        <v>0.15644115328286201</v>
      </c>
    </row>
    <row r="3906" spans="1:13" x14ac:dyDescent="0.55000000000000004">
      <c r="A3906">
        <v>3901</v>
      </c>
      <c r="C3906">
        <f t="shared" si="186"/>
        <v>-2.7752981372904578E-4</v>
      </c>
      <c r="D3906">
        <f t="shared" si="187"/>
        <v>-1.8084589224828213E-4</v>
      </c>
      <c r="E3906" s="2">
        <f t="shared" si="188"/>
        <v>6.8125980629900426E-2</v>
      </c>
      <c r="K3906">
        <v>3901</v>
      </c>
      <c r="L3906" s="14">
        <v>3.1476532346741897E-4</v>
      </c>
      <c r="M3906" s="14">
        <v>0.26073201144846397</v>
      </c>
    </row>
    <row r="3907" spans="1:13" x14ac:dyDescent="0.55000000000000004">
      <c r="A3907">
        <v>3902</v>
      </c>
      <c r="C3907">
        <f t="shared" si="186"/>
        <v>-0.14561653837326849</v>
      </c>
      <c r="D3907">
        <f t="shared" si="187"/>
        <v>-2.8389393320546344E-4</v>
      </c>
      <c r="E3907" s="2">
        <f t="shared" si="188"/>
        <v>0.19832545172599872</v>
      </c>
      <c r="K3907">
        <v>3902</v>
      </c>
      <c r="L3907" s="14">
        <v>2.6127758273542098E-4</v>
      </c>
      <c r="M3907" s="14">
        <v>0.29972091988282601</v>
      </c>
    </row>
    <row r="3908" spans="1:13" x14ac:dyDescent="0.55000000000000004">
      <c r="A3908">
        <v>3903</v>
      </c>
      <c r="C3908">
        <f t="shared" si="186"/>
        <v>-0.25440886515421046</v>
      </c>
      <c r="D3908">
        <f t="shared" si="187"/>
        <v>-3.156905809373878E-4</v>
      </c>
      <c r="E3908" s="2">
        <f t="shared" si="188"/>
        <v>0.2683775947002261</v>
      </c>
      <c r="K3908">
        <v>3903</v>
      </c>
      <c r="L3908" s="14">
        <v>1.4235125055888701E-4</v>
      </c>
      <c r="M3908" s="14">
        <v>0.26364286459893499</v>
      </c>
    </row>
    <row r="3909" spans="1:13" x14ac:dyDescent="0.55000000000000004">
      <c r="A3909">
        <v>3904</v>
      </c>
      <c r="C3909">
        <f t="shared" si="186"/>
        <v>-0.29934992929472709</v>
      </c>
      <c r="D3909">
        <f t="shared" si="187"/>
        <v>-2.6825554708471478E-4</v>
      </c>
      <c r="E3909" s="2">
        <f t="shared" si="188"/>
        <v>0.21241382884733195</v>
      </c>
      <c r="K3909">
        <v>3904</v>
      </c>
      <c r="L3909" s="14">
        <v>-1.2227835403167401E-5</v>
      </c>
      <c r="M3909" s="14">
        <v>0.161533818354647</v>
      </c>
    </row>
    <row r="3910" spans="1:13" x14ac:dyDescent="0.55000000000000004">
      <c r="A3910">
        <v>3905</v>
      </c>
      <c r="C3910">
        <f t="shared" ref="C3910:C3973" si="189">$D$1*COS($B$2*(A3910-$L$2)+$B$1)</f>
        <v>-0.26916047097928292</v>
      </c>
      <c r="D3910">
        <f t="shared" ref="D3910:D3973" si="190">$D$2*COS($B$2*(A3910-$L$3)+$B$3)</f>
        <v>-1.5349402529195042E-4</v>
      </c>
      <c r="E3910" s="2">
        <f t="shared" ref="E3910:E3973" si="191">(M3910-C3910)^2</f>
        <v>8.3017799819642163E-2</v>
      </c>
      <c r="K3910">
        <v>3905</v>
      </c>
      <c r="L3910" s="14">
        <v>-1.63744384132514E-4</v>
      </c>
      <c r="M3910" s="14">
        <v>1.89676252203799E-2</v>
      </c>
    </row>
    <row r="3911" spans="1:13" x14ac:dyDescent="0.55000000000000004">
      <c r="A3911">
        <v>3906</v>
      </c>
      <c r="C3911">
        <f t="shared" si="189"/>
        <v>-0.17141740790061033</v>
      </c>
      <c r="D3911">
        <f t="shared" si="190"/>
        <v>-2.0873854824899336E-7</v>
      </c>
      <c r="E3911" s="2">
        <f t="shared" si="191"/>
        <v>1.8548767924341843E-3</v>
      </c>
      <c r="K3911">
        <v>3906</v>
      </c>
      <c r="L3911" s="14">
        <v>-2.7425013605946098E-4</v>
      </c>
      <c r="M3911" s="14">
        <v>-0.12834912731693501</v>
      </c>
    </row>
    <row r="3912" spans="1:13" x14ac:dyDescent="0.55000000000000004">
      <c r="A3912">
        <v>3907</v>
      </c>
      <c r="C3912">
        <f t="shared" si="189"/>
        <v>-3.0652188633326007E-2</v>
      </c>
      <c r="D3912">
        <f t="shared" si="190"/>
        <v>1.5312893716919139E-4</v>
      </c>
      <c r="E3912" s="2">
        <f t="shared" si="191"/>
        <v>4.531272414537664E-2</v>
      </c>
      <c r="K3912">
        <v>3907</v>
      </c>
      <c r="L3912" s="14">
        <v>-3.1606824008598698E-4</v>
      </c>
      <c r="M3912" s="14">
        <v>-0.24352004469754401</v>
      </c>
    </row>
    <row r="3913" spans="1:13" x14ac:dyDescent="0.55000000000000004">
      <c r="A3913">
        <v>3908</v>
      </c>
      <c r="C3913">
        <f t="shared" si="189"/>
        <v>0.11780608388583995</v>
      </c>
      <c r="D3913">
        <f t="shared" si="190"/>
        <v>2.6803447736136013E-4</v>
      </c>
      <c r="E3913" s="2">
        <f t="shared" si="191"/>
        <v>0.17264518624243849</v>
      </c>
      <c r="K3913">
        <v>3908</v>
      </c>
      <c r="L3913" s="14">
        <v>-2.78725092637966E-4</v>
      </c>
      <c r="M3913" s="14">
        <v>-0.29769985619497102</v>
      </c>
    </row>
    <row r="3914" spans="1:13" x14ac:dyDescent="0.55000000000000004">
      <c r="A3914">
        <v>3909</v>
      </c>
      <c r="C3914">
        <f t="shared" si="189"/>
        <v>0.23669751250488397</v>
      </c>
      <c r="D3914">
        <f t="shared" si="190"/>
        <v>3.156690134543368E-4</v>
      </c>
      <c r="E3914" s="2">
        <f t="shared" si="191"/>
        <v>0.2642128640102136</v>
      </c>
      <c r="K3914">
        <v>3909</v>
      </c>
      <c r="L3914" s="14">
        <v>-1.71573516653823E-4</v>
      </c>
      <c r="M3914" s="14">
        <v>-0.277318891912537</v>
      </c>
    </row>
    <row r="3915" spans="1:13" x14ac:dyDescent="0.55000000000000004">
      <c r="A3915">
        <v>3910</v>
      </c>
      <c r="C3915">
        <f t="shared" si="189"/>
        <v>0.29618285467290162</v>
      </c>
      <c r="D3915">
        <f t="shared" si="190"/>
        <v>2.8407728094513883E-4</v>
      </c>
      <c r="E3915" s="2">
        <f t="shared" si="191"/>
        <v>0.23393139253696463</v>
      </c>
      <c r="K3915">
        <v>3910</v>
      </c>
      <c r="L3915" s="14">
        <v>-2.14502890589057E-5</v>
      </c>
      <c r="M3915" s="14">
        <v>-0.18748169078909999</v>
      </c>
    </row>
    <row r="3916" spans="1:13" x14ac:dyDescent="0.55000000000000004">
      <c r="A3916">
        <v>3911</v>
      </c>
      <c r="C3916">
        <f t="shared" si="189"/>
        <v>0.28133254335799973</v>
      </c>
      <c r="D3916">
        <f t="shared" si="190"/>
        <v>1.8118813879457367E-4</v>
      </c>
      <c r="E3916" s="2">
        <f t="shared" si="191"/>
        <v>0.11023799790539278</v>
      </c>
      <c r="K3916">
        <v>3911</v>
      </c>
      <c r="L3916" s="14">
        <v>1.34045296498747E-4</v>
      </c>
      <c r="M3916" s="14">
        <v>-5.0688537155561597E-2</v>
      </c>
    </row>
    <row r="3917" spans="1:13" x14ac:dyDescent="0.55000000000000004">
      <c r="A3917">
        <v>3912</v>
      </c>
      <c r="C3917">
        <f t="shared" si="189"/>
        <v>0.1958736936800749</v>
      </c>
      <c r="D3917">
        <f t="shared" si="190"/>
        <v>3.2824592948500063E-5</v>
      </c>
      <c r="E3917" s="2">
        <f t="shared" si="191"/>
        <v>9.4233262619794998E-3</v>
      </c>
      <c r="K3917">
        <v>3912</v>
      </c>
      <c r="L3917" s="14">
        <v>2.5596840599164099E-4</v>
      </c>
      <c r="M3917" s="14">
        <v>9.8799875057443698E-2</v>
      </c>
    </row>
    <row r="3918" spans="1:13" x14ac:dyDescent="0.55000000000000004">
      <c r="A3918">
        <v>3913</v>
      </c>
      <c r="C3918">
        <f t="shared" si="189"/>
        <v>6.125467557832566E-2</v>
      </c>
      <c r="D3918">
        <f t="shared" si="190"/>
        <v>-1.2377723384012512E-4</v>
      </c>
      <c r="E3918" s="2">
        <f t="shared" si="191"/>
        <v>2.6337579976682544E-2</v>
      </c>
      <c r="K3918">
        <v>3913</v>
      </c>
      <c r="L3918" s="14">
        <v>3.13782640291219E-4</v>
      </c>
      <c r="M3918" s="14">
        <v>0.22354324565238401</v>
      </c>
    </row>
    <row r="3919" spans="1:13" x14ac:dyDescent="0.55000000000000004">
      <c r="A3919">
        <v>3914</v>
      </c>
      <c r="C3919">
        <f t="shared" si="189"/>
        <v>-8.873797494538424E-2</v>
      </c>
      <c r="D3919">
        <f t="shared" si="190"/>
        <v>-2.4931358395054344E-4</v>
      </c>
      <c r="E3919" s="2">
        <f t="shared" si="191"/>
        <v>0.14518904185491241</v>
      </c>
      <c r="K3919">
        <v>3914</v>
      </c>
      <c r="L3919" s="14">
        <v>2.9300806576368197E-4</v>
      </c>
      <c r="M3919" s="14">
        <v>0.29229882361206799</v>
      </c>
    </row>
    <row r="3920" spans="1:13" x14ac:dyDescent="0.55000000000000004">
      <c r="A3920">
        <v>3915</v>
      </c>
      <c r="C3920">
        <f t="shared" si="189"/>
        <v>-0.21645926420803982</v>
      </c>
      <c r="D3920">
        <f t="shared" si="190"/>
        <v>-3.1227747960487753E-4</v>
      </c>
      <c r="E3920" s="2">
        <f t="shared" si="191"/>
        <v>0.2543241504115844</v>
      </c>
      <c r="K3920">
        <v>3915</v>
      </c>
      <c r="L3920" s="14">
        <v>1.9884780347555401E-4</v>
      </c>
      <c r="M3920" s="14">
        <v>0.28784634790785202</v>
      </c>
    </row>
    <row r="3921" spans="1:13" x14ac:dyDescent="0.55000000000000004">
      <c r="A3921">
        <v>3916</v>
      </c>
      <c r="C3921">
        <f t="shared" si="189"/>
        <v>-0.28985384075375026</v>
      </c>
      <c r="D3921">
        <f t="shared" si="190"/>
        <v>-2.9686631016538986E-4</v>
      </c>
      <c r="E3921" s="2">
        <f t="shared" si="191"/>
        <v>0.25115614303963812</v>
      </c>
      <c r="K3921">
        <v>3916</v>
      </c>
      <c r="L3921" s="14">
        <v>5.4884875244757399E-5</v>
      </c>
      <c r="M3921" s="14">
        <v>0.211300968701011</v>
      </c>
    </row>
    <row r="3922" spans="1:13" x14ac:dyDescent="0.55000000000000004">
      <c r="A3922">
        <v>3917</v>
      </c>
      <c r="C3922">
        <f t="shared" si="189"/>
        <v>-0.29050121290500436</v>
      </c>
      <c r="D3922">
        <f t="shared" si="190"/>
        <v>-2.0694795432145299E-4</v>
      </c>
      <c r="E3922" s="2">
        <f t="shared" si="191"/>
        <v>0.13863347433002793</v>
      </c>
      <c r="K3922">
        <v>3917</v>
      </c>
      <c r="L3922" s="14">
        <v>-1.02824310472135E-4</v>
      </c>
      <c r="M3922" s="14">
        <v>8.1833951066957802E-2</v>
      </c>
    </row>
    <row r="3923" spans="1:13" x14ac:dyDescent="0.55000000000000004">
      <c r="A3923">
        <v>3918</v>
      </c>
      <c r="C3923">
        <f t="shared" si="189"/>
        <v>-0.21823890389737793</v>
      </c>
      <c r="D3923">
        <f t="shared" si="190"/>
        <v>-6.5090024058808902E-5</v>
      </c>
      <c r="E3923" s="2">
        <f t="shared" si="191"/>
        <v>2.253301709103352E-2</v>
      </c>
      <c r="K3923">
        <v>3918</v>
      </c>
      <c r="L3923" s="14">
        <v>-2.3478050975557E-4</v>
      </c>
      <c r="M3923" s="14">
        <v>-6.8128887272791802E-2</v>
      </c>
    </row>
    <row r="3924" spans="1:13" x14ac:dyDescent="0.55000000000000004">
      <c r="A3924">
        <v>3919</v>
      </c>
      <c r="C3924">
        <f t="shared" si="189"/>
        <v>-9.1203230122610765E-2</v>
      </c>
      <c r="D3924">
        <f t="shared" si="190"/>
        <v>9.3104130253748659E-5</v>
      </c>
      <c r="E3924" s="2">
        <f t="shared" si="191"/>
        <v>1.2061573024411998E-2</v>
      </c>
      <c r="K3924">
        <v>3919</v>
      </c>
      <c r="L3924" s="14">
        <v>-3.07934473898179E-4</v>
      </c>
      <c r="M3924" s="14">
        <v>-0.20102842315413699</v>
      </c>
    </row>
    <row r="3925" spans="1:13" x14ac:dyDescent="0.55000000000000004">
      <c r="A3925">
        <v>3920</v>
      </c>
      <c r="C3925">
        <f t="shared" si="189"/>
        <v>5.8722531999234696E-2</v>
      </c>
      <c r="D3925">
        <f t="shared" si="190"/>
        <v>2.2793111035037579E-4</v>
      </c>
      <c r="E3925" s="2">
        <f t="shared" si="191"/>
        <v>0.11717043695834699</v>
      </c>
      <c r="K3925">
        <v>3920</v>
      </c>
      <c r="L3925" s="14">
        <v>-3.03964338766199E-4</v>
      </c>
      <c r="M3925" s="14">
        <v>-0.28357914336673101</v>
      </c>
    </row>
    <row r="3926" spans="1:13" x14ac:dyDescent="0.55000000000000004">
      <c r="A3926">
        <v>3921</v>
      </c>
      <c r="C3926">
        <f t="shared" si="189"/>
        <v>0.19391017636411392</v>
      </c>
      <c r="D3926">
        <f t="shared" si="190"/>
        <v>3.0555218615785997E-4</v>
      </c>
      <c r="E3926" s="2">
        <f t="shared" si="191"/>
        <v>0.23913653508788363</v>
      </c>
      <c r="K3926">
        <v>3921</v>
      </c>
      <c r="L3926" s="14">
        <v>-2.2386444933236599E-4</v>
      </c>
      <c r="M3926" s="14">
        <v>-0.29510570792583801</v>
      </c>
    </row>
    <row r="3927" spans="1:13" x14ac:dyDescent="0.55000000000000004">
      <c r="A3927">
        <v>3922</v>
      </c>
      <c r="C3927">
        <f t="shared" si="189"/>
        <v>0.28043045376381381</v>
      </c>
      <c r="D3927">
        <f t="shared" si="190"/>
        <v>3.0648610376878563E-4</v>
      </c>
      <c r="E3927" s="2">
        <f t="shared" si="191"/>
        <v>0.26332463744581341</v>
      </c>
      <c r="K3927">
        <v>3922</v>
      </c>
      <c r="L3927" s="14">
        <v>-8.7696319809021207E-5</v>
      </c>
      <c r="M3927" s="14">
        <v>-0.232721217232017</v>
      </c>
    </row>
    <row r="3928" spans="1:13" x14ac:dyDescent="0.55000000000000004">
      <c r="A3928">
        <v>3923</v>
      </c>
      <c r="C3928">
        <f t="shared" si="189"/>
        <v>0.29656859827407289</v>
      </c>
      <c r="D3928">
        <f t="shared" si="190"/>
        <v>2.3049846954980563E-4</v>
      </c>
      <c r="E3928" s="2">
        <f t="shared" si="191"/>
        <v>0.16696936642137167</v>
      </c>
      <c r="K3928">
        <v>3923</v>
      </c>
      <c r="L3928" s="14">
        <v>7.0435897038964904E-5</v>
      </c>
      <c r="M3928" s="14">
        <v>-0.112050253984816</v>
      </c>
    </row>
    <row r="3929" spans="1:13" x14ac:dyDescent="0.55000000000000004">
      <c r="A3929">
        <v>3924</v>
      </c>
      <c r="C3929">
        <f t="shared" si="189"/>
        <v>0.23827427578836599</v>
      </c>
      <c r="D3929">
        <f t="shared" si="190"/>
        <v>9.6660577995503049E-5</v>
      </c>
      <c r="E3929" s="2">
        <f t="shared" si="191"/>
        <v>4.0638481857756592E-2</v>
      </c>
      <c r="K3929">
        <v>3924</v>
      </c>
      <c r="L3929" s="14">
        <v>2.1092700652095901E-4</v>
      </c>
      <c r="M3929" s="14">
        <v>3.6684390482191499E-2</v>
      </c>
    </row>
    <row r="3930" spans="1:13" x14ac:dyDescent="0.55000000000000004">
      <c r="A3930">
        <v>3925</v>
      </c>
      <c r="C3930">
        <f t="shared" si="189"/>
        <v>0.12017813250301175</v>
      </c>
      <c r="D3930">
        <f t="shared" si="190"/>
        <v>-6.1437081192346345E-5</v>
      </c>
      <c r="E3930" s="2">
        <f t="shared" si="191"/>
        <v>3.1419465753145664E-3</v>
      </c>
      <c r="K3930">
        <v>3925</v>
      </c>
      <c r="L3930" s="14">
        <v>2.9859013872362802E-4</v>
      </c>
      <c r="M3930" s="14">
        <v>0.176231201779498</v>
      </c>
    </row>
    <row r="3931" spans="1:13" x14ac:dyDescent="0.55000000000000004">
      <c r="A3931">
        <v>3926</v>
      </c>
      <c r="C3931">
        <f t="shared" si="189"/>
        <v>-2.8080188884385574E-2</v>
      </c>
      <c r="D3931">
        <f t="shared" si="190"/>
        <v>-2.0411532799008192E-4</v>
      </c>
      <c r="E3931" s="2">
        <f t="shared" si="191"/>
        <v>8.9832080927544522E-2</v>
      </c>
      <c r="K3931">
        <v>3926</v>
      </c>
      <c r="L3931" s="14">
        <v>3.11469518364221E-4</v>
      </c>
      <c r="M3931" s="14">
        <v>0.271639815332124</v>
      </c>
    </row>
    <row r="3932" spans="1:13" x14ac:dyDescent="0.55000000000000004">
      <c r="A3932">
        <v>3927</v>
      </c>
      <c r="C3932">
        <f t="shared" si="189"/>
        <v>-0.16929097474721905</v>
      </c>
      <c r="D3932">
        <f t="shared" si="190"/>
        <v>-2.9556492987430495E-4</v>
      </c>
      <c r="E3932" s="2">
        <f t="shared" si="191"/>
        <v>0.21931006638549791</v>
      </c>
      <c r="K3932">
        <v>3927</v>
      </c>
      <c r="L3932" s="14">
        <v>2.4633942491388201E-4</v>
      </c>
      <c r="M3932" s="14">
        <v>0.29901455200374499</v>
      </c>
    </row>
    <row r="3933" spans="1:13" x14ac:dyDescent="0.55000000000000004">
      <c r="A3933">
        <v>3928</v>
      </c>
      <c r="C3933">
        <f t="shared" si="189"/>
        <v>-0.26801329431911808</v>
      </c>
      <c r="D3933">
        <f t="shared" si="190"/>
        <v>-3.128339643744825E-4</v>
      </c>
      <c r="E3933" s="2">
        <f t="shared" si="191"/>
        <v>0.26989327245687145</v>
      </c>
      <c r="K3933">
        <v>3928</v>
      </c>
      <c r="L3933" s="14">
        <v>1.19512094315014E-4</v>
      </c>
      <c r="M3933" s="14">
        <v>0.25149923917441702</v>
      </c>
    </row>
    <row r="3934" spans="1:13" x14ac:dyDescent="0.55000000000000004">
      <c r="A3934">
        <v>3929</v>
      </c>
      <c r="C3934">
        <f t="shared" si="189"/>
        <v>-0.29946992628901642</v>
      </c>
      <c r="D3934">
        <f t="shared" si="190"/>
        <v>-2.5158826783482812E-4</v>
      </c>
      <c r="E3934" s="2">
        <f t="shared" si="191"/>
        <v>0.194008806617393</v>
      </c>
      <c r="K3934">
        <v>3929</v>
      </c>
      <c r="L3934" s="14">
        <v>-3.72477817042562E-5</v>
      </c>
      <c r="M3934" s="14">
        <v>0.14099438170584599</v>
      </c>
    </row>
    <row r="3935" spans="1:13" x14ac:dyDescent="0.55000000000000004">
      <c r="A3935">
        <v>3930</v>
      </c>
      <c r="C3935">
        <f t="shared" si="189"/>
        <v>-0.25576591908654672</v>
      </c>
      <c r="D3935">
        <f t="shared" si="190"/>
        <v>-1.271992191282199E-4</v>
      </c>
      <c r="E3935" s="2">
        <f t="shared" si="191"/>
        <v>6.2972151234782517E-2</v>
      </c>
      <c r="K3935">
        <v>3930</v>
      </c>
      <c r="L3935" s="14">
        <v>-1.8467871972723299E-4</v>
      </c>
      <c r="M3935" s="14">
        <v>-4.8233933265980399E-3</v>
      </c>
    </row>
    <row r="3936" spans="1:13" x14ac:dyDescent="0.55000000000000004">
      <c r="A3936">
        <v>3931</v>
      </c>
      <c r="C3936">
        <f t="shared" si="189"/>
        <v>-0.14787005731117317</v>
      </c>
      <c r="D3936">
        <f t="shared" si="190"/>
        <v>2.9114152432766268E-5</v>
      </c>
      <c r="E3936" s="2">
        <f t="shared" si="191"/>
        <v>2.4431636507124397E-6</v>
      </c>
      <c r="K3936">
        <v>3931</v>
      </c>
      <c r="L3936" s="14">
        <v>-2.85855726730923E-4</v>
      </c>
      <c r="M3936" s="14">
        <v>-0.14943311957823499</v>
      </c>
    </row>
    <row r="3937" spans="1:13" x14ac:dyDescent="0.55000000000000004">
      <c r="A3937">
        <v>3932</v>
      </c>
      <c r="C3937">
        <f t="shared" si="189"/>
        <v>-2.8619280063791833E-3</v>
      </c>
      <c r="D3937">
        <f t="shared" si="190"/>
        <v>1.7812048540886944E-4</v>
      </c>
      <c r="E3937" s="2">
        <f t="shared" si="191"/>
        <v>6.4391329019691287E-2</v>
      </c>
      <c r="K3937">
        <v>3932</v>
      </c>
      <c r="L3937" s="14">
        <v>-3.1543839365466699E-4</v>
      </c>
      <c r="M3937" s="14">
        <v>-0.256616394015731</v>
      </c>
    </row>
    <row r="3938" spans="1:13" x14ac:dyDescent="0.55000000000000004">
      <c r="A3938">
        <v>3933</v>
      </c>
      <c r="C3938">
        <f t="shared" si="189"/>
        <v>0.14286448490525705</v>
      </c>
      <c r="D3938">
        <f t="shared" si="190"/>
        <v>2.8242233103157189E-4</v>
      </c>
      <c r="E3938" s="2">
        <f t="shared" si="191"/>
        <v>0.19571155365916204</v>
      </c>
      <c r="K3938">
        <v>3933</v>
      </c>
      <c r="L3938" s="14">
        <v>-2.66017558049872E-4</v>
      </c>
      <c r="M3938" s="14">
        <v>-0.29952850063945302</v>
      </c>
    </row>
    <row r="3939" spans="1:13" x14ac:dyDescent="0.55000000000000004">
      <c r="A3939">
        <v>3934</v>
      </c>
      <c r="C3939">
        <f t="shared" si="189"/>
        <v>0.25273492345008225</v>
      </c>
      <c r="D3939">
        <f t="shared" si="190"/>
        <v>3.1584212455575155E-4</v>
      </c>
      <c r="E3939" s="2">
        <f t="shared" si="191"/>
        <v>0.27056305454528423</v>
      </c>
      <c r="K3939">
        <v>3934</v>
      </c>
      <c r="L3939" s="14">
        <v>-1.4997097477836401E-4</v>
      </c>
      <c r="M3939" s="14">
        <v>-0.26742183613810599</v>
      </c>
    </row>
    <row r="3940" spans="1:13" x14ac:dyDescent="0.55000000000000004">
      <c r="A3940">
        <v>3935</v>
      </c>
      <c r="C3940">
        <f t="shared" si="189"/>
        <v>0.29917422343843736</v>
      </c>
      <c r="D3940">
        <f t="shared" si="190"/>
        <v>2.6999220224019392E-4</v>
      </c>
      <c r="E3940" s="2">
        <f t="shared" si="191"/>
        <v>0.21856741147103884</v>
      </c>
      <c r="K3940">
        <v>3935</v>
      </c>
      <c r="L3940" s="14">
        <v>3.6367694787694198E-6</v>
      </c>
      <c r="M3940" s="14">
        <v>-0.168337713811339</v>
      </c>
    </row>
    <row r="3941" spans="1:13" x14ac:dyDescent="0.55000000000000004">
      <c r="A3941">
        <v>3936</v>
      </c>
      <c r="C3941">
        <f t="shared" si="189"/>
        <v>0.27052709943696074</v>
      </c>
      <c r="D3941">
        <f t="shared" si="190"/>
        <v>1.5637992814842197E-4</v>
      </c>
      <c r="E3941" s="2">
        <f t="shared" si="191"/>
        <v>8.8577346664817494E-2</v>
      </c>
      <c r="K3941">
        <v>3936</v>
      </c>
      <c r="L3941" s="14">
        <v>1.5633366225906501E-4</v>
      </c>
      <c r="M3941" s="14">
        <v>-2.7092366769162098E-2</v>
      </c>
    </row>
    <row r="3942" spans="1:13" x14ac:dyDescent="0.55000000000000004">
      <c r="A3942">
        <v>3937</v>
      </c>
      <c r="C3942">
        <f t="shared" si="189"/>
        <v>0.17398337573575431</v>
      </c>
      <c r="D3942">
        <f t="shared" si="190"/>
        <v>3.5195883175481955E-6</v>
      </c>
      <c r="E3942" s="2">
        <f t="shared" si="191"/>
        <v>2.8137660984509107E-3</v>
      </c>
      <c r="K3942">
        <v>3937</v>
      </c>
      <c r="L3942" s="14">
        <v>2.6987581950294601E-4</v>
      </c>
      <c r="M3942" s="14">
        <v>0.120938431599193</v>
      </c>
    </row>
    <row r="3943" spans="1:13" x14ac:dyDescent="0.55000000000000004">
      <c r="A3943">
        <v>3938</v>
      </c>
      <c r="C3943">
        <f t="shared" si="189"/>
        <v>3.3773492003456064E-2</v>
      </c>
      <c r="D3943">
        <f t="shared" si="190"/>
        <v>-1.5022409399399476E-4</v>
      </c>
      <c r="E3943" s="2">
        <f t="shared" si="191"/>
        <v>4.1986451428218288E-2</v>
      </c>
      <c r="K3943">
        <v>3938</v>
      </c>
      <c r="L3943" s="14">
        <v>3.1582590356427602E-4</v>
      </c>
      <c r="M3943" s="14">
        <v>0.23867944952597001</v>
      </c>
    </row>
    <row r="3944" spans="1:13" x14ac:dyDescent="0.55000000000000004">
      <c r="A3944">
        <v>3939</v>
      </c>
      <c r="C3944">
        <f t="shared" si="189"/>
        <v>-0.11491282633096837</v>
      </c>
      <c r="D3944">
        <f t="shared" si="190"/>
        <v>-2.6626469518446506E-4</v>
      </c>
      <c r="E3944" s="2">
        <f t="shared" si="191"/>
        <v>0.16937714350202915</v>
      </c>
      <c r="K3944">
        <v>3939</v>
      </c>
      <c r="L3944" s="14">
        <v>2.82675430836268E-4</v>
      </c>
      <c r="M3944" s="14">
        <v>0.29664171865915701</v>
      </c>
    </row>
    <row r="3945" spans="1:13" x14ac:dyDescent="0.55000000000000004">
      <c r="A3945">
        <v>3940</v>
      </c>
      <c r="C3945">
        <f t="shared" si="189"/>
        <v>-0.23475844742868016</v>
      </c>
      <c r="D3945">
        <f t="shared" si="190"/>
        <v>-3.1547847030011906E-4</v>
      </c>
      <c r="E3945" s="2">
        <f t="shared" si="191"/>
        <v>0.26529368129351616</v>
      </c>
      <c r="K3945">
        <v>3940</v>
      </c>
      <c r="L3945" s="14">
        <v>1.7872714286425401E-4</v>
      </c>
      <c r="M3945" s="14">
        <v>0.280308229122537</v>
      </c>
    </row>
    <row r="3946" spans="1:13" x14ac:dyDescent="0.55000000000000004">
      <c r="A3946">
        <v>3941</v>
      </c>
      <c r="C3946">
        <f t="shared" si="189"/>
        <v>-0.29568464653724397</v>
      </c>
      <c r="D3946">
        <f t="shared" si="190"/>
        <v>-2.8551379912897609E-4</v>
      </c>
      <c r="E3946" s="2">
        <f t="shared" si="191"/>
        <v>0.23956565983220046</v>
      </c>
      <c r="K3946">
        <v>3941</v>
      </c>
      <c r="L3946" s="14">
        <v>3.0015533219187699E-5</v>
      </c>
      <c r="M3946" s="14">
        <v>0.193769804696168</v>
      </c>
    </row>
    <row r="3947" spans="1:13" x14ac:dyDescent="0.55000000000000004">
      <c r="A3947">
        <v>3942</v>
      </c>
      <c r="C3947">
        <f t="shared" si="189"/>
        <v>-0.28240023190352248</v>
      </c>
      <c r="D3947">
        <f t="shared" si="190"/>
        <v>-1.8389118253170971E-4</v>
      </c>
      <c r="E3947" s="2">
        <f t="shared" si="191"/>
        <v>0.11634973019620592</v>
      </c>
      <c r="K3947">
        <v>3942</v>
      </c>
      <c r="L3947" s="14">
        <v>-1.2621365292347301E-4</v>
      </c>
      <c r="M3947" s="14">
        <v>5.87005306230452E-2</v>
      </c>
    </row>
    <row r="3948" spans="1:13" x14ac:dyDescent="0.55000000000000004">
      <c r="A3948">
        <v>3943</v>
      </c>
      <c r="C3948">
        <f t="shared" si="189"/>
        <v>-0.19823931158696331</v>
      </c>
      <c r="D3948">
        <f t="shared" si="190"/>
        <v>-3.6115755236576696E-5</v>
      </c>
      <c r="E3948" s="2">
        <f t="shared" si="191"/>
        <v>1.1485120848284354E-2</v>
      </c>
      <c r="K3948">
        <v>3943</v>
      </c>
      <c r="L3948" s="14">
        <v>-2.50831846718792E-4</v>
      </c>
      <c r="M3948" s="14">
        <v>-9.1070655496274397E-2</v>
      </c>
    </row>
    <row r="3949" spans="1:13" x14ac:dyDescent="0.55000000000000004">
      <c r="A3949">
        <v>3944</v>
      </c>
      <c r="C3949">
        <f t="shared" si="189"/>
        <v>-6.4324502615219853E-2</v>
      </c>
      <c r="D3949">
        <f t="shared" si="190"/>
        <v>1.2072396536321839E-4</v>
      </c>
      <c r="E3949" s="2">
        <f t="shared" si="191"/>
        <v>2.3626188727008748E-2</v>
      </c>
      <c r="K3949">
        <v>3944</v>
      </c>
      <c r="L3949" s="14">
        <v>-3.1262764845558101E-4</v>
      </c>
      <c r="M3949" s="14">
        <v>-0.21803263098522099</v>
      </c>
    </row>
    <row r="3950" spans="1:13" x14ac:dyDescent="0.55000000000000004">
      <c r="A3950">
        <v>3945</v>
      </c>
      <c r="C3950">
        <f t="shared" si="189"/>
        <v>8.573440065791825E-2</v>
      </c>
      <c r="D3950">
        <f t="shared" si="190"/>
        <v>2.4726451531469822E-4</v>
      </c>
      <c r="E3950" s="2">
        <f t="shared" si="191"/>
        <v>0.14146729409206504</v>
      </c>
      <c r="K3950">
        <v>3945</v>
      </c>
      <c r="L3950" s="14">
        <v>-2.9612391623553798E-4</v>
      </c>
      <c r="M3950" s="14">
        <v>-0.290386981467673</v>
      </c>
    </row>
    <row r="3951" spans="1:13" x14ac:dyDescent="0.55000000000000004">
      <c r="A3951">
        <v>3946</v>
      </c>
      <c r="C3951">
        <f t="shared" si="189"/>
        <v>0.21427577650582855</v>
      </c>
      <c r="D3951">
        <f t="shared" si="190"/>
        <v>3.1174688384676038E-4</v>
      </c>
      <c r="E3951" s="2">
        <f t="shared" si="191"/>
        <v>0.25430627349668783</v>
      </c>
      <c r="K3951">
        <v>3946</v>
      </c>
      <c r="L3951" s="14">
        <v>-2.0545411217489599E-4</v>
      </c>
      <c r="M3951" s="14">
        <v>-0.29001211101149799</v>
      </c>
    </row>
    <row r="3952" spans="1:13" x14ac:dyDescent="0.55000000000000004">
      <c r="A3952">
        <v>3947</v>
      </c>
      <c r="C3952">
        <f t="shared" si="189"/>
        <v>0.28903844902577974</v>
      </c>
      <c r="D3952">
        <f t="shared" si="190"/>
        <v>2.9798735563621708E-4</v>
      </c>
      <c r="E3952" s="2">
        <f t="shared" si="191"/>
        <v>0.25607684318974427</v>
      </c>
      <c r="K3952">
        <v>3947</v>
      </c>
      <c r="L3952" s="14">
        <v>-6.3327051175271796E-5</v>
      </c>
      <c r="M3952" s="14">
        <v>-0.21700190824797</v>
      </c>
    </row>
    <row r="3953" spans="1:13" x14ac:dyDescent="0.55000000000000004">
      <c r="A3953">
        <v>3948</v>
      </c>
      <c r="C3953">
        <f t="shared" si="189"/>
        <v>0.29125856328787914</v>
      </c>
      <c r="D3953">
        <f t="shared" si="190"/>
        <v>2.0943928223779462E-4</v>
      </c>
      <c r="E3953" s="2">
        <f t="shared" si="191"/>
        <v>0.14508541537986538</v>
      </c>
      <c r="K3953">
        <v>3948</v>
      </c>
      <c r="L3953" s="14">
        <v>9.4660662643704602E-5</v>
      </c>
      <c r="M3953" s="14">
        <v>-8.9642231381632395E-2</v>
      </c>
    </row>
    <row r="3954" spans="1:13" x14ac:dyDescent="0.55000000000000004">
      <c r="A3954">
        <v>3949</v>
      </c>
      <c r="C3954">
        <f t="shared" si="189"/>
        <v>0.22037891740869789</v>
      </c>
      <c r="D3954">
        <f t="shared" si="190"/>
        <v>6.8326363626711759E-5</v>
      </c>
      <c r="E3954" s="2">
        <f t="shared" si="191"/>
        <v>2.5667250179787823E-2</v>
      </c>
      <c r="K3954">
        <v>3949</v>
      </c>
      <c r="L3954" s="14">
        <v>2.28940026271447E-4</v>
      </c>
      <c r="M3954" s="14">
        <v>6.0168898434265997E-2</v>
      </c>
    </row>
    <row r="3955" spans="1:13" x14ac:dyDescent="0.55000000000000004">
      <c r="A3955">
        <v>3950</v>
      </c>
      <c r="C3955">
        <f t="shared" si="189"/>
        <v>9.4188808478940386E-2</v>
      </c>
      <c r="D3955">
        <f t="shared" si="190"/>
        <v>-8.9935032049202714E-5</v>
      </c>
      <c r="E3955" s="2">
        <f t="shared" si="191"/>
        <v>1.0144829808005285E-2</v>
      </c>
      <c r="K3955">
        <v>3950</v>
      </c>
      <c r="L3955" s="14">
        <v>3.0587994007869198E-4</v>
      </c>
      <c r="M3955" s="14">
        <v>0.19491035437655499</v>
      </c>
    </row>
    <row r="3956" spans="1:13" x14ac:dyDescent="0.55000000000000004">
      <c r="A3956">
        <v>3951</v>
      </c>
      <c r="C3956">
        <f t="shared" si="189"/>
        <v>-5.5640706034331279E-2</v>
      </c>
      <c r="D3956">
        <f t="shared" si="190"/>
        <v>-2.2562463035922048E-4</v>
      </c>
      <c r="E3956" s="2">
        <f t="shared" si="191"/>
        <v>0.11321610460801362</v>
      </c>
      <c r="K3956">
        <v>3951</v>
      </c>
      <c r="L3956" s="14">
        <v>3.0621032535184102E-4</v>
      </c>
      <c r="M3956" s="14">
        <v>0.28083530292918102</v>
      </c>
    </row>
    <row r="3957" spans="1:13" x14ac:dyDescent="0.55000000000000004">
      <c r="A3957">
        <v>3952</v>
      </c>
      <c r="C3957">
        <f t="shared" si="189"/>
        <v>-0.19150557614808325</v>
      </c>
      <c r="D3957">
        <f t="shared" si="190"/>
        <v>-3.0468720224114152E-4</v>
      </c>
      <c r="E3957" s="2">
        <f t="shared" si="191"/>
        <v>0.23807459568099415</v>
      </c>
      <c r="K3957">
        <v>3952</v>
      </c>
      <c r="L3957" s="14">
        <v>2.2984843504967299E-4</v>
      </c>
      <c r="M3957" s="14">
        <v>0.29642330768745501</v>
      </c>
    </row>
    <row r="3958" spans="1:13" x14ac:dyDescent="0.55000000000000004">
      <c r="A3958">
        <v>3953</v>
      </c>
      <c r="C3958">
        <f t="shared" si="189"/>
        <v>-0.27930658326592855</v>
      </c>
      <c r="D3958">
        <f t="shared" si="190"/>
        <v>-3.0727970865718603E-4</v>
      </c>
      <c r="E3958" s="2">
        <f t="shared" si="191"/>
        <v>0.26736845786937136</v>
      </c>
      <c r="K3958">
        <v>3953</v>
      </c>
      <c r="L3958" s="14">
        <v>9.5919578313142303E-5</v>
      </c>
      <c r="M3958" s="14">
        <v>0.237770256158708</v>
      </c>
    </row>
    <row r="3959" spans="1:13" x14ac:dyDescent="0.55000000000000004">
      <c r="A3959">
        <v>3954</v>
      </c>
      <c r="C3959">
        <f t="shared" si="189"/>
        <v>-0.29700752529996916</v>
      </c>
      <c r="D3959">
        <f t="shared" si="190"/>
        <v>-2.3275148514418257E-4</v>
      </c>
      <c r="E3959" s="2">
        <f t="shared" si="191"/>
        <v>0.17353364274558994</v>
      </c>
      <c r="K3959">
        <v>3954</v>
      </c>
      <c r="L3959" s="14">
        <v>-6.2032931853779001E-5</v>
      </c>
      <c r="M3959" s="14">
        <v>0.119566168955429</v>
      </c>
    </row>
    <row r="3960" spans="1:13" x14ac:dyDescent="0.55000000000000004">
      <c r="A3960">
        <v>3955</v>
      </c>
      <c r="C3960">
        <f t="shared" si="189"/>
        <v>-0.2401658389064128</v>
      </c>
      <c r="D3960">
        <f t="shared" si="190"/>
        <v>-9.9807544871491921E-5</v>
      </c>
      <c r="E3960" s="2">
        <f t="shared" si="191"/>
        <v>4.4766871593974043E-2</v>
      </c>
      <c r="K3960">
        <v>3955</v>
      </c>
      <c r="L3960" s="14">
        <v>-2.0444890941355E-4</v>
      </c>
      <c r="M3960" s="14">
        <v>-2.8584006997399301E-2</v>
      </c>
    </row>
    <row r="3961" spans="1:13" x14ac:dyDescent="0.55000000000000004">
      <c r="A3961">
        <v>3956</v>
      </c>
      <c r="C3961">
        <f t="shared" si="189"/>
        <v>-0.12304758924156632</v>
      </c>
      <c r="D3961">
        <f t="shared" si="190"/>
        <v>5.8185985387820121E-5</v>
      </c>
      <c r="E3961" s="2">
        <f t="shared" si="191"/>
        <v>2.1648130796522213E-3</v>
      </c>
      <c r="K3961">
        <v>3956</v>
      </c>
      <c r="L3961" s="14">
        <v>-2.9565938930174301E-4</v>
      </c>
      <c r="M3961" s="14">
        <v>-0.16957514107542301</v>
      </c>
    </row>
    <row r="3962" spans="1:13" x14ac:dyDescent="0.55000000000000004">
      <c r="A3962">
        <v>3957</v>
      </c>
      <c r="C3962">
        <f t="shared" si="189"/>
        <v>2.4953011683349381E-2</v>
      </c>
      <c r="D3962">
        <f t="shared" si="190"/>
        <v>2.015760597762767E-4</v>
      </c>
      <c r="E3962" s="2">
        <f t="shared" si="191"/>
        <v>8.5877212818514834E-2</v>
      </c>
      <c r="K3962">
        <v>3957</v>
      </c>
      <c r="L3962" s="14">
        <v>-3.1282014100162103E-4</v>
      </c>
      <c r="M3962" s="14">
        <v>-0.26809512910330502</v>
      </c>
    </row>
    <row r="3963" spans="1:13" x14ac:dyDescent="0.55000000000000004">
      <c r="A3963">
        <v>3958</v>
      </c>
      <c r="C3963">
        <f t="shared" si="189"/>
        <v>0.16669093264548673</v>
      </c>
      <c r="D3963">
        <f t="shared" si="190"/>
        <v>2.9437479204936324E-4</v>
      </c>
      <c r="E3963" s="2">
        <f t="shared" si="191"/>
        <v>0.21730510975352135</v>
      </c>
      <c r="K3963">
        <v>3958</v>
      </c>
      <c r="L3963" s="14">
        <v>-2.5163314779237499E-4</v>
      </c>
      <c r="M3963" s="14">
        <v>-0.299469028905826</v>
      </c>
    </row>
    <row r="3964" spans="1:13" x14ac:dyDescent="0.55000000000000004">
      <c r="A3964">
        <v>3959</v>
      </c>
      <c r="C3964">
        <f t="shared" si="189"/>
        <v>0.26659294307968529</v>
      </c>
      <c r="D3964">
        <f t="shared" si="190"/>
        <v>3.1329165644634974E-4</v>
      </c>
      <c r="E3964" s="2">
        <f t="shared" si="191"/>
        <v>0.27293519015990986</v>
      </c>
      <c r="K3964">
        <v>3959</v>
      </c>
      <c r="L3964" s="14">
        <v>-1.27423071699809E-4</v>
      </c>
      <c r="M3964" s="14">
        <v>-0.25583905264790202</v>
      </c>
    </row>
    <row r="3965" spans="1:13" x14ac:dyDescent="0.55000000000000004">
      <c r="A3965">
        <v>3960</v>
      </c>
      <c r="C3965">
        <f t="shared" si="189"/>
        <v>0.29958574413426037</v>
      </c>
      <c r="D3965">
        <f t="shared" si="190"/>
        <v>2.535789187394566E-4</v>
      </c>
      <c r="E3965" s="2">
        <f t="shared" si="191"/>
        <v>0.20045171437061471</v>
      </c>
      <c r="K3965">
        <v>3960</v>
      </c>
      <c r="L3965" s="14">
        <v>2.8700903175321502E-5</v>
      </c>
      <c r="M3965" s="14">
        <v>-0.148132598544052</v>
      </c>
    </row>
    <row r="3966" spans="1:13" x14ac:dyDescent="0.55000000000000004">
      <c r="A3966">
        <v>3961</v>
      </c>
      <c r="C3966">
        <f t="shared" si="189"/>
        <v>0.25738883817869873</v>
      </c>
      <c r="D3966">
        <f t="shared" si="190"/>
        <v>1.3022321745056532E-4</v>
      </c>
      <c r="E3966" s="2">
        <f t="shared" si="191"/>
        <v>6.7971922429420031E-2</v>
      </c>
      <c r="K3966">
        <v>3961</v>
      </c>
      <c r="L3966" s="14">
        <v>1.7763655880271599E-4</v>
      </c>
      <c r="M3966" s="14">
        <v>-3.3254161869189901E-3</v>
      </c>
    </row>
    <row r="3967" spans="1:13" x14ac:dyDescent="0.55000000000000004">
      <c r="A3967">
        <v>3962</v>
      </c>
      <c r="C3967">
        <f t="shared" si="189"/>
        <v>0.15059275916645423</v>
      </c>
      <c r="D3967">
        <f t="shared" si="190"/>
        <v>-2.5815766532158662E-5</v>
      </c>
      <c r="E3967" s="2">
        <f t="shared" si="191"/>
        <v>6.8527301907175058E-5</v>
      </c>
      <c r="K3967">
        <v>3962</v>
      </c>
      <c r="L3967" s="14">
        <v>2.8208203630076297E-4</v>
      </c>
      <c r="M3967" s="14">
        <v>0.14231463728361299</v>
      </c>
    </row>
    <row r="3968" spans="1:13" x14ac:dyDescent="0.55000000000000004">
      <c r="A3968">
        <v>3963</v>
      </c>
      <c r="C3968">
        <f t="shared" si="189"/>
        <v>6.0010718469345609E-3</v>
      </c>
      <c r="D3968">
        <f t="shared" si="190"/>
        <v>-1.7537553726849379E-4</v>
      </c>
      <c r="E3968" s="2">
        <f t="shared" si="191"/>
        <v>6.0668633412448582E-2</v>
      </c>
      <c r="K3968">
        <v>3963</v>
      </c>
      <c r="L3968" s="14">
        <v>3.1587831789737402E-4</v>
      </c>
      <c r="M3968" s="14">
        <v>0.25231110699054898</v>
      </c>
    </row>
    <row r="3969" spans="1:13" x14ac:dyDescent="0.55000000000000004">
      <c r="A3969">
        <v>3964</v>
      </c>
      <c r="C3969">
        <f t="shared" si="189"/>
        <v>-0.14009675801167967</v>
      </c>
      <c r="D3969">
        <f t="shared" si="190"/>
        <v>-2.8091974477240176E-4</v>
      </c>
      <c r="E3969" s="2">
        <f t="shared" si="191"/>
        <v>0.19290670021702352</v>
      </c>
      <c r="K3969">
        <v>3964</v>
      </c>
      <c r="L3969" s="14">
        <v>2.7056091520976798E-4</v>
      </c>
      <c r="M3969" s="14">
        <v>0.29911469472723001</v>
      </c>
    </row>
    <row r="3970" spans="1:13" x14ac:dyDescent="0.55000000000000004">
      <c r="A3970">
        <v>3965</v>
      </c>
      <c r="C3970">
        <f t="shared" si="189"/>
        <v>-0.25103325461689718</v>
      </c>
      <c r="D3970">
        <f t="shared" si="190"/>
        <v>-3.1595901765874685E-4</v>
      </c>
      <c r="E3970" s="2">
        <f t="shared" si="191"/>
        <v>0.27252200941232851</v>
      </c>
      <c r="K3970">
        <v>3965</v>
      </c>
      <c r="L3970" s="14">
        <v>1.5747985286981099E-4</v>
      </c>
      <c r="M3970" s="14">
        <v>0.27100315159662403</v>
      </c>
    </row>
    <row r="3971" spans="1:13" x14ac:dyDescent="0.55000000000000004">
      <c r="A3971">
        <v>3966</v>
      </c>
      <c r="C3971">
        <f t="shared" si="189"/>
        <v>-0.29896569567444098</v>
      </c>
      <c r="D3971">
        <f t="shared" si="190"/>
        <v>-2.7169923700041395E-4</v>
      </c>
      <c r="E3971" s="2">
        <f t="shared" si="191"/>
        <v>0.22465977398519324</v>
      </c>
      <c r="K3971">
        <v>3966</v>
      </c>
      <c r="L3971" s="14">
        <v>4.9569844445287104E-6</v>
      </c>
      <c r="M3971" s="14">
        <v>0.17501718796714499</v>
      </c>
    </row>
    <row r="3972" spans="1:13" x14ac:dyDescent="0.55000000000000004">
      <c r="A3972">
        <v>3967</v>
      </c>
      <c r="C3972">
        <f t="shared" si="189"/>
        <v>-0.27186404881547899</v>
      </c>
      <c r="D3972">
        <f t="shared" si="190"/>
        <v>-1.5924867482247724E-4</v>
      </c>
      <c r="E3972" s="2">
        <f t="shared" si="191"/>
        <v>9.4286539214369899E-2</v>
      </c>
      <c r="K3972">
        <v>3967</v>
      </c>
      <c r="L3972" s="14">
        <v>-1.4880739148578499E-4</v>
      </c>
      <c r="M3972" s="14">
        <v>3.5197083883483603E-2</v>
      </c>
    </row>
    <row r="3973" spans="1:13" x14ac:dyDescent="0.55000000000000004">
      <c r="A3973">
        <v>3968</v>
      </c>
      <c r="C3973">
        <f t="shared" si="189"/>
        <v>-0.17653025614345882</v>
      </c>
      <c r="D3973">
        <f t="shared" si="190"/>
        <v>-6.8300519586535762E-6</v>
      </c>
      <c r="E3973" s="2">
        <f t="shared" si="191"/>
        <v>3.9805888472326913E-3</v>
      </c>
      <c r="K3973">
        <v>3968</v>
      </c>
      <c r="L3973" s="14">
        <v>-2.65302033084447E-4</v>
      </c>
      <c r="M3973" s="14">
        <v>-0.113438348205652</v>
      </c>
    </row>
    <row r="3974" spans="1:13" x14ac:dyDescent="0.55000000000000004">
      <c r="A3974">
        <v>3969</v>
      </c>
      <c r="C3974">
        <f t="shared" ref="C3974:C4037" si="192">$D$1*COS($B$2*(A3974-$L$2)+$B$1)</f>
        <v>-3.6891090141992454E-2</v>
      </c>
      <c r="D3974">
        <f t="shared" ref="D3974:D4037" si="193">$D$2*COS($B$2*(A3974-$L$3)+$B$3)</f>
        <v>1.4730276998071973E-4</v>
      </c>
      <c r="E3974" s="2">
        <f t="shared" ref="E3974:E4037" si="194">(M3974-C3974)^2</f>
        <v>3.8718965016812885E-2</v>
      </c>
      <c r="K3974">
        <v>3969</v>
      </c>
      <c r="L3974" s="14">
        <v>-3.1535013468278098E-4</v>
      </c>
      <c r="M3974" s="14">
        <v>-0.23366244226626101</v>
      </c>
    </row>
    <row r="3975" spans="1:13" x14ac:dyDescent="0.55000000000000004">
      <c r="A3975">
        <v>3970</v>
      </c>
      <c r="C3975">
        <f t="shared" si="192"/>
        <v>0.11200696188060934</v>
      </c>
      <c r="D3975">
        <f t="shared" si="193"/>
        <v>2.6446570154970773E-4</v>
      </c>
      <c r="E3975" s="2">
        <f t="shared" si="194"/>
        <v>0.16595136792061266</v>
      </c>
      <c r="K3975">
        <v>3970</v>
      </c>
      <c r="L3975" s="14">
        <v>-2.8641683875960398E-4</v>
      </c>
      <c r="M3975" s="14">
        <v>-0.29536432812472802</v>
      </c>
    </row>
    <row r="3976" spans="1:13" x14ac:dyDescent="0.55000000000000004">
      <c r="A3976">
        <v>3971</v>
      </c>
      <c r="C3976">
        <f t="shared" si="192"/>
        <v>0.23279362739277321</v>
      </c>
      <c r="D3976">
        <f t="shared" si="193"/>
        <v>3.1525331652643786E-4</v>
      </c>
      <c r="E3976" s="2">
        <f t="shared" si="194"/>
        <v>0.2661363149617032</v>
      </c>
      <c r="K3976">
        <v>3971</v>
      </c>
      <c r="L3976" s="14">
        <v>-1.8574866876801201E-4</v>
      </c>
      <c r="M3976" s="14">
        <v>-0.283090385697091</v>
      </c>
    </row>
    <row r="3977" spans="1:13" x14ac:dyDescent="0.55000000000000004">
      <c r="A3977">
        <v>3972</v>
      </c>
      <c r="C3977">
        <f t="shared" si="192"/>
        <v>0.29515399932968139</v>
      </c>
      <c r="D3977">
        <f t="shared" si="193"/>
        <v>2.8691899406769989E-4</v>
      </c>
      <c r="E3977" s="2">
        <f t="shared" si="194"/>
        <v>0.2450930170622817</v>
      </c>
      <c r="K3977">
        <v>3972</v>
      </c>
      <c r="L3977" s="14">
        <v>-3.8558592382386802E-5</v>
      </c>
      <c r="M3977" s="14">
        <v>-0.19991470000636199</v>
      </c>
    </row>
    <row r="3978" spans="1:13" x14ac:dyDescent="0.55000000000000004">
      <c r="A3978">
        <v>3973</v>
      </c>
      <c r="C3978">
        <f t="shared" si="192"/>
        <v>0.28343693878822535</v>
      </c>
      <c r="D3978">
        <f t="shared" si="193"/>
        <v>1.8657405187236397E-4</v>
      </c>
      <c r="E3978" s="2">
        <f t="shared" si="194"/>
        <v>0.12257426466673485</v>
      </c>
      <c r="K3978">
        <v>3973</v>
      </c>
      <c r="L3978" s="14">
        <v>1.18288722665548E-4</v>
      </c>
      <c r="M3978" s="14">
        <v>-6.6669137518277605E-2</v>
      </c>
    </row>
    <row r="3979" spans="1:13" x14ac:dyDescent="0.55000000000000004">
      <c r="A3979">
        <v>3974</v>
      </c>
      <c r="C3979">
        <f t="shared" si="192"/>
        <v>0.20058318098794098</v>
      </c>
      <c r="D3979">
        <f t="shared" si="193"/>
        <v>3.9402955325077739E-5</v>
      </c>
      <c r="E3979" s="2">
        <f t="shared" si="194"/>
        <v>1.3761414840475553E-2</v>
      </c>
      <c r="K3979">
        <v>3974</v>
      </c>
      <c r="L3979" s="14">
        <v>2.4550989331193602E-4</v>
      </c>
      <c r="M3979" s="14">
        <v>8.3274124046562606E-2</v>
      </c>
    </row>
    <row r="3980" spans="1:13" x14ac:dyDescent="0.55000000000000004">
      <c r="A3980">
        <v>3975</v>
      </c>
      <c r="C3980">
        <f t="shared" si="192"/>
        <v>6.7387272717673877E-2</v>
      </c>
      <c r="D3980">
        <f t="shared" si="193"/>
        <v>-1.1765745246040413E-4</v>
      </c>
      <c r="E3980" s="2">
        <f t="shared" si="194"/>
        <v>2.1017342357406887E-2</v>
      </c>
      <c r="K3980">
        <v>3975</v>
      </c>
      <c r="L3980" s="14">
        <v>3.1124158814554298E-4</v>
      </c>
      <c r="M3980" s="14">
        <v>0.21236086464878001</v>
      </c>
    </row>
    <row r="3981" spans="1:13" x14ac:dyDescent="0.55000000000000004">
      <c r="A3981">
        <v>3976</v>
      </c>
      <c r="C3981">
        <f t="shared" si="192"/>
        <v>-8.272142059162596E-2</v>
      </c>
      <c r="D3981">
        <f t="shared" si="193"/>
        <v>-2.4518831969919498E-4</v>
      </c>
      <c r="E3981" s="2">
        <f t="shared" si="194"/>
        <v>0.13762759231245833</v>
      </c>
      <c r="K3981">
        <v>3976</v>
      </c>
      <c r="L3981" s="14">
        <v>2.9902089642546201E-4</v>
      </c>
      <c r="M3981" s="14">
        <v>0.28826050930854902</v>
      </c>
    </row>
    <row r="3982" spans="1:13" x14ac:dyDescent="0.55000000000000004">
      <c r="A3982">
        <v>3977</v>
      </c>
      <c r="C3982">
        <f t="shared" si="192"/>
        <v>-0.21206878096375156</v>
      </c>
      <c r="D3982">
        <f t="shared" si="193"/>
        <v>-3.1118208685533728E-4</v>
      </c>
      <c r="E3982" s="2">
        <f t="shared" si="194"/>
        <v>0.25404856159789663</v>
      </c>
      <c r="K3982">
        <v>3977</v>
      </c>
      <c r="L3982" s="14">
        <v>2.1190856620465401E-4</v>
      </c>
      <c r="M3982" s="14">
        <v>0.29196352117361801</v>
      </c>
    </row>
    <row r="3983" spans="1:13" x14ac:dyDescent="0.55000000000000004">
      <c r="A3983">
        <v>3978</v>
      </c>
      <c r="C3983">
        <f t="shared" si="192"/>
        <v>-0.28819134736920443</v>
      </c>
      <c r="D3983">
        <f t="shared" si="193"/>
        <v>-2.9907570940874534E-4</v>
      </c>
      <c r="E3983" s="2">
        <f t="shared" si="194"/>
        <v>0.26084901989640907</v>
      </c>
      <c r="K3983">
        <v>3978</v>
      </c>
      <c r="L3983" s="14">
        <v>7.1722420992585304E-5</v>
      </c>
      <c r="M3983" s="14">
        <v>0.22254245795056199</v>
      </c>
    </row>
    <row r="3984" spans="1:13" x14ac:dyDescent="0.55000000000000004">
      <c r="A3984">
        <v>3979</v>
      </c>
      <c r="C3984">
        <f t="shared" si="192"/>
        <v>-0.29198396017709755</v>
      </c>
      <c r="D3984">
        <f t="shared" si="193"/>
        <v>-2.1190763291803087E-4</v>
      </c>
      <c r="E3984" s="2">
        <f t="shared" si="194"/>
        <v>0.15160760744233842</v>
      </c>
      <c r="K3984">
        <v>3979</v>
      </c>
      <c r="L3984" s="14">
        <v>-8.6427049490674706E-5</v>
      </c>
      <c r="M3984" s="14">
        <v>9.7384255580607093E-2</v>
      </c>
    </row>
    <row r="3985" spans="1:13" x14ac:dyDescent="0.55000000000000004">
      <c r="A3985">
        <v>3980</v>
      </c>
      <c r="C3985">
        <f t="shared" si="192"/>
        <v>-0.22249475351469142</v>
      </c>
      <c r="D3985">
        <f t="shared" si="193"/>
        <v>-7.1555207222643669E-5</v>
      </c>
      <c r="E3985" s="2">
        <f t="shared" si="194"/>
        <v>2.9012416476139412E-2</v>
      </c>
      <c r="K3985">
        <v>3980</v>
      </c>
      <c r="L3985" s="14">
        <v>-2.2293032927450399E-4</v>
      </c>
      <c r="M3985" s="14">
        <v>-5.2164437727573197E-2</v>
      </c>
    </row>
    <row r="3986" spans="1:13" x14ac:dyDescent="0.55000000000000004">
      <c r="A3986">
        <v>3981</v>
      </c>
      <c r="C3986">
        <f t="shared" si="192"/>
        <v>-9.716405353739109E-2</v>
      </c>
      <c r="D3986">
        <f t="shared" si="193"/>
        <v>8.6756067221531151E-5</v>
      </c>
      <c r="E3986" s="2">
        <f t="shared" si="194"/>
        <v>8.3693534456349451E-3</v>
      </c>
      <c r="K3986">
        <v>3981</v>
      </c>
      <c r="L3986" s="14">
        <v>-3.0359932513217503E-4</v>
      </c>
      <c r="M3986" s="14">
        <v>-0.18864822400220399</v>
      </c>
    </row>
    <row r="3987" spans="1:13" x14ac:dyDescent="0.55000000000000004">
      <c r="A3987">
        <v>3982</v>
      </c>
      <c r="C3987">
        <f t="shared" si="192"/>
        <v>5.2552775819900463E-2</v>
      </c>
      <c r="D3987">
        <f t="shared" si="193"/>
        <v>2.2329339746427583E-4</v>
      </c>
      <c r="E3987" s="2">
        <f t="shared" si="194"/>
        <v>0.10918839162950068</v>
      </c>
      <c r="K3987">
        <v>3982</v>
      </c>
      <c r="L3987" s="14">
        <v>-3.08229986617013E-4</v>
      </c>
      <c r="M3987" s="14">
        <v>-0.277883892286865</v>
      </c>
    </row>
    <row r="3988" spans="1:13" x14ac:dyDescent="0.55000000000000004">
      <c r="A3988">
        <v>3983</v>
      </c>
      <c r="C3988">
        <f t="shared" si="192"/>
        <v>0.18907996617308265</v>
      </c>
      <c r="D3988">
        <f t="shared" si="193"/>
        <v>3.0378879159707103E-4</v>
      </c>
      <c r="E3988" s="2">
        <f t="shared" si="194"/>
        <v>0.23678129429895348</v>
      </c>
      <c r="K3988">
        <v>3983</v>
      </c>
      <c r="L3988" s="14">
        <v>-2.35662535833602E-4</v>
      </c>
      <c r="M3988" s="14">
        <v>-0.29752181588176502</v>
      </c>
    </row>
    <row r="3989" spans="1:13" x14ac:dyDescent="0.55000000000000004">
      <c r="A3989">
        <v>3984</v>
      </c>
      <c r="C3989">
        <f t="shared" si="192"/>
        <v>0.27815207050628177</v>
      </c>
      <c r="D3989">
        <f t="shared" si="193"/>
        <v>3.0803960239865756E-4</v>
      </c>
      <c r="E3989" s="2">
        <f t="shared" si="194"/>
        <v>0.27122808354411171</v>
      </c>
      <c r="K3989">
        <v>3984</v>
      </c>
      <c r="L3989" s="14">
        <v>-1.0407194100643099E-4</v>
      </c>
      <c r="M3989" s="14">
        <v>-0.242643554997727</v>
      </c>
    </row>
    <row r="3990" spans="1:13" x14ac:dyDescent="0.55000000000000004">
      <c r="A3990">
        <v>3985</v>
      </c>
      <c r="C3990">
        <f t="shared" si="192"/>
        <v>0.29741386812285586</v>
      </c>
      <c r="D3990">
        <f t="shared" si="193"/>
        <v>2.3497896595781973E-4</v>
      </c>
      <c r="E3990" s="2">
        <f t="shared" si="194"/>
        <v>0.18012179280369869</v>
      </c>
      <c r="K3990">
        <v>3985</v>
      </c>
      <c r="L3990" s="14">
        <v>5.3584117061251501E-5</v>
      </c>
      <c r="M3990" s="14">
        <v>-0.12699371051317501</v>
      </c>
    </row>
    <row r="3991" spans="1:13" x14ac:dyDescent="0.55000000000000004">
      <c r="A3991">
        <v>3986</v>
      </c>
      <c r="C3991">
        <f t="shared" si="192"/>
        <v>0.24203105382881063</v>
      </c>
      <c r="D3991">
        <f t="shared" si="193"/>
        <v>1.0294356202735617E-4</v>
      </c>
      <c r="E3991" s="2">
        <f t="shared" si="194"/>
        <v>4.9092625560793732E-2</v>
      </c>
      <c r="K3991">
        <v>3986</v>
      </c>
      <c r="L3991" s="14">
        <v>1.9781970059921399E-4</v>
      </c>
      <c r="M3991" s="14">
        <v>2.0462496581186401E-2</v>
      </c>
    </row>
    <row r="3992" spans="1:13" x14ac:dyDescent="0.55000000000000004">
      <c r="A3992">
        <v>3987</v>
      </c>
      <c r="C3992">
        <f t="shared" si="192"/>
        <v>0.12590354663329356</v>
      </c>
      <c r="D3992">
        <f t="shared" si="193"/>
        <v>-5.4928506095392319E-5</v>
      </c>
      <c r="E3992" s="2">
        <f t="shared" si="194"/>
        <v>1.3608866961861677E-3</v>
      </c>
      <c r="K3992">
        <v>3987</v>
      </c>
      <c r="L3992" s="14">
        <v>2.9251011293777502E-4</v>
      </c>
      <c r="M3992" s="14">
        <v>0.16279374446667699</v>
      </c>
    </row>
    <row r="3993" spans="1:13" x14ac:dyDescent="0.55000000000000004">
      <c r="A3993">
        <v>3988</v>
      </c>
      <c r="C3993">
        <f t="shared" si="192"/>
        <v>-2.1823096930984155E-2</v>
      </c>
      <c r="D3993">
        <f t="shared" si="193"/>
        <v>-1.9901467698924081E-4</v>
      </c>
      <c r="E3993" s="2">
        <f t="shared" si="194"/>
        <v>8.1896351599410805E-2</v>
      </c>
      <c r="K3993">
        <v>3988</v>
      </c>
      <c r="L3993" s="14">
        <v>3.1393955289006902E-4</v>
      </c>
      <c r="M3993" s="14">
        <v>0.26435228915141601</v>
      </c>
    </row>
    <row r="3994" spans="1:13" x14ac:dyDescent="0.55000000000000004">
      <c r="A3994">
        <v>3989</v>
      </c>
      <c r="C3994">
        <f t="shared" si="192"/>
        <v>-0.16407260315814506</v>
      </c>
      <c r="D3994">
        <f t="shared" si="193"/>
        <v>-2.9315235885447888E-4</v>
      </c>
      <c r="E3994" s="2">
        <f t="shared" si="194"/>
        <v>0.21508703381375302</v>
      </c>
      <c r="K3994">
        <v>3989</v>
      </c>
      <c r="L3994" s="14">
        <v>2.5674088428145002E-4</v>
      </c>
      <c r="M3994" s="14">
        <v>0.29970216309564002</v>
      </c>
    </row>
    <row r="3995" spans="1:13" x14ac:dyDescent="0.55000000000000004">
      <c r="A3995">
        <v>3990</v>
      </c>
      <c r="C3995">
        <f t="shared" si="192"/>
        <v>-0.26514334437085846</v>
      </c>
      <c r="D3995">
        <f t="shared" si="193"/>
        <v>-3.137149778104725E-4</v>
      </c>
      <c r="E3995" s="2">
        <f t="shared" si="194"/>
        <v>0.27576478893820833</v>
      </c>
      <c r="K3995">
        <v>3990</v>
      </c>
      <c r="L3995" s="14">
        <v>1.3523986849972599E-4</v>
      </c>
      <c r="M3995" s="14">
        <v>0.25998977107531901</v>
      </c>
    </row>
    <row r="3996" spans="1:13" x14ac:dyDescent="0.55000000000000004">
      <c r="A3996">
        <v>3991</v>
      </c>
      <c r="C3996">
        <f t="shared" si="192"/>
        <v>-0.29966869492474751</v>
      </c>
      <c r="D3996">
        <f t="shared" si="193"/>
        <v>-2.5554174992309809E-4</v>
      </c>
      <c r="E3996" s="2">
        <f t="shared" si="194"/>
        <v>0.20687034978077781</v>
      </c>
      <c r="K3996">
        <v>3991</v>
      </c>
      <c r="L3996" s="14">
        <v>-2.0132811314989701E-5</v>
      </c>
      <c r="M3996" s="14">
        <v>0.155161328029738</v>
      </c>
    </row>
    <row r="3997" spans="1:13" x14ac:dyDescent="0.55000000000000004">
      <c r="A3997">
        <v>3992</v>
      </c>
      <c r="C3997">
        <f t="shared" si="192"/>
        <v>-0.25898351956853183</v>
      </c>
      <c r="D3997">
        <f t="shared" si="193"/>
        <v>-1.3323292919981998E-4</v>
      </c>
      <c r="E3997" s="2">
        <f t="shared" si="194"/>
        <v>7.3146062480800939E-2</v>
      </c>
      <c r="K3997">
        <v>3992</v>
      </c>
      <c r="L3997" s="14">
        <v>-1.7046310364097201E-4</v>
      </c>
      <c r="M3997" s="14">
        <v>1.14717678281115E-2</v>
      </c>
    </row>
    <row r="3998" spans="1:13" x14ac:dyDescent="0.55000000000000004">
      <c r="A3998">
        <v>3993</v>
      </c>
      <c r="C3998">
        <f t="shared" si="192"/>
        <v>-0.15329893974002468</v>
      </c>
      <c r="D3998">
        <f t="shared" si="193"/>
        <v>2.2514548426644157E-5</v>
      </c>
      <c r="E3998" s="2">
        <f t="shared" si="194"/>
        <v>3.3153024246926647E-4</v>
      </c>
      <c r="K3998">
        <v>3993</v>
      </c>
      <c r="L3998" s="14">
        <v>-2.7809985418375001E-4</v>
      </c>
      <c r="M3998" s="14">
        <v>-0.13509096779174701</v>
      </c>
    </row>
    <row r="3999" spans="1:13" x14ac:dyDescent="0.55000000000000004">
      <c r="A3999">
        <v>3994</v>
      </c>
      <c r="C3999">
        <f t="shared" si="192"/>
        <v>-9.1395573220367111E-3</v>
      </c>
      <c r="D3999">
        <f t="shared" si="193"/>
        <v>1.7261134896704705E-4</v>
      </c>
      <c r="E3999" s="2">
        <f t="shared" si="194"/>
        <v>5.696803507167085E-2</v>
      </c>
      <c r="K3999">
        <v>3994</v>
      </c>
      <c r="L3999" s="14">
        <v>-3.16084771039963E-4</v>
      </c>
      <c r="M3999" s="14">
        <v>-0.24781933248464</v>
      </c>
    </row>
    <row r="4000" spans="1:13" x14ac:dyDescent="0.55000000000000004">
      <c r="A4000">
        <v>3995</v>
      </c>
      <c r="C4000">
        <f t="shared" si="192"/>
        <v>0.13731366133526099</v>
      </c>
      <c r="D4000">
        <f t="shared" si="193"/>
        <v>2.7938633927419816E-4</v>
      </c>
      <c r="E4000" s="2">
        <f t="shared" si="194"/>
        <v>0.18991594791284699</v>
      </c>
      <c r="K4000">
        <v>3995</v>
      </c>
      <c r="L4000" s="14">
        <v>-2.74904296141655E-4</v>
      </c>
      <c r="M4000" s="14">
        <v>-0.29847980799722801</v>
      </c>
    </row>
    <row r="4001" spans="1:13" x14ac:dyDescent="0.55000000000000004">
      <c r="A4001">
        <v>3996</v>
      </c>
      <c r="C4001">
        <f t="shared" si="192"/>
        <v>0.24930404534191916</v>
      </c>
      <c r="D4001">
        <f t="shared" si="193"/>
        <v>3.1604124742222537E-4</v>
      </c>
      <c r="E4001" s="2">
        <f t="shared" si="194"/>
        <v>0.27424934056458439</v>
      </c>
      <c r="K4001">
        <v>3996</v>
      </c>
      <c r="L4001" s="14">
        <v>-1.64872334892226E-4</v>
      </c>
      <c r="M4001" s="14">
        <v>-0.27438416396261001</v>
      </c>
    </row>
    <row r="4002" spans="1:13" x14ac:dyDescent="0.55000000000000004">
      <c r="A4002">
        <v>3997</v>
      </c>
      <c r="C4002">
        <f t="shared" si="192"/>
        <v>0.29872436888008358</v>
      </c>
      <c r="D4002">
        <f t="shared" si="193"/>
        <v>2.7337646408820735E-4</v>
      </c>
      <c r="E4002" s="2">
        <f t="shared" si="194"/>
        <v>0.23068009094936323</v>
      </c>
      <c r="K4002">
        <v>3997</v>
      </c>
      <c r="L4002" s="14">
        <v>-1.35470745753282E-5</v>
      </c>
      <c r="M4002" s="14">
        <v>-0.181567303907779</v>
      </c>
    </row>
    <row r="4003" spans="1:13" x14ac:dyDescent="0.55000000000000004">
      <c r="A4003">
        <v>3998</v>
      </c>
      <c r="C4003">
        <f t="shared" si="192"/>
        <v>0.27317117244033995</v>
      </c>
      <c r="D4003">
        <f t="shared" si="193"/>
        <v>1.6209995058867914E-4</v>
      </c>
      <c r="E4003" s="2">
        <f t="shared" si="194"/>
        <v>0.1001386776501039</v>
      </c>
      <c r="K4003">
        <v>3998</v>
      </c>
      <c r="L4003" s="14">
        <v>1.41171134608909E-4</v>
      </c>
      <c r="M4003" s="14">
        <v>-4.3275786227465703E-2</v>
      </c>
    </row>
    <row r="4004" spans="1:13" x14ac:dyDescent="0.55000000000000004">
      <c r="A4004">
        <v>3999</v>
      </c>
      <c r="C4004">
        <f t="shared" si="192"/>
        <v>0.17905776970970066</v>
      </c>
      <c r="D4004">
        <f t="shared" si="193"/>
        <v>1.0139766286092535E-5</v>
      </c>
      <c r="E4004" s="2">
        <f t="shared" si="194"/>
        <v>5.3587303242434809E-3</v>
      </c>
      <c r="K4004">
        <v>3999</v>
      </c>
      <c r="L4004" s="14">
        <v>2.6053215736820701E-4</v>
      </c>
      <c r="M4004" s="14">
        <v>0.105854420577004</v>
      </c>
    </row>
    <row r="4005" spans="1:13" x14ac:dyDescent="0.55000000000000004">
      <c r="A4005">
        <v>4000</v>
      </c>
      <c r="C4005">
        <f t="shared" si="192"/>
        <v>4.0004641020247395E-2</v>
      </c>
      <c r="D4005">
        <f t="shared" si="193"/>
        <v>-1.4436528562498818E-4</v>
      </c>
      <c r="E4005" s="2">
        <f t="shared" si="194"/>
        <v>3.5520220968815477E-2</v>
      </c>
      <c r="K4005">
        <v>4000</v>
      </c>
      <c r="L4005" s="14">
        <v>3.1464128509047098E-4</v>
      </c>
      <c r="M4005" s="14">
        <v>0.228472731074812</v>
      </c>
    </row>
    <row r="4006" spans="1:13" x14ac:dyDescent="0.55000000000000004">
      <c r="A4006">
        <v>4001</v>
      </c>
      <c r="C4006">
        <f t="shared" si="192"/>
        <v>-0.10908880933232962</v>
      </c>
      <c r="D4006">
        <f t="shared" si="193"/>
        <v>-2.6263769382169468E-4</v>
      </c>
      <c r="E4006" s="2">
        <f t="shared" si="194"/>
        <v>0.1623746968921812</v>
      </c>
      <c r="K4006">
        <v>4001</v>
      </c>
      <c r="L4006" s="14">
        <v>2.8994655106900002E-4</v>
      </c>
      <c r="M4006" s="14">
        <v>0.29386862873300901</v>
      </c>
    </row>
    <row r="4007" spans="1:13" x14ac:dyDescent="0.55000000000000004">
      <c r="A4007">
        <v>4002</v>
      </c>
      <c r="C4007">
        <f t="shared" si="192"/>
        <v>-0.23080326795430872</v>
      </c>
      <c r="D4007">
        <f t="shared" si="193"/>
        <v>-3.1499357683454E-4</v>
      </c>
      <c r="E4007" s="2">
        <f t="shared" si="194"/>
        <v>0.26673772128533269</v>
      </c>
      <c r="K4007">
        <v>4002</v>
      </c>
      <c r="L4007" s="14">
        <v>1.9263290463448099E-4</v>
      </c>
      <c r="M4007" s="14">
        <v>0.28566330529640299</v>
      </c>
    </row>
    <row r="4008" spans="1:13" x14ac:dyDescent="0.55000000000000004">
      <c r="A4008">
        <v>4003</v>
      </c>
      <c r="C4008">
        <f t="shared" si="192"/>
        <v>-0.29459097126663852</v>
      </c>
      <c r="D4008">
        <f t="shared" si="193"/>
        <v>-2.8829271159970537E-4</v>
      </c>
      <c r="E4008" s="2">
        <f t="shared" si="194"/>
        <v>0.25050305900252368</v>
      </c>
      <c r="K4008">
        <v>4003</v>
      </c>
      <c r="L4008" s="14">
        <v>4.7073152226472701E-5</v>
      </c>
      <c r="M4008" s="14">
        <v>0.205911834921822</v>
      </c>
    </row>
    <row r="4009" spans="1:13" x14ac:dyDescent="0.55000000000000004">
      <c r="A4009">
        <v>4004</v>
      </c>
      <c r="C4009">
        <f t="shared" si="192"/>
        <v>-0.28444255027671633</v>
      </c>
      <c r="D4009">
        <f t="shared" si="193"/>
        <v>-1.8923645248339311E-4</v>
      </c>
      <c r="E4009" s="2">
        <f t="shared" si="194"/>
        <v>0.12890327216149428</v>
      </c>
      <c r="K4009">
        <v>4004</v>
      </c>
      <c r="L4009" s="14">
        <v>-1.10276363177291E-4</v>
      </c>
      <c r="M4009" s="14">
        <v>7.4588468106785294E-2</v>
      </c>
    </row>
    <row r="4010" spans="1:13" x14ac:dyDescent="0.55000000000000004">
      <c r="A4010">
        <v>4005</v>
      </c>
      <c r="C4010">
        <f t="shared" si="192"/>
        <v>-0.20290504474098536</v>
      </c>
      <c r="D4010">
        <f t="shared" si="193"/>
        <v>-4.2685832580736344E-5</v>
      </c>
      <c r="E4010" s="2">
        <f t="shared" si="194"/>
        <v>1.6253445498909537E-2</v>
      </c>
      <c r="K4010">
        <v>4005</v>
      </c>
      <c r="L4010" s="14">
        <v>-2.4000647931841099E-4</v>
      </c>
      <c r="M4010" s="14">
        <v>-7.5416043258859297E-2</v>
      </c>
    </row>
    <row r="4011" spans="1:13" x14ac:dyDescent="0.55000000000000004">
      <c r="A4011">
        <v>4006</v>
      </c>
      <c r="C4011">
        <f t="shared" si="192"/>
        <v>-7.0442649874262228E-2</v>
      </c>
      <c r="D4011">
        <f t="shared" si="193"/>
        <v>1.1457803155372425E-4</v>
      </c>
      <c r="E4011" s="2">
        <f t="shared" si="194"/>
        <v>1.8520348980596488E-2</v>
      </c>
      <c r="K4011">
        <v>4006</v>
      </c>
      <c r="L4011" s="14">
        <v>-3.0962548382213102E-4</v>
      </c>
      <c r="M4011" s="14">
        <v>-0.20653213874315501</v>
      </c>
    </row>
    <row r="4012" spans="1:13" x14ac:dyDescent="0.55000000000000004">
      <c r="A4012">
        <v>4007</v>
      </c>
      <c r="C4012">
        <f t="shared" si="192"/>
        <v>7.9699365295550606E-2</v>
      </c>
      <c r="D4012">
        <f t="shared" si="193"/>
        <v>2.4308522488000929E-4</v>
      </c>
      <c r="E4012" s="2">
        <f t="shared" si="194"/>
        <v>0.13367823605081258</v>
      </c>
      <c r="K4012">
        <v>4007</v>
      </c>
      <c r="L4012" s="14">
        <v>-3.0169686512554402E-4</v>
      </c>
      <c r="M4012" s="14">
        <v>-0.28592097884685702</v>
      </c>
    </row>
    <row r="4013" spans="1:13" x14ac:dyDescent="0.55000000000000004">
      <c r="A4013">
        <v>4008</v>
      </c>
      <c r="C4013">
        <f t="shared" si="192"/>
        <v>0.20983851970762749</v>
      </c>
      <c r="D4013">
        <f t="shared" si="193"/>
        <v>3.1058315059354883E-4</v>
      </c>
      <c r="E4013" s="2">
        <f t="shared" si="194"/>
        <v>0.25355017078943543</v>
      </c>
      <c r="K4013">
        <v>4008</v>
      </c>
      <c r="L4013" s="14">
        <v>-2.1820639496679099E-4</v>
      </c>
      <c r="M4013" s="14">
        <v>-0.29369913607338299</v>
      </c>
    </row>
    <row r="4014" spans="1:13" x14ac:dyDescent="0.55000000000000004">
      <c r="A4014">
        <v>4009</v>
      </c>
      <c r="C4014">
        <f t="shared" si="192"/>
        <v>0.28731262871814151</v>
      </c>
      <c r="D4014">
        <f t="shared" si="193"/>
        <v>3.0013125208148826E-4</v>
      </c>
      <c r="E4014" s="2">
        <f t="shared" si="194"/>
        <v>0.26546313938462063</v>
      </c>
      <c r="K4014">
        <v>4009</v>
      </c>
      <c r="L4014" s="14">
        <v>-8.0064779534406004E-5</v>
      </c>
      <c r="M4014" s="14">
        <v>-0.22791852269316501</v>
      </c>
    </row>
    <row r="4015" spans="1:13" x14ac:dyDescent="0.55000000000000004">
      <c r="A4015">
        <v>4010</v>
      </c>
      <c r="C4015">
        <f t="shared" si="192"/>
        <v>0.29267732399010016</v>
      </c>
      <c r="D4015">
        <f t="shared" si="193"/>
        <v>2.1435273556181432E-4</v>
      </c>
      <c r="E4015" s="2">
        <f t="shared" si="194"/>
        <v>0.15819044583591077</v>
      </c>
      <c r="K4015">
        <v>4010</v>
      </c>
      <c r="L4015" s="14">
        <v>7.8129556618204203E-5</v>
      </c>
      <c r="M4015" s="14">
        <v>-0.105054301400578</v>
      </c>
    </row>
    <row r="4016" spans="1:13" x14ac:dyDescent="0.55000000000000004">
      <c r="A4016">
        <v>4011</v>
      </c>
      <c r="C4016">
        <f t="shared" si="192"/>
        <v>0.22458618009049033</v>
      </c>
      <c r="D4016">
        <f t="shared" si="193"/>
        <v>7.4776200615531732E-5</v>
      </c>
      <c r="E4016" s="2">
        <f t="shared" si="194"/>
        <v>3.2567529133780748E-2</v>
      </c>
      <c r="K4016">
        <v>4011</v>
      </c>
      <c r="L4016" s="14">
        <v>2.16755860635203E-4</v>
      </c>
      <c r="M4016" s="14">
        <v>4.4121421387355302E-2</v>
      </c>
    </row>
    <row r="4017" spans="1:13" x14ac:dyDescent="0.55000000000000004">
      <c r="A4017">
        <v>4012</v>
      </c>
      <c r="C4017">
        <f t="shared" si="192"/>
        <v>0.10012863888876478</v>
      </c>
      <c r="D4017">
        <f t="shared" si="193"/>
        <v>-8.3567584529689986E-5</v>
      </c>
      <c r="E4017" s="2">
        <f t="shared" si="194"/>
        <v>6.7433694699597039E-3</v>
      </c>
      <c r="K4017">
        <v>4012</v>
      </c>
      <c r="L4017" s="14">
        <v>3.01094314700379E-4</v>
      </c>
      <c r="M4017" s="14">
        <v>0.182246660479398</v>
      </c>
    </row>
    <row r="4018" spans="1:13" x14ac:dyDescent="0.55000000000000004">
      <c r="A4018">
        <v>4013</v>
      </c>
      <c r="C4018">
        <f t="shared" si="192"/>
        <v>-4.9459080129792853E-2</v>
      </c>
      <c r="D4018">
        <f t="shared" si="193"/>
        <v>-2.20937667422879E-4</v>
      </c>
      <c r="E4018" s="2">
        <f t="shared" si="194"/>
        <v>0.1050966747695514</v>
      </c>
      <c r="K4018">
        <v>4013</v>
      </c>
      <c r="L4018" s="14">
        <v>3.10021829795321E-4</v>
      </c>
      <c r="M4018" s="14">
        <v>0.27472709287817398</v>
      </c>
    </row>
    <row r="4019" spans="1:13" x14ac:dyDescent="0.55000000000000004">
      <c r="A4019">
        <v>4014</v>
      </c>
      <c r="C4019">
        <f t="shared" si="192"/>
        <v>-0.1866336125487574</v>
      </c>
      <c r="D4019">
        <f t="shared" si="193"/>
        <v>-3.0285705278878936E-4</v>
      </c>
      <c r="E4019" s="2">
        <f t="shared" si="194"/>
        <v>0.23525801329553298</v>
      </c>
      <c r="K4019">
        <v>4014</v>
      </c>
      <c r="L4019" s="14">
        <v>2.4130245438221999E-4</v>
      </c>
      <c r="M4019" s="14">
        <v>0.29840042058245803</v>
      </c>
    </row>
    <row r="4020" spans="1:13" x14ac:dyDescent="0.55000000000000004">
      <c r="A4020">
        <v>4015</v>
      </c>
      <c r="C4020">
        <f t="shared" si="192"/>
        <v>-0.27696704214455248</v>
      </c>
      <c r="D4020">
        <f t="shared" si="193"/>
        <v>-3.0876570162651884E-4</v>
      </c>
      <c r="E4020" s="2">
        <f t="shared" si="194"/>
        <v>0.27489526529753261</v>
      </c>
      <c r="K4020">
        <v>4015</v>
      </c>
      <c r="L4020" s="14">
        <v>1.12147382337342E-4</v>
      </c>
      <c r="M4020" s="14">
        <v>0.24733751181004801</v>
      </c>
    </row>
    <row r="4021" spans="1:13" x14ac:dyDescent="0.55000000000000004">
      <c r="A4021">
        <v>4016</v>
      </c>
      <c r="C4021">
        <f t="shared" si="192"/>
        <v>-0.29778758216410056</v>
      </c>
      <c r="D4021">
        <f t="shared" si="193"/>
        <v>-2.3718066762058802E-4</v>
      </c>
      <c r="E4021" s="2">
        <f t="shared" si="194"/>
        <v>0.18672334816093389</v>
      </c>
      <c r="K4021">
        <v>4016</v>
      </c>
      <c r="L4021" s="14">
        <v>-4.5095697325774599E-5</v>
      </c>
      <c r="M4021" s="14">
        <v>0.134327388834283</v>
      </c>
    </row>
    <row r="4022" spans="1:13" x14ac:dyDescent="0.55000000000000004">
      <c r="A4022">
        <v>4017</v>
      </c>
      <c r="C4022">
        <f t="shared" si="192"/>
        <v>-0.24386971592592543</v>
      </c>
      <c r="D4022">
        <f t="shared" si="193"/>
        <v>-1.0606828541585756E-4</v>
      </c>
      <c r="E4022" s="2">
        <f t="shared" si="194"/>
        <v>5.3612556299368147E-2</v>
      </c>
      <c r="K4022">
        <v>4017</v>
      </c>
      <c r="L4022" s="14">
        <v>-1.91044279840255E-4</v>
      </c>
      <c r="M4022" s="14">
        <v>-1.2325861981649601E-2</v>
      </c>
    </row>
    <row r="4023" spans="1:13" x14ac:dyDescent="0.55000000000000004">
      <c r="A4023">
        <v>4018</v>
      </c>
      <c r="C4023">
        <f t="shared" si="192"/>
        <v>-0.12874569135584726</v>
      </c>
      <c r="D4023">
        <f t="shared" si="193"/>
        <v>5.1665000687710584E-5</v>
      </c>
      <c r="E4023" s="2">
        <f t="shared" si="194"/>
        <v>7.3692338689540688E-4</v>
      </c>
      <c r="K4023">
        <v>4018</v>
      </c>
      <c r="L4023" s="14">
        <v>-2.8914463731607298E-4</v>
      </c>
      <c r="M4023" s="14">
        <v>-0.155892024200182</v>
      </c>
    </row>
    <row r="4024" spans="1:13" x14ac:dyDescent="0.55000000000000004">
      <c r="A4024">
        <v>4019</v>
      </c>
      <c r="C4024">
        <f t="shared" si="192"/>
        <v>1.8690788000695149E-2</v>
      </c>
      <c r="D4024">
        <f t="shared" si="193"/>
        <v>1.9643146063047089E-4</v>
      </c>
      <c r="E4024" s="2">
        <f t="shared" si="194"/>
        <v>7.7899517223504092E-2</v>
      </c>
      <c r="K4024">
        <v>4019</v>
      </c>
      <c r="L4024" s="14">
        <v>-3.1482692665297499E-4</v>
      </c>
      <c r="M4024" s="14">
        <v>-0.26041406187387101</v>
      </c>
    </row>
    <row r="4025" spans="1:13" x14ac:dyDescent="0.55000000000000004">
      <c r="A4025">
        <v>4020</v>
      </c>
      <c r="C4025">
        <f t="shared" si="192"/>
        <v>0.16143627353777726</v>
      </c>
      <c r="D4025">
        <f t="shared" si="193"/>
        <v>2.9189776440076925E-4</v>
      </c>
      <c r="E4025" s="2">
        <f t="shared" si="194"/>
        <v>0.21265937396201084</v>
      </c>
      <c r="K4025">
        <v>4020</v>
      </c>
      <c r="L4025" s="14">
        <v>-2.61658859165177E-4</v>
      </c>
      <c r="M4025" s="14">
        <v>-0.29971378225969397</v>
      </c>
    </row>
    <row r="4026" spans="1:13" x14ac:dyDescent="0.55000000000000004">
      <c r="A4026">
        <v>4021</v>
      </c>
      <c r="C4026">
        <f t="shared" si="192"/>
        <v>0.26366465722570642</v>
      </c>
      <c r="D4026">
        <f t="shared" si="193"/>
        <v>3.1410388202496645E-4</v>
      </c>
      <c r="E4026" s="2">
        <f t="shared" si="194"/>
        <v>0.27837546069012681</v>
      </c>
      <c r="K4026">
        <v>4021</v>
      </c>
      <c r="L4026" s="14">
        <v>-1.4295670718574301E-4</v>
      </c>
      <c r="M4026" s="14">
        <v>-0.26394832658925499</v>
      </c>
    </row>
    <row r="4027" spans="1:13" x14ac:dyDescent="0.55000000000000004">
      <c r="A4027">
        <v>4022</v>
      </c>
      <c r="C4027">
        <f t="shared" si="192"/>
        <v>0.29971876955999244</v>
      </c>
      <c r="D4027">
        <f t="shared" si="193"/>
        <v>2.5747654604540803E-4</v>
      </c>
      <c r="E4027" s="2">
        <f t="shared" si="194"/>
        <v>0.21325383204963808</v>
      </c>
      <c r="K4027">
        <v>4022</v>
      </c>
      <c r="L4027" s="14">
        <v>1.15498389473868E-5</v>
      </c>
      <c r="M4027" s="14">
        <v>-0.162075375107995</v>
      </c>
    </row>
    <row r="4028" spans="1:13" x14ac:dyDescent="0.55000000000000004">
      <c r="A4028">
        <v>4023</v>
      </c>
      <c r="C4028">
        <f t="shared" si="192"/>
        <v>0.26054978830619696</v>
      </c>
      <c r="D4028">
        <f t="shared" si="193"/>
        <v>1.3622802418550235E-4</v>
      </c>
      <c r="E4028" s="2">
        <f t="shared" si="194"/>
        <v>7.8489305542462112E-2</v>
      </c>
      <c r="K4028">
        <v>4023</v>
      </c>
      <c r="L4028" s="14">
        <v>1.6316365626614499E-4</v>
      </c>
      <c r="M4028" s="14">
        <v>-1.96096404883059E-2</v>
      </c>
    </row>
    <row r="4029" spans="1:13" x14ac:dyDescent="0.55000000000000004">
      <c r="A4029">
        <v>4024</v>
      </c>
      <c r="C4029">
        <f t="shared" si="192"/>
        <v>0.15598830214130446</v>
      </c>
      <c r="D4029">
        <f t="shared" si="193"/>
        <v>-1.9210860287382988E-5</v>
      </c>
      <c r="E4029" s="2">
        <f t="shared" si="194"/>
        <v>7.9641648197570022E-4</v>
      </c>
      <c r="K4029">
        <v>4024</v>
      </c>
      <c r="L4029" s="14">
        <v>2.7391212367920898E-4</v>
      </c>
      <c r="M4029" s="14">
        <v>0.12776745024105701</v>
      </c>
    </row>
    <row r="4030" spans="1:13" x14ac:dyDescent="0.55000000000000004">
      <c r="A4030">
        <v>4025</v>
      </c>
      <c r="C4030">
        <f t="shared" si="192"/>
        <v>1.2277040111471479E-2</v>
      </c>
      <c r="D4030">
        <f t="shared" si="193"/>
        <v>-1.6982822376094092E-4</v>
      </c>
      <c r="E4030" s="2">
        <f t="shared" si="194"/>
        <v>5.3299733450407429E-2</v>
      </c>
      <c r="K4030">
        <v>4025</v>
      </c>
      <c r="L4030" s="14">
        <v>3.16057600489363E-4</v>
      </c>
      <c r="M4030" s="14">
        <v>0.24314439044583</v>
      </c>
    </row>
    <row r="4031" spans="1:13" x14ac:dyDescent="0.55000000000000004">
      <c r="A4031">
        <v>4026</v>
      </c>
      <c r="C4031">
        <f t="shared" si="192"/>
        <v>-0.13451550020491906</v>
      </c>
      <c r="D4031">
        <f t="shared" si="193"/>
        <v>-2.7782228276433375E-4</v>
      </c>
      <c r="E4031" s="2">
        <f t="shared" si="194"/>
        <v>0.18674481530911322</v>
      </c>
      <c r="K4031">
        <v>4026</v>
      </c>
      <c r="L4031" s="14">
        <v>2.79044490577948E-4</v>
      </c>
      <c r="M4031" s="14">
        <v>0.29762430970515302</v>
      </c>
    </row>
    <row r="4032" spans="1:13" x14ac:dyDescent="0.55000000000000004">
      <c r="A4032">
        <v>4027</v>
      </c>
      <c r="C4032">
        <f t="shared" si="192"/>
        <v>-0.24754748533382823</v>
      </c>
      <c r="D4032">
        <f t="shared" si="193"/>
        <v>-3.1608880482489619E-4</v>
      </c>
      <c r="E4032" s="2">
        <f t="shared" si="194"/>
        <v>0.27574036465488083</v>
      </c>
      <c r="K4032">
        <v>4027</v>
      </c>
      <c r="L4032" s="14">
        <v>1.72142956934941E-4</v>
      </c>
      <c r="M4032" s="14">
        <v>0.27756237427164598</v>
      </c>
    </row>
    <row r="4033" spans="1:13" x14ac:dyDescent="0.55000000000000004">
      <c r="A4033">
        <v>4028</v>
      </c>
      <c r="C4033">
        <f t="shared" si="192"/>
        <v>-0.29845026953092729</v>
      </c>
      <c r="D4033">
        <f t="shared" si="193"/>
        <v>-2.7502369949777361E-4</v>
      </c>
      <c r="E4033" s="2">
        <f t="shared" si="194"/>
        <v>0.23661754005812713</v>
      </c>
      <c r="K4033">
        <v>4028</v>
      </c>
      <c r="L4033" s="14">
        <v>2.21271518302029E-5</v>
      </c>
      <c r="M4033" s="14">
        <v>0.18798322032984199</v>
      </c>
    </row>
    <row r="4034" spans="1:13" x14ac:dyDescent="0.55000000000000004">
      <c r="A4034">
        <v>4029</v>
      </c>
      <c r="C4034">
        <f t="shared" si="192"/>
        <v>-0.27444832690917975</v>
      </c>
      <c r="D4034">
        <f t="shared" si="193"/>
        <v>-1.6493344263829475E-4</v>
      </c>
      <c r="E4034" s="2">
        <f t="shared" si="194"/>
        <v>0.10612663341981937</v>
      </c>
      <c r="K4034">
        <v>4029</v>
      </c>
      <c r="L4034" s="14">
        <v>-1.3343053571729401E-4</v>
      </c>
      <c r="M4034" s="14">
        <v>5.1322502693194799E-2</v>
      </c>
    </row>
    <row r="4035" spans="1:13" x14ac:dyDescent="0.55000000000000004">
      <c r="A4035">
        <v>4030</v>
      </c>
      <c r="C4035">
        <f t="shared" si="192"/>
        <v>-0.18156563914516077</v>
      </c>
      <c r="D4035">
        <f t="shared" si="193"/>
        <v>-1.344836819659844E-5</v>
      </c>
      <c r="E4035" s="2">
        <f t="shared" si="194"/>
        <v>6.9511213297773298E-3</v>
      </c>
      <c r="K4035">
        <v>4030</v>
      </c>
      <c r="L4035" s="14">
        <v>-2.5556971785144499E-4</v>
      </c>
      <c r="M4035" s="14">
        <v>-9.8192254124656E-2</v>
      </c>
    </row>
    <row r="4036" spans="1:13" x14ac:dyDescent="0.55000000000000004">
      <c r="A4036">
        <v>4031</v>
      </c>
      <c r="C4036">
        <f t="shared" si="192"/>
        <v>-4.3113803055720733E-2</v>
      </c>
      <c r="D4036">
        <f t="shared" si="193"/>
        <v>1.4141196319333418E-4</v>
      </c>
      <c r="E4036" s="2">
        <f t="shared" si="194"/>
        <v>3.2400125532389891E-2</v>
      </c>
      <c r="K4036">
        <v>4031</v>
      </c>
      <c r="L4036" s="14">
        <v>-3.1369987871027497E-4</v>
      </c>
      <c r="M4036" s="14">
        <v>-0.22311415175646601</v>
      </c>
    </row>
    <row r="4037" spans="1:13" x14ac:dyDescent="0.55000000000000004">
      <c r="A4037">
        <v>4032</v>
      </c>
      <c r="C4037">
        <f t="shared" si="192"/>
        <v>0.10615868883180286</v>
      </c>
      <c r="D4037">
        <f t="shared" si="193"/>
        <v>2.6078087254812019E-4</v>
      </c>
      <c r="E4037" s="2">
        <f t="shared" si="194"/>
        <v>0.15865437304779068</v>
      </c>
      <c r="K4037">
        <v>4032</v>
      </c>
      <c r="L4037" s="14">
        <v>-2.9326195889335199E-4</v>
      </c>
      <c r="M4037" s="14">
        <v>-0.29215572598115702</v>
      </c>
    </row>
    <row r="4038" spans="1:13" x14ac:dyDescent="0.55000000000000004">
      <c r="A4038">
        <v>4033</v>
      </c>
      <c r="C4038">
        <f t="shared" ref="C4038:C4101" si="195">$D$1*COS($B$2*(A4038-$L$2)+$B$1)</f>
        <v>0.22878758747231789</v>
      </c>
      <c r="D4038">
        <f t="shared" ref="D4038:D4101" si="196">$D$2*COS($B$2*(A4038-$L$3)+$B$3)</f>
        <v>3.1469927972003613E-4</v>
      </c>
      <c r="E4038" s="2">
        <f t="shared" ref="E4038:E4101" si="197">(M4038-C4038)^2</f>
        <v>0.26709533970070604</v>
      </c>
      <c r="K4038">
        <v>4033</v>
      </c>
      <c r="L4038" s="14">
        <v>-1.9937476220647401E-4</v>
      </c>
      <c r="M4038" s="14">
        <v>-0.288025086231323</v>
      </c>
    </row>
    <row r="4039" spans="1:13" x14ac:dyDescent="0.55000000000000004">
      <c r="A4039">
        <v>4034</v>
      </c>
      <c r="C4039">
        <f t="shared" si="195"/>
        <v>0.29399562411698993</v>
      </c>
      <c r="D4039">
        <f t="shared" si="196"/>
        <v>2.8963480101672158E-4</v>
      </c>
      <c r="E4039" s="2">
        <f t="shared" si="197"/>
        <v>0.25578549109089377</v>
      </c>
      <c r="K4039">
        <v>4034</v>
      </c>
      <c r="L4039" s="14">
        <v>-5.5552919493754302E-5</v>
      </c>
      <c r="M4039" s="14">
        <v>-0.211756776856939</v>
      </c>
    </row>
    <row r="4040" spans="1:13" x14ac:dyDescent="0.55000000000000004">
      <c r="A4040">
        <v>4035</v>
      </c>
      <c r="C4040">
        <f t="shared" si="195"/>
        <v>0.28541695604436174</v>
      </c>
      <c r="D4040">
        <f t="shared" si="196"/>
        <v>1.9187809227541643E-4</v>
      </c>
      <c r="E4040" s="2">
        <f t="shared" si="197"/>
        <v>0.13532806108550521</v>
      </c>
      <c r="K4040">
        <v>4035</v>
      </c>
      <c r="L4040" s="14">
        <v>1.02182496531469E-4</v>
      </c>
      <c r="M4040" s="14">
        <v>-8.2452669075061796E-2</v>
      </c>
    </row>
    <row r="4041" spans="1:13" x14ac:dyDescent="0.55000000000000004">
      <c r="A4041">
        <v>4036</v>
      </c>
      <c r="C4041">
        <f t="shared" si="195"/>
        <v>0.20520464811827704</v>
      </c>
      <c r="D4041">
        <f t="shared" si="196"/>
        <v>4.5964026844536504E-5</v>
      </c>
      <c r="E4041" s="2">
        <f t="shared" si="197"/>
        <v>1.8961958385823662E-2</v>
      </c>
      <c r="K4041">
        <v>4036</v>
      </c>
      <c r="L4041" s="14">
        <v>2.3432567240619899E-4</v>
      </c>
      <c r="M4041" s="14">
        <v>6.7502221175889193E-2</v>
      </c>
    </row>
    <row r="4042" spans="1:13" x14ac:dyDescent="0.55000000000000004">
      <c r="A4042">
        <v>4037</v>
      </c>
      <c r="C4042">
        <f t="shared" si="195"/>
        <v>7.3490298884627214E-2</v>
      </c>
      <c r="D4042">
        <f t="shared" si="196"/>
        <v>-1.1148604048133636E-4</v>
      </c>
      <c r="E4042" s="2">
        <f t="shared" si="197"/>
        <v>1.6144361129527871E-2</v>
      </c>
      <c r="K4042">
        <v>4037</v>
      </c>
      <c r="L4042" s="14">
        <v>3.07780529975859E-4</v>
      </c>
      <c r="M4042" s="14">
        <v>0.20055076137996</v>
      </c>
    </row>
    <row r="4043" spans="1:13" x14ac:dyDescent="0.55000000000000004">
      <c r="A4043">
        <v>4038</v>
      </c>
      <c r="C4043">
        <f t="shared" si="195"/>
        <v>-7.6668566316472189E-2</v>
      </c>
      <c r="D4043">
        <f t="shared" si="196"/>
        <v>-2.4095546158567262E-4</v>
      </c>
      <c r="E4043" s="2">
        <f t="shared" si="197"/>
        <v>0.12962785511870423</v>
      </c>
      <c r="K4043">
        <v>4038</v>
      </c>
      <c r="L4043" s="14">
        <v>3.04149844481274E-4</v>
      </c>
      <c r="M4043" s="14">
        <v>0.28337011926981898</v>
      </c>
    </row>
    <row r="4044" spans="1:13" x14ac:dyDescent="0.55000000000000004">
      <c r="A4044">
        <v>4039</v>
      </c>
      <c r="C4044">
        <f t="shared" si="195"/>
        <v>-0.20758523741571772</v>
      </c>
      <c r="D4044">
        <f t="shared" si="196"/>
        <v>-3.099501407696985E-4</v>
      </c>
      <c r="E4044" s="2">
        <f t="shared" si="197"/>
        <v>0.2528107666098442</v>
      </c>
      <c r="K4044">
        <v>4039</v>
      </c>
      <c r="L4044" s="14">
        <v>2.24342943627701E-4</v>
      </c>
      <c r="M4044" s="14">
        <v>0.29521767288795597</v>
      </c>
    </row>
    <row r="4045" spans="1:13" x14ac:dyDescent="0.55000000000000004">
      <c r="A4045">
        <v>4040</v>
      </c>
      <c r="C4045">
        <f t="shared" si="195"/>
        <v>-0.28640238947535579</v>
      </c>
      <c r="D4045">
        <f t="shared" si="196"/>
        <v>-3.0115386785261092E-4</v>
      </c>
      <c r="E4045" s="2">
        <f t="shared" si="197"/>
        <v>0.26990988144043332</v>
      </c>
      <c r="K4045">
        <v>4040</v>
      </c>
      <c r="L4045" s="14">
        <v>8.8347960819987496E-5</v>
      </c>
      <c r="M4045" s="14">
        <v>0.23312612893382001</v>
      </c>
    </row>
    <row r="4046" spans="1:13" x14ac:dyDescent="0.55000000000000004">
      <c r="A4046">
        <v>4041</v>
      </c>
      <c r="C4046">
        <f t="shared" si="195"/>
        <v>-0.29333857866005686</v>
      </c>
      <c r="D4046">
        <f t="shared" si="196"/>
        <v>-2.1677432192438839E-4</v>
      </c>
      <c r="E4046" s="2">
        <f t="shared" si="197"/>
        <v>0.16482404630899494</v>
      </c>
      <c r="K4046">
        <v>4041</v>
      </c>
      <c r="L4046" s="14">
        <v>-6.9774316846051701E-5</v>
      </c>
      <c r="M4046" s="14">
        <v>0.1126466997787</v>
      </c>
    </row>
    <row r="4047" spans="1:13" x14ac:dyDescent="0.55000000000000004">
      <c r="A4047">
        <v>4042</v>
      </c>
      <c r="C4047">
        <f t="shared" si="195"/>
        <v>-0.22665296768915569</v>
      </c>
      <c r="D4047">
        <f t="shared" si="196"/>
        <v>-7.7988990435535818E-5</v>
      </c>
      <c r="E4047" s="2">
        <f t="shared" si="197"/>
        <v>3.6331094606344351E-2</v>
      </c>
      <c r="K4047">
        <v>4042</v>
      </c>
      <c r="L4047" s="14">
        <v>-2.1042118400956E-4</v>
      </c>
      <c r="M4047" s="14">
        <v>-3.6045794145387E-2</v>
      </c>
    </row>
    <row r="4048" spans="1:13" x14ac:dyDescent="0.55000000000000004">
      <c r="A4048">
        <v>4043</v>
      </c>
      <c r="C4048">
        <f t="shared" si="195"/>
        <v>-0.103082239293322</v>
      </c>
      <c r="D4048">
        <f t="shared" si="196"/>
        <v>8.0369933776824258E-5</v>
      </c>
      <c r="E4048" s="2">
        <f t="shared" si="197"/>
        <v>5.2748490469478214E-3</v>
      </c>
      <c r="K4048">
        <v>4043</v>
      </c>
      <c r="L4048" s="14">
        <v>-2.9836676027961698E-4</v>
      </c>
      <c r="M4048" s="14">
        <v>-0.17571039531388899</v>
      </c>
    </row>
    <row r="4049" spans="1:13" x14ac:dyDescent="0.55000000000000004">
      <c r="A4049">
        <v>4044</v>
      </c>
      <c r="C4049">
        <f t="shared" si="195"/>
        <v>4.6359958363930795E-2</v>
      </c>
      <c r="D4049">
        <f t="shared" si="196"/>
        <v>2.1855769867499102E-4</v>
      </c>
      <c r="E4049" s="2">
        <f t="shared" si="197"/>
        <v>0.10095057127615888</v>
      </c>
      <c r="K4049">
        <v>4044</v>
      </c>
      <c r="L4049" s="14">
        <v>-3.1158453050464098E-4</v>
      </c>
      <c r="M4049" s="14">
        <v>-0.27136723794787199</v>
      </c>
    </row>
    <row r="4050" spans="1:13" x14ac:dyDescent="0.55000000000000004">
      <c r="A4050">
        <v>4045</v>
      </c>
      <c r="C4050">
        <f t="shared" si="195"/>
        <v>0.18416678366050404</v>
      </c>
      <c r="D4050">
        <f t="shared" si="196"/>
        <v>3.0189208803581508E-4</v>
      </c>
      <c r="E4050" s="2">
        <f t="shared" si="197"/>
        <v>0.23350664809250044</v>
      </c>
      <c r="K4050">
        <v>4045</v>
      </c>
      <c r="L4050" s="14">
        <v>-2.4676402213468098E-4</v>
      </c>
      <c r="M4050" s="14">
        <v>-0.29905847239768302</v>
      </c>
    </row>
    <row r="4051" spans="1:13" x14ac:dyDescent="0.55000000000000004">
      <c r="A4051">
        <v>4046</v>
      </c>
      <c r="C4051">
        <f t="shared" si="195"/>
        <v>0.27575162818823579</v>
      </c>
      <c r="D4051">
        <f t="shared" si="196"/>
        <v>3.0945792668162842E-4</v>
      </c>
      <c r="E4051" s="2">
        <f t="shared" si="197"/>
        <v>0.27836206115379819</v>
      </c>
      <c r="K4051">
        <v>4046</v>
      </c>
      <c r="L4051" s="14">
        <v>-1.20139933608233E-4</v>
      </c>
      <c r="M4051" s="14">
        <v>-0.25184865721142002</v>
      </c>
    </row>
    <row r="4052" spans="1:13" x14ac:dyDescent="0.55000000000000004">
      <c r="A4052">
        <v>4047</v>
      </c>
      <c r="C4052">
        <f t="shared" si="195"/>
        <v>0.29812862642386251</v>
      </c>
      <c r="D4052">
        <f t="shared" si="196"/>
        <v>2.3935634858589542E-4</v>
      </c>
      <c r="E4052" s="2">
        <f t="shared" si="197"/>
        <v>0.19332765655343742</v>
      </c>
      <c r="K4052">
        <v>4047</v>
      </c>
      <c r="L4052" s="14">
        <v>3.6573946584436597E-5</v>
      </c>
      <c r="M4052" s="14">
        <v>-0.141561783470915</v>
      </c>
    </row>
    <row r="4053" spans="1:13" x14ac:dyDescent="0.55000000000000004">
      <c r="A4053">
        <v>4048</v>
      </c>
      <c r="C4053">
        <f t="shared" si="195"/>
        <v>0.24568162348118974</v>
      </c>
      <c r="D4053">
        <f t="shared" si="196"/>
        <v>1.0918137222877846E-4</v>
      </c>
      <c r="E4053" s="2">
        <f t="shared" si="197"/>
        <v>5.8322977572101378E-2</v>
      </c>
      <c r="K4053">
        <v>4048</v>
      </c>
      <c r="L4053" s="14">
        <v>1.8412765496674099E-4</v>
      </c>
      <c r="M4053" s="14">
        <v>4.1801171254293498E-3</v>
      </c>
    </row>
    <row r="4054" spans="1:13" x14ac:dyDescent="0.55000000000000004">
      <c r="A4054">
        <v>4049</v>
      </c>
      <c r="C4054">
        <f t="shared" si="195"/>
        <v>0.13157371160224623</v>
      </c>
      <c r="D4054">
        <f t="shared" si="196"/>
        <v>-4.8395827198537627E-5</v>
      </c>
      <c r="E4054" s="2">
        <f t="shared" si="197"/>
        <v>2.9933739882143166E-4</v>
      </c>
      <c r="K4054">
        <v>4049</v>
      </c>
      <c r="L4054" s="14">
        <v>2.85565449917581E-4</v>
      </c>
      <c r="M4054" s="14">
        <v>0.148875081456146</v>
      </c>
    </row>
    <row r="4055" spans="1:13" x14ac:dyDescent="0.55000000000000004">
      <c r="A4055">
        <v>4050</v>
      </c>
      <c r="C4055">
        <f t="shared" si="195"/>
        <v>-1.5556428535070561E-2</v>
      </c>
      <c r="D4055">
        <f t="shared" si="196"/>
        <v>-1.9382669410211866E-4</v>
      </c>
      <c r="E4055" s="2">
        <f t="shared" si="197"/>
        <v>7.3896869588131325E-2</v>
      </c>
      <c r="K4055">
        <v>4050</v>
      </c>
      <c r="L4055" s="14">
        <v>3.1548160641712398E-4</v>
      </c>
      <c r="M4055" s="14">
        <v>0.25628335808221497</v>
      </c>
    </row>
    <row r="4056" spans="1:13" x14ac:dyDescent="0.55000000000000004">
      <c r="A4056">
        <v>4051</v>
      </c>
      <c r="C4056">
        <f t="shared" si="195"/>
        <v>-0.15878223301173111</v>
      </c>
      <c r="D4056">
        <f t="shared" si="196"/>
        <v>-2.9061114632770985E-4</v>
      </c>
      <c r="E4056" s="2">
        <f t="shared" si="197"/>
        <v>0.21002615937216756</v>
      </c>
      <c r="K4056">
        <v>4051</v>
      </c>
      <c r="L4056" s="14">
        <v>2.6638343748369697E-4</v>
      </c>
      <c r="M4056" s="14">
        <v>0.29950387781006499</v>
      </c>
    </row>
    <row r="4057" spans="1:13" x14ac:dyDescent="0.55000000000000004">
      <c r="A4057">
        <v>4052</v>
      </c>
      <c r="C4057">
        <f t="shared" si="195"/>
        <v>-0.26215704386854211</v>
      </c>
      <c r="D4057">
        <f t="shared" si="196"/>
        <v>-3.1445832642379548E-4</v>
      </c>
      <c r="E4057" s="2">
        <f t="shared" si="197"/>
        <v>0.28076098465873683</v>
      </c>
      <c r="K4057">
        <v>4052</v>
      </c>
      <c r="L4057" s="14">
        <v>1.5056788410960399E-4</v>
      </c>
      <c r="M4057" s="14">
        <v>0.26771179335321499</v>
      </c>
    </row>
    <row r="4058" spans="1:13" x14ac:dyDescent="0.55000000000000004">
      <c r="A4058">
        <v>4053</v>
      </c>
      <c r="C4058">
        <f t="shared" si="195"/>
        <v>-0.29973596254638996</v>
      </c>
      <c r="D4058">
        <f t="shared" si="196"/>
        <v>-2.5938309484311461E-4</v>
      </c>
      <c r="E4058" s="2">
        <f t="shared" si="197"/>
        <v>0.21959120088557965</v>
      </c>
      <c r="K4058">
        <v>4053</v>
      </c>
      <c r="L4058" s="14">
        <v>-2.9583298950785498E-6</v>
      </c>
      <c r="M4058" s="14">
        <v>0.16886962948765699</v>
      </c>
    </row>
    <row r="4059" spans="1:13" x14ac:dyDescent="0.55000000000000004">
      <c r="A4059">
        <v>4054</v>
      </c>
      <c r="C4059">
        <f t="shared" si="195"/>
        <v>-0.2620874725589501</v>
      </c>
      <c r="D4059">
        <f t="shared" si="196"/>
        <v>-1.3920817382071161E-4</v>
      </c>
      <c r="E4059" s="2">
        <f t="shared" si="197"/>
        <v>8.3995917516312454E-2</v>
      </c>
      <c r="K4059">
        <v>4054</v>
      </c>
      <c r="L4059" s="14">
        <v>-1.5574361182539299E-4</v>
      </c>
      <c r="M4059" s="14">
        <v>2.7733019325789601E-2</v>
      </c>
    </row>
    <row r="4060" spans="1:13" x14ac:dyDescent="0.55000000000000004">
      <c r="A4060">
        <v>4055</v>
      </c>
      <c r="C4060">
        <f t="shared" si="195"/>
        <v>-0.15866055132480733</v>
      </c>
      <c r="D4060">
        <f t="shared" si="196"/>
        <v>1.5905064556518691E-5</v>
      </c>
      <c r="E4060" s="2">
        <f t="shared" si="197"/>
        <v>1.4677368398510128E-3</v>
      </c>
      <c r="K4060">
        <v>4055</v>
      </c>
      <c r="L4060" s="14">
        <v>-2.69521940010813E-4</v>
      </c>
      <c r="M4060" s="14">
        <v>-0.120349497569383</v>
      </c>
    </row>
    <row r="4061" spans="1:13" x14ac:dyDescent="0.55000000000000004">
      <c r="A4061">
        <v>4056</v>
      </c>
      <c r="C4061">
        <f t="shared" si="195"/>
        <v>-1.5413176007208453E-2</v>
      </c>
      <c r="D4061">
        <f t="shared" si="196"/>
        <v>1.6702646698222326E-4</v>
      </c>
      <c r="E4061" s="2">
        <f t="shared" si="197"/>
        <v>4.9673961085253897E-2</v>
      </c>
      <c r="K4061">
        <v>4056</v>
      </c>
      <c r="L4061" s="14">
        <v>-3.1579682632779598E-4</v>
      </c>
      <c r="M4061" s="14">
        <v>-0.238289736204224</v>
      </c>
    </row>
    <row r="4062" spans="1:13" x14ac:dyDescent="0.55000000000000004">
      <c r="A4062">
        <v>4057</v>
      </c>
      <c r="C4062">
        <f t="shared" si="195"/>
        <v>0.13170258160226817</v>
      </c>
      <c r="D4062">
        <f t="shared" si="196"/>
        <v>2.7622774683285265E-4</v>
      </c>
      <c r="E4062" s="2">
        <f t="shared" si="197"/>
        <v>0.18339927339324766</v>
      </c>
      <c r="K4062">
        <v>4057</v>
      </c>
      <c r="L4062" s="14">
        <v>-2.8297843842969899E-4</v>
      </c>
      <c r="M4062" s="14">
        <v>-0.296548832164514</v>
      </c>
    </row>
    <row r="4063" spans="1:13" x14ac:dyDescent="0.55000000000000004">
      <c r="A4063">
        <v>4058</v>
      </c>
      <c r="C4063">
        <f t="shared" si="195"/>
        <v>0.24576376730190805</v>
      </c>
      <c r="D4063">
        <f t="shared" si="196"/>
        <v>3.1610168464931565E-4</v>
      </c>
      <c r="E4063" s="2">
        <f t="shared" si="197"/>
        <v>0.2769908487161023</v>
      </c>
      <c r="K4063">
        <v>4058</v>
      </c>
      <c r="L4063" s="14">
        <v>-1.7928634515609901E-4</v>
      </c>
      <c r="M4063" s="14">
        <v>-0.28053543345380499</v>
      </c>
    </row>
    <row r="4064" spans="1:13" x14ac:dyDescent="0.55000000000000004">
      <c r="A4064">
        <v>4059</v>
      </c>
      <c r="C4064">
        <f t="shared" si="195"/>
        <v>0.29814342769795682</v>
      </c>
      <c r="D4064">
        <f t="shared" si="196"/>
        <v>2.7664076251364942E-4</v>
      </c>
      <c r="E4064" s="2">
        <f t="shared" si="197"/>
        <v>0.24246132776337026</v>
      </c>
      <c r="K4064">
        <v>4059</v>
      </c>
      <c r="L4064" s="14">
        <v>-3.0690874526415002E-5</v>
      </c>
      <c r="M4064" s="14">
        <v>-0.194260195119108</v>
      </c>
    </row>
    <row r="4065" spans="1:13" x14ac:dyDescent="0.55000000000000004">
      <c r="A4065">
        <v>4060</v>
      </c>
      <c r="C4065">
        <f t="shared" si="195"/>
        <v>0.27569537210664519</v>
      </c>
      <c r="D4065">
        <f t="shared" si="196"/>
        <v>1.6774884011166397E-4</v>
      </c>
      <c r="E4065" s="2">
        <f t="shared" si="197"/>
        <v>0.11224286151752416</v>
      </c>
      <c r="K4065">
        <v>4060</v>
      </c>
      <c r="L4065" s="14">
        <v>1.2559131602077201E-4</v>
      </c>
      <c r="M4065" s="14">
        <v>-5.9331285814070399E-2</v>
      </c>
    </row>
    <row r="4066" spans="1:13" x14ac:dyDescent="0.55000000000000004">
      <c r="A4066">
        <v>4061</v>
      </c>
      <c r="C4066">
        <f t="shared" si="195"/>
        <v>0.18405358931564497</v>
      </c>
      <c r="D4066">
        <f t="shared" si="196"/>
        <v>1.6755494708946064E-5</v>
      </c>
      <c r="E4066" s="2">
        <f t="shared" si="197"/>
        <v>8.7602256724636889E-3</v>
      </c>
      <c r="K4066">
        <v>4061</v>
      </c>
      <c r="L4066" s="14">
        <v>2.5041838235859701E-4</v>
      </c>
      <c r="M4066" s="14">
        <v>9.04575120876773E-2</v>
      </c>
    </row>
    <row r="4067" spans="1:13" x14ac:dyDescent="0.55000000000000004">
      <c r="A4067">
        <v>4062</v>
      </c>
      <c r="C4067">
        <f t="shared" si="195"/>
        <v>4.6218235147404994E-2</v>
      </c>
      <c r="D4067">
        <f t="shared" si="196"/>
        <v>-1.3844312668986089E-4</v>
      </c>
      <c r="E4067" s="2">
        <f t="shared" si="197"/>
        <v>2.9368509689385147E-2</v>
      </c>
      <c r="K4067">
        <v>4062</v>
      </c>
      <c r="L4067" s="14">
        <v>3.1252661135184901E-4</v>
      </c>
      <c r="M4067" s="14">
        <v>0.21759066492940099</v>
      </c>
    </row>
    <row r="4068" spans="1:13" x14ac:dyDescent="0.55000000000000004">
      <c r="A4068">
        <v>4063</v>
      </c>
      <c r="C4068">
        <f t="shared" si="195"/>
        <v>-0.1032169218397343</v>
      </c>
      <c r="D4068">
        <f t="shared" si="196"/>
        <v>-2.5889544143908459E-4</v>
      </c>
      <c r="E4068" s="2">
        <f t="shared" si="197"/>
        <v>0.15479802985272975</v>
      </c>
      <c r="K4068">
        <v>4063</v>
      </c>
      <c r="L4068" s="14">
        <v>2.9636061175768798E-4</v>
      </c>
      <c r="M4068" s="14">
        <v>0.29022688590506901</v>
      </c>
    </row>
    <row r="4069" spans="1:13" x14ac:dyDescent="0.55000000000000004">
      <c r="A4069">
        <v>4064</v>
      </c>
      <c r="C4069">
        <f t="shared" si="195"/>
        <v>-0.22674680708376152</v>
      </c>
      <c r="D4069">
        <f t="shared" si="196"/>
        <v>-3.1437045746977426E-4</v>
      </c>
      <c r="E4069" s="2">
        <f t="shared" si="197"/>
        <v>0.26720710308530743</v>
      </c>
      <c r="K4069">
        <v>4064</v>
      </c>
      <c r="L4069" s="14">
        <v>2.0596925846105301E-4</v>
      </c>
      <c r="M4069" s="14">
        <v>0.29017398286892299</v>
      </c>
    </row>
    <row r="4070" spans="1:13" x14ac:dyDescent="0.55000000000000004">
      <c r="A4070">
        <v>4065</v>
      </c>
      <c r="C4070">
        <f t="shared" si="195"/>
        <v>-0.29336802319528338</v>
      </c>
      <c r="D4070">
        <f t="shared" si="196"/>
        <v>-2.9094511508034567E-4</v>
      </c>
      <c r="E4070" s="2">
        <f t="shared" si="197"/>
        <v>0.26093015482929394</v>
      </c>
      <c r="K4070">
        <v>4065</v>
      </c>
      <c r="L4070" s="14">
        <v>6.3991626642331603E-5</v>
      </c>
      <c r="M4070" s="14">
        <v>0.217445205714554</v>
      </c>
    </row>
    <row r="4071" spans="1:13" x14ac:dyDescent="0.55000000000000004">
      <c r="A4071">
        <v>4066</v>
      </c>
      <c r="C4071">
        <f t="shared" si="195"/>
        <v>-0.28636004919207553</v>
      </c>
      <c r="D4071">
        <f t="shared" si="196"/>
        <v>-1.9449868144218594E-4</v>
      </c>
      <c r="E4071" s="2">
        <f t="shared" si="197"/>
        <v>0.14183959416851724</v>
      </c>
      <c r="K4071">
        <v>4066</v>
      </c>
      <c r="L4071" s="14">
        <v>-9.4013105044193595E-5</v>
      </c>
      <c r="M4071" s="14">
        <v>9.0255927856850604E-2</v>
      </c>
    </row>
    <row r="4072" spans="1:13" x14ac:dyDescent="0.55000000000000004">
      <c r="A4072">
        <v>4067</v>
      </c>
      <c r="C4072">
        <f t="shared" si="195"/>
        <v>-0.20748173883414558</v>
      </c>
      <c r="D4072">
        <f t="shared" si="196"/>
        <v>-4.9237178471225432E-5</v>
      </c>
      <c r="E4072" s="2">
        <f t="shared" si="197"/>
        <v>2.1887199833776683E-2</v>
      </c>
      <c r="K4072">
        <v>4067</v>
      </c>
      <c r="L4072" s="14">
        <v>-2.2847167135743799E-4</v>
      </c>
      <c r="M4072" s="14">
        <v>-5.9538507039728301E-2</v>
      </c>
    </row>
    <row r="4073" spans="1:13" x14ac:dyDescent="0.55000000000000004">
      <c r="A4073">
        <v>4068</v>
      </c>
      <c r="C4073">
        <f t="shared" si="195"/>
        <v>-7.6529885396253272E-2</v>
      </c>
      <c r="D4073">
        <f t="shared" si="196"/>
        <v>1.0838181846045008E-4</v>
      </c>
      <c r="E4073" s="2">
        <f t="shared" si="197"/>
        <v>1.3898351094667163E-2</v>
      </c>
      <c r="K4073">
        <v>4068</v>
      </c>
      <c r="L4073" s="14">
        <v>-3.0570809024386102E-4</v>
      </c>
      <c r="M4073" s="14">
        <v>-0.194421153498124</v>
      </c>
    </row>
    <row r="4074" spans="1:13" x14ac:dyDescent="0.55000000000000004">
      <c r="A4074">
        <v>4069</v>
      </c>
      <c r="C4074">
        <f t="shared" si="195"/>
        <v>7.3629356154106637E-2</v>
      </c>
      <c r="D4074">
        <f t="shared" si="196"/>
        <v>2.3879926346602291E-4</v>
      </c>
      <c r="E4074" s="2">
        <f t="shared" si="197"/>
        <v>0.12548539106125026</v>
      </c>
      <c r="K4074">
        <v>4069</v>
      </c>
      <c r="L4074" s="14">
        <v>-3.0637802145340101E-4</v>
      </c>
      <c r="M4074" s="14">
        <v>-0.28060981596164097</v>
      </c>
    </row>
    <row r="4075" spans="1:13" x14ac:dyDescent="0.55000000000000004">
      <c r="A4075">
        <v>4070</v>
      </c>
      <c r="C4075">
        <f t="shared" si="195"/>
        <v>0.20530918129188341</v>
      </c>
      <c r="D4075">
        <f t="shared" si="196"/>
        <v>3.0928312683024356E-4</v>
      </c>
      <c r="E4075" s="2">
        <f t="shared" si="197"/>
        <v>0.2518305291577726</v>
      </c>
      <c r="K4075">
        <v>4070</v>
      </c>
      <c r="L4075" s="14">
        <v>-2.30313676558677E-4</v>
      </c>
      <c r="M4075" s="14">
        <v>-0.29651800924064697</v>
      </c>
    </row>
    <row r="4076" spans="1:13" x14ac:dyDescent="0.55000000000000004">
      <c r="A4076">
        <v>4071</v>
      </c>
      <c r="C4076">
        <f t="shared" si="195"/>
        <v>0.28546072950168438</v>
      </c>
      <c r="D4076">
        <f t="shared" si="196"/>
        <v>3.0214344453263395E-4</v>
      </c>
      <c r="E4076" s="2">
        <f t="shared" si="197"/>
        <v>0.27418016345091417</v>
      </c>
      <c r="K4076">
        <v>4071</v>
      </c>
      <c r="L4076" s="14">
        <v>-9.6565842607511604E-5</v>
      </c>
      <c r="M4076" s="14">
        <v>-0.238161427641149</v>
      </c>
    </row>
    <row r="4077" spans="1:13" x14ac:dyDescent="0.55000000000000004">
      <c r="A4077">
        <v>4072</v>
      </c>
      <c r="C4077">
        <f t="shared" si="195"/>
        <v>0.29396765164132244</v>
      </c>
      <c r="D4077">
        <f t="shared" si="196"/>
        <v>2.1917212633582503E-4</v>
      </c>
      <c r="E4077" s="2">
        <f t="shared" si="197"/>
        <v>0.17149826553631051</v>
      </c>
      <c r="K4077">
        <v>4072</v>
      </c>
      <c r="L4077" s="14">
        <v>6.1367505675702196E-5</v>
      </c>
      <c r="M4077" s="14">
        <v>-0.12015583904268901</v>
      </c>
    </row>
    <row r="4078" spans="1:13" x14ac:dyDescent="0.55000000000000004">
      <c r="A4078">
        <v>4073</v>
      </c>
      <c r="C4078">
        <f t="shared" si="195"/>
        <v>0.22869488956684964</v>
      </c>
      <c r="D4078">
        <f t="shared" si="196"/>
        <v>8.119322421281618E-5</v>
      </c>
      <c r="E4078" s="2">
        <f t="shared" si="197"/>
        <v>4.0301110441009091E-2</v>
      </c>
      <c r="K4078">
        <v>4073</v>
      </c>
      <c r="L4078" s="14">
        <v>2.0393098146606899E-4</v>
      </c>
      <c r="M4078" s="14">
        <v>2.7943524836721099E-2</v>
      </c>
    </row>
    <row r="4079" spans="1:13" x14ac:dyDescent="0.55000000000000004">
      <c r="A4079">
        <v>4074</v>
      </c>
      <c r="C4079">
        <f t="shared" si="195"/>
        <v>0.10602453071646369</v>
      </c>
      <c r="D4079">
        <f t="shared" si="196"/>
        <v>-7.7163465771891833E-5</v>
      </c>
      <c r="E4079" s="2">
        <f t="shared" si="197"/>
        <v>3.9714862249915373E-3</v>
      </c>
      <c r="K4079">
        <v>4074</v>
      </c>
      <c r="L4079" s="14">
        <v>2.9541867785229701E-4</v>
      </c>
      <c r="M4079" s="14">
        <v>0.169044259571732</v>
      </c>
    </row>
    <row r="4080" spans="1:13" x14ac:dyDescent="0.55000000000000004">
      <c r="A4080">
        <v>4075</v>
      </c>
      <c r="C4080">
        <f t="shared" si="195"/>
        <v>-4.3255750523967532E-2</v>
      </c>
      <c r="D4080">
        <f t="shared" si="196"/>
        <v>-2.1615375232466165E-4</v>
      </c>
      <c r="E4080" s="2">
        <f t="shared" si="197"/>
        <v>9.6759917071455967E-2</v>
      </c>
      <c r="K4080">
        <v>4075</v>
      </c>
      <c r="L4080" s="14">
        <v>3.1291693372598802E-4</v>
      </c>
      <c r="M4080" s="14">
        <v>0.26780681082254998</v>
      </c>
    </row>
    <row r="4081" spans="1:13" x14ac:dyDescent="0.55000000000000004">
      <c r="A4081">
        <v>4076</v>
      </c>
      <c r="C4081">
        <f t="shared" si="195"/>
        <v>-0.18167975014002641</v>
      </c>
      <c r="D4081">
        <f t="shared" si="196"/>
        <v>-3.0089400320282983E-4</v>
      </c>
      <c r="E4081" s="2">
        <f t="shared" si="197"/>
        <v>0.2315296068639614</v>
      </c>
      <c r="K4081">
        <v>4076</v>
      </c>
      <c r="L4081" s="14">
        <v>2.5204320235227998E-4</v>
      </c>
      <c r="M4081" s="14">
        <v>0.29949548495001999</v>
      </c>
    </row>
    <row r="4082" spans="1:13" x14ac:dyDescent="0.55000000000000004">
      <c r="A4082">
        <v>4077</v>
      </c>
      <c r="C4082">
        <f t="shared" si="195"/>
        <v>-0.2745059619783799</v>
      </c>
      <c r="D4082">
        <f t="shared" si="196"/>
        <v>-3.1011620162112418E-4</v>
      </c>
      <c r="E4082" s="2">
        <f t="shared" si="197"/>
        <v>0.28162085793180563</v>
      </c>
      <c r="K4082">
        <v>4077</v>
      </c>
      <c r="L4082" s="14">
        <v>1.2804368738693E-4</v>
      </c>
      <c r="M4082" s="14">
        <v>0.256173656936654</v>
      </c>
    </row>
    <row r="4083" spans="1:13" x14ac:dyDescent="0.55000000000000004">
      <c r="A4083">
        <v>4078</v>
      </c>
      <c r="C4083">
        <f t="shared" si="195"/>
        <v>-0.29843696348674181</v>
      </c>
      <c r="D4083">
        <f t="shared" si="196"/>
        <v>-2.4150577016339358E-4</v>
      </c>
      <c r="E4083" s="2">
        <f t="shared" si="197"/>
        <v>0.19992390520979911</v>
      </c>
      <c r="K4083">
        <v>4078</v>
      </c>
      <c r="L4083" s="14">
        <v>-2.8025163409845399E-5</v>
      </c>
      <c r="M4083" s="14">
        <v>0.148691547357511</v>
      </c>
    </row>
    <row r="4084" spans="1:13" x14ac:dyDescent="0.55000000000000004">
      <c r="A4084">
        <v>4079</v>
      </c>
      <c r="C4084">
        <f t="shared" si="195"/>
        <v>-0.2474665777132323</v>
      </c>
      <c r="D4084">
        <f t="shared" si="196"/>
        <v>-1.1228248093453053E-4</v>
      </c>
      <c r="E4084" s="2">
        <f t="shared" si="197"/>
        <v>6.3219707592112498E-2</v>
      </c>
      <c r="K4084">
        <v>4079</v>
      </c>
      <c r="L4084" s="14">
        <v>-1.77074938175133E-4</v>
      </c>
      <c r="M4084" s="14">
        <v>3.9687173272860404E-3</v>
      </c>
    </row>
    <row r="4085" spans="1:13" x14ac:dyDescent="0.55000000000000004">
      <c r="A4085">
        <v>4080</v>
      </c>
      <c r="C4085">
        <f t="shared" si="195"/>
        <v>-0.13438729711508213</v>
      </c>
      <c r="D4085">
        <f t="shared" si="196"/>
        <v>4.5121344283472002E-5</v>
      </c>
      <c r="E4085" s="2">
        <f t="shared" si="197"/>
        <v>5.4181457058387233E-5</v>
      </c>
      <c r="K4085">
        <v>4080</v>
      </c>
      <c r="L4085" s="14">
        <v>-2.8177519618129197E-4</v>
      </c>
      <c r="M4085" s="14">
        <v>-0.14174810257769199</v>
      </c>
    </row>
    <row r="4086" spans="1:13" x14ac:dyDescent="0.55000000000000004">
      <c r="A4086">
        <v>4081</v>
      </c>
      <c r="C4086">
        <f t="shared" si="195"/>
        <v>1.2420362399486132E-2</v>
      </c>
      <c r="D4086">
        <f t="shared" si="196"/>
        <v>1.912006631687975E-4</v>
      </c>
      <c r="E4086" s="2">
        <f t="shared" si="197"/>
        <v>6.9898684379879339E-2</v>
      </c>
      <c r="K4086">
        <v>4081</v>
      </c>
      <c r="L4086" s="14">
        <v>-3.1590310829743501E-4</v>
      </c>
      <c r="M4086" s="14">
        <v>-0.25196323085069899</v>
      </c>
    </row>
    <row r="4087" spans="1:13" x14ac:dyDescent="0.55000000000000004">
      <c r="A4087">
        <v>4082</v>
      </c>
      <c r="C4087">
        <f t="shared" si="195"/>
        <v>0.15611077275038862</v>
      </c>
      <c r="D4087">
        <f t="shared" si="196"/>
        <v>2.8929264578803451E-4</v>
      </c>
      <c r="E4087" s="2">
        <f t="shared" si="197"/>
        <v>0.20719190728078901</v>
      </c>
      <c r="K4087">
        <v>4082</v>
      </c>
      <c r="L4087" s="14">
        <v>-2.70911127219876E-4</v>
      </c>
      <c r="M4087" s="14">
        <v>-0.299072604890743</v>
      </c>
    </row>
    <row r="4088" spans="1:13" x14ac:dyDescent="0.55000000000000004">
      <c r="A4088">
        <v>4083</v>
      </c>
      <c r="C4088">
        <f t="shared" si="195"/>
        <v>0.26062066969712516</v>
      </c>
      <c r="D4088">
        <f t="shared" si="196"/>
        <v>3.1477827212145285E-4</v>
      </c>
      <c r="E4088" s="2">
        <f t="shared" si="197"/>
        <v>0.2829155456161227</v>
      </c>
      <c r="K4088">
        <v>4083</v>
      </c>
      <c r="L4088" s="14">
        <v>-1.5806777371947899E-4</v>
      </c>
      <c r="M4088" s="14">
        <v>-0.27127738972415399</v>
      </c>
    </row>
    <row r="4089" spans="1:13" x14ac:dyDescent="0.55000000000000004">
      <c r="A4089">
        <v>4084</v>
      </c>
      <c r="C4089">
        <f t="shared" si="195"/>
        <v>0.29972027199772616</v>
      </c>
      <c r="D4089">
        <f t="shared" si="196"/>
        <v>2.6126118715191288E-4</v>
      </c>
      <c r="E4089" s="2">
        <f t="shared" si="197"/>
        <v>0.22587144160329278</v>
      </c>
      <c r="K4089">
        <v>4084</v>
      </c>
      <c r="L4089" s="14">
        <v>-5.6353657097597804E-6</v>
      </c>
      <c r="M4089" s="14">
        <v>-0.175539069418403</v>
      </c>
    </row>
    <row r="4090" spans="1:13" x14ac:dyDescent="0.55000000000000004">
      <c r="A4090">
        <v>4085</v>
      </c>
      <c r="C4090">
        <f t="shared" si="195"/>
        <v>0.26359640362896536</v>
      </c>
      <c r="D4090">
        <f t="shared" si="196"/>
        <v>1.4217305115612244E-4</v>
      </c>
      <c r="E4090" s="2">
        <f t="shared" si="197"/>
        <v>8.9659704583199232E-2</v>
      </c>
      <c r="K4090">
        <v>4085</v>
      </c>
      <c r="L4090" s="14">
        <v>1.4820845460123999E-4</v>
      </c>
      <c r="M4090" s="14">
        <v>-3.5835900211484098E-2</v>
      </c>
    </row>
    <row r="4091" spans="1:13" x14ac:dyDescent="0.55000000000000004">
      <c r="A4091">
        <v>4086</v>
      </c>
      <c r="C4091">
        <f t="shared" si="195"/>
        <v>0.16131539412250978</v>
      </c>
      <c r="D4091">
        <f t="shared" si="196"/>
        <v>-1.2597523907415172E-5</v>
      </c>
      <c r="E4091" s="2">
        <f t="shared" si="197"/>
        <v>2.3496124958568621E-3</v>
      </c>
      <c r="K4091">
        <v>4086</v>
      </c>
      <c r="L4091" s="14">
        <v>2.64932548038856E-4</v>
      </c>
      <c r="M4091" s="14">
        <v>0.112842592513186</v>
      </c>
    </row>
    <row r="4092" spans="1:13" x14ac:dyDescent="0.55000000000000004">
      <c r="A4092">
        <v>4087</v>
      </c>
      <c r="C4092">
        <f t="shared" si="195"/>
        <v>1.8547620948982702E-2</v>
      </c>
      <c r="D4092">
        <f t="shared" si="196"/>
        <v>-1.6420638600698104E-4</v>
      </c>
      <c r="E4092" s="2">
        <f t="shared" si="197"/>
        <v>4.6100958223154298E-2</v>
      </c>
      <c r="K4092">
        <v>4087</v>
      </c>
      <c r="L4092" s="14">
        <v>3.1530264129793202E-4</v>
      </c>
      <c r="M4092" s="14">
        <v>0.233258957918306</v>
      </c>
    </row>
    <row r="4093" spans="1:13" x14ac:dyDescent="0.55000000000000004">
      <c r="A4093">
        <v>4088</v>
      </c>
      <c r="C4093">
        <f t="shared" si="195"/>
        <v>-0.12887521412990935</v>
      </c>
      <c r="D4093">
        <f t="shared" si="196"/>
        <v>-2.7460290641478517E-4</v>
      </c>
      <c r="E4093" s="2">
        <f t="shared" si="197"/>
        <v>0.17988573471930605</v>
      </c>
      <c r="K4093">
        <v>4088</v>
      </c>
      <c r="L4093" s="14">
        <v>2.8670323204835999E-4</v>
      </c>
      <c r="M4093" s="14">
        <v>0.29525417027926598</v>
      </c>
    </row>
    <row r="4094" spans="1:13" x14ac:dyDescent="0.55000000000000004">
      <c r="A4094">
        <v>4089</v>
      </c>
      <c r="C4094">
        <f t="shared" si="195"/>
        <v>-0.24395308693490389</v>
      </c>
      <c r="D4094">
        <f t="shared" si="196"/>
        <v>-3.1607988548245947E-4</v>
      </c>
      <c r="E4094" s="2">
        <f t="shared" si="197"/>
        <v>0.27799702411245336</v>
      </c>
      <c r="K4094">
        <v>4089</v>
      </c>
      <c r="L4094" s="14">
        <v>1.8629721975454801E-4</v>
      </c>
      <c r="M4094" s="14">
        <v>0.28330114406988699</v>
      </c>
    </row>
    <row r="4095" spans="1:13" x14ac:dyDescent="0.55000000000000004">
      <c r="A4095">
        <v>4090</v>
      </c>
      <c r="C4095">
        <f t="shared" si="195"/>
        <v>-0.29780387704428052</v>
      </c>
      <c r="D4095">
        <f t="shared" si="196"/>
        <v>-2.782274757305347E-4</v>
      </c>
      <c r="E4095" s="2">
        <f t="shared" si="197"/>
        <v>0.24820071502896199</v>
      </c>
      <c r="K4095">
        <v>4090</v>
      </c>
      <c r="L4095" s="14">
        <v>3.9231913069162797E-5</v>
      </c>
      <c r="M4095" s="14">
        <v>0.20039358885549899</v>
      </c>
    </row>
    <row r="4096" spans="1:13" x14ac:dyDescent="0.55000000000000004">
      <c r="A4096">
        <v>4091</v>
      </c>
      <c r="C4096">
        <f t="shared" si="195"/>
        <v>-0.27691217122320955</v>
      </c>
      <c r="D4096">
        <f t="shared" si="196"/>
        <v>-1.7054583414011335E-4</v>
      </c>
      <c r="E4096" s="2">
        <f t="shared" si="197"/>
        <v>0.11847941394541726</v>
      </c>
      <c r="K4096">
        <v>4091</v>
      </c>
      <c r="L4096" s="14">
        <v>-1.1765926962151401E-4</v>
      </c>
      <c r="M4096" s="14">
        <v>6.7296216160679295E-2</v>
      </c>
    </row>
    <row r="4097" spans="1:13" x14ac:dyDescent="0.55000000000000004">
      <c r="A4097">
        <v>4092</v>
      </c>
      <c r="C4097">
        <f t="shared" si="195"/>
        <v>-0.18652134727226863</v>
      </c>
      <c r="D4097">
        <f t="shared" si="196"/>
        <v>-2.006078300377367E-5</v>
      </c>
      <c r="E4097" s="2">
        <f t="shared" si="197"/>
        <v>1.0788028779946104E-2</v>
      </c>
      <c r="K4097">
        <v>4092</v>
      </c>
      <c r="L4097" s="14">
        <v>-2.4508195833036501E-4</v>
      </c>
      <c r="M4097" s="14">
        <v>-8.26559113469999E-2</v>
      </c>
    </row>
    <row r="4098" spans="1:13" x14ac:dyDescent="0.55000000000000004">
      <c r="A4098">
        <v>4093</v>
      </c>
      <c r="C4098">
        <f t="shared" si="195"/>
        <v>-4.9317596713206957E-2</v>
      </c>
      <c r="D4098">
        <f t="shared" si="196"/>
        <v>1.3545910182069455E-4</v>
      </c>
      <c r="E4098" s="2">
        <f t="shared" si="197"/>
        <v>2.6435103702680415E-2</v>
      </c>
      <c r="K4098">
        <v>4093</v>
      </c>
      <c r="L4098" s="14">
        <v>-3.1112235019728599E-4</v>
      </c>
      <c r="M4098" s="14">
        <v>-0.211906353097775</v>
      </c>
    </row>
    <row r="4099" spans="1:13" x14ac:dyDescent="0.55000000000000004">
      <c r="A4099">
        <v>4094</v>
      </c>
      <c r="C4099">
        <f t="shared" si="195"/>
        <v>0.10026383108841203</v>
      </c>
      <c r="D4099">
        <f t="shared" si="196"/>
        <v>2.5698160733948668E-4</v>
      </c>
      <c r="E4099" s="2">
        <f t="shared" si="197"/>
        <v>0.15081367608267293</v>
      </c>
      <c r="K4099">
        <v>4094</v>
      </c>
      <c r="L4099" s="14">
        <v>-2.9924021939435797E-4</v>
      </c>
      <c r="M4099" s="14">
        <v>-0.28808353414363502</v>
      </c>
    </row>
    <row r="4100" spans="1:13" x14ac:dyDescent="0.55000000000000004">
      <c r="A4100">
        <v>4095</v>
      </c>
      <c r="C4100">
        <f t="shared" si="195"/>
        <v>0.22468115067926947</v>
      </c>
      <c r="D4100">
        <f t="shared" si="196"/>
        <v>3.140071461582978E-4</v>
      </c>
      <c r="E4100" s="2">
        <f t="shared" si="197"/>
        <v>0.267071446846462</v>
      </c>
      <c r="K4100">
        <v>4095</v>
      </c>
      <c r="L4100" s="14">
        <v>-2.1241151929256199E-4</v>
      </c>
      <c r="M4100" s="14">
        <v>-0.292108406922722</v>
      </c>
    </row>
    <row r="4101" spans="1:13" x14ac:dyDescent="0.55000000000000004">
      <c r="A4101">
        <v>4096</v>
      </c>
      <c r="C4101">
        <f t="shared" si="195"/>
        <v>0.29270823735457452</v>
      </c>
      <c r="D4101">
        <f t="shared" si="196"/>
        <v>2.9222351003819618E-4</v>
      </c>
      <c r="E4101" s="2">
        <f t="shared" si="197"/>
        <v>0.26592705303796066</v>
      </c>
      <c r="K4101">
        <v>4096</v>
      </c>
      <c r="L4101" s="14">
        <v>-7.2383036478544904E-5</v>
      </c>
      <c r="M4101" s="14">
        <v>-0.22297291707901601</v>
      </c>
    </row>
    <row r="4102" spans="1:13" x14ac:dyDescent="0.55000000000000004">
      <c r="A4102">
        <v>4097</v>
      </c>
      <c r="C4102">
        <f t="shared" ref="C4102:C4165" si="198">$D$1*COS($B$2*(A4102-$L$2)+$B$1)</f>
        <v>0.28727172625398573</v>
      </c>
      <c r="D4102">
        <f t="shared" ref="D4102:D4165" si="199">$D$2*COS($B$2*(A4102-$L$3)+$B$3)</f>
        <v>1.9709793248137055E-4</v>
      </c>
      <c r="E4102" s="2">
        <f t="shared" ref="E4102:E4165" si="200">(M4102-C4102)^2</f>
        <v>0.14842850625446341</v>
      </c>
      <c r="K4102">
        <v>4097</v>
      </c>
      <c r="L4102" s="14">
        <v>8.5774226853283306E-5</v>
      </c>
      <c r="M4102" s="14">
        <v>-9.7992476929314704E-2</v>
      </c>
    </row>
    <row r="4103" spans="1:13" x14ac:dyDescent="0.55000000000000004">
      <c r="A4103">
        <v>4098</v>
      </c>
      <c r="C4103">
        <f t="shared" si="198"/>
        <v>0.20973606707274722</v>
      </c>
      <c r="D4103">
        <f t="shared" si="199"/>
        <v>5.2504928368769728E-5</v>
      </c>
      <c r="E4103" s="2">
        <f t="shared" si="200"/>
        <v>2.5028910652854681E-2</v>
      </c>
      <c r="K4103">
        <v>4098</v>
      </c>
      <c r="L4103" s="14">
        <v>2.2244880296503399E-4</v>
      </c>
      <c r="M4103" s="14">
        <v>5.1530786968527302E-2</v>
      </c>
    </row>
    <row r="4104" spans="1:13" x14ac:dyDescent="0.55000000000000004">
      <c r="A4104">
        <v>4099</v>
      </c>
      <c r="C4104">
        <f t="shared" si="198"/>
        <v>7.9561075941148182E-2</v>
      </c>
      <c r="D4104">
        <f t="shared" si="199"/>
        <v>-1.052657060501121E-4</v>
      </c>
      <c r="E4104" s="2">
        <f t="shared" si="200"/>
        <v>1.1791086544142522E-2</v>
      </c>
      <c r="K4104">
        <v>4099</v>
      </c>
      <c r="L4104" s="14">
        <v>3.0340969640200402E-4</v>
      </c>
      <c r="M4104" s="14">
        <v>0.18814784559630701</v>
      </c>
    </row>
    <row r="4105" spans="1:13" x14ac:dyDescent="0.55000000000000004">
      <c r="A4105">
        <v>4100</v>
      </c>
      <c r="C4105">
        <f t="shared" si="198"/>
        <v>-7.0582068237259876E-2</v>
      </c>
      <c r="D4105">
        <f t="shared" si="199"/>
        <v>-2.3661686707544799E-4</v>
      </c>
      <c r="E4105" s="2">
        <f t="shared" si="200"/>
        <v>0.1212600776891731</v>
      </c>
      <c r="K4105">
        <v>4100</v>
      </c>
      <c r="L4105" s="14">
        <v>3.0837974915798398E-4</v>
      </c>
      <c r="M4105" s="14">
        <v>0.27764210910999598</v>
      </c>
    </row>
    <row r="4106" spans="1:13" x14ac:dyDescent="0.55000000000000004">
      <c r="A4106">
        <v>4101</v>
      </c>
      <c r="C4106">
        <f t="shared" si="198"/>
        <v>-0.20301060103846488</v>
      </c>
      <c r="D4106">
        <f t="shared" si="199"/>
        <v>-3.0858218195217653E-4</v>
      </c>
      <c r="E4106" s="2">
        <f t="shared" si="200"/>
        <v>0.25061015690677924</v>
      </c>
      <c r="K4106">
        <v>4101</v>
      </c>
      <c r="L4106" s="14">
        <v>2.3611418068827101E-4</v>
      </c>
      <c r="M4106" s="14">
        <v>0.29759918403048402</v>
      </c>
    </row>
    <row r="4107" spans="1:13" x14ac:dyDescent="0.55000000000000004">
      <c r="A4107">
        <v>4102</v>
      </c>
      <c r="C4107">
        <f t="shared" si="198"/>
        <v>-0.28448775210508015</v>
      </c>
      <c r="D4107">
        <f t="shared" si="199"/>
        <v>-3.0309987355674195E-4</v>
      </c>
      <c r="E4107" s="2">
        <f t="shared" si="200"/>
        <v>0.27826516402413909</v>
      </c>
      <c r="K4107">
        <v>4102</v>
      </c>
      <c r="L4107" s="14">
        <v>1.04712350919143E-4</v>
      </c>
      <c r="M4107" s="14">
        <v>0.24302069713923199</v>
      </c>
    </row>
    <row r="4108" spans="1:13" x14ac:dyDescent="0.55000000000000004">
      <c r="A4108">
        <v>4103</v>
      </c>
      <c r="C4108">
        <f t="shared" si="198"/>
        <v>-0.29456447391934398</v>
      </c>
      <c r="D4108">
        <f t="shared" si="199"/>
        <v>-2.2154588573698126E-4</v>
      </c>
      <c r="E4108" s="2">
        <f t="shared" si="200"/>
        <v>0.17820272245375091</v>
      </c>
      <c r="K4108">
        <v>4103</v>
      </c>
      <c r="L4108" s="14">
        <v>-5.2915336725949103E-5</v>
      </c>
      <c r="M4108" s="14">
        <v>0.127576169058504</v>
      </c>
    </row>
    <row r="4109" spans="1:13" x14ac:dyDescent="0.55000000000000004">
      <c r="A4109">
        <v>4104</v>
      </c>
      <c r="C4109">
        <f t="shared" si="198"/>
        <v>-0.23071172170771137</v>
      </c>
      <c r="D4109">
        <f t="shared" si="199"/>
        <v>-8.4388550416202273E-5</v>
      </c>
      <c r="E4109" s="2">
        <f t="shared" si="200"/>
        <v>4.4475064376625073E-2</v>
      </c>
      <c r="K4109">
        <v>4104</v>
      </c>
      <c r="L4109" s="14">
        <v>-1.9729005002511001E-4</v>
      </c>
      <c r="M4109" s="14">
        <v>-1.9820601988020301E-2</v>
      </c>
    </row>
    <row r="4110" spans="1:13" x14ac:dyDescent="0.55000000000000004">
      <c r="A4110">
        <v>4105</v>
      </c>
      <c r="C4110">
        <f t="shared" si="198"/>
        <v>-0.10895519036428032</v>
      </c>
      <c r="D4110">
        <f t="shared" si="199"/>
        <v>7.3948532291176608E-5</v>
      </c>
      <c r="E4110" s="2">
        <f t="shared" si="200"/>
        <v>2.8406757321003256E-3</v>
      </c>
      <c r="K4110">
        <v>4105</v>
      </c>
      <c r="L4110" s="14">
        <v>-2.92252246396867E-4</v>
      </c>
      <c r="M4110" s="14">
        <v>-0.16225318030855801</v>
      </c>
    </row>
    <row r="4111" spans="1:13" x14ac:dyDescent="0.55000000000000004">
      <c r="A4111">
        <v>4106</v>
      </c>
      <c r="C4111">
        <f t="shared" si="198"/>
        <v>4.0146797167393999E-2</v>
      </c>
      <c r="D4111">
        <f t="shared" si="199"/>
        <v>2.1372609210485585E-4</v>
      </c>
      <c r="E4111" s="2">
        <f t="shared" si="200"/>
        <v>9.2534744186225759E-2</v>
      </c>
      <c r="K4111">
        <v>4106</v>
      </c>
      <c r="L4111" s="14">
        <v>-3.1401805465721501E-4</v>
      </c>
      <c r="M4111" s="14">
        <v>-0.26404844307516101</v>
      </c>
    </row>
    <row r="4112" spans="1:13" x14ac:dyDescent="0.55000000000000004">
      <c r="A4112">
        <v>4107</v>
      </c>
      <c r="C4112">
        <f t="shared" si="198"/>
        <v>0.179172784835645</v>
      </c>
      <c r="D4112">
        <f t="shared" si="199"/>
        <v>2.9986290778806458E-4</v>
      </c>
      <c r="E4112" s="2">
        <f t="shared" si="200"/>
        <v>0.22932980890315785</v>
      </c>
      <c r="K4112">
        <v>4107</v>
      </c>
      <c r="L4112" s="14">
        <v>-2.5713609310207898E-4</v>
      </c>
      <c r="M4112" s="14">
        <v>-0.29971113523597098</v>
      </c>
    </row>
    <row r="4113" spans="1:13" x14ac:dyDescent="0.55000000000000004">
      <c r="A4113">
        <v>4108</v>
      </c>
      <c r="C4113">
        <f t="shared" si="198"/>
        <v>0.27323018017495765</v>
      </c>
      <c r="D4113">
        <f t="shared" si="199"/>
        <v>3.1074045422675495E-4</v>
      </c>
      <c r="E4113" s="2">
        <f t="shared" si="200"/>
        <v>0.28466439216889583</v>
      </c>
      <c r="K4113">
        <v>4108</v>
      </c>
      <c r="L4113" s="14">
        <v>-1.3585280187301401E-4</v>
      </c>
      <c r="M4113" s="14">
        <v>-0.26030931430403198</v>
      </c>
    </row>
    <row r="4114" spans="1:13" x14ac:dyDescent="0.55000000000000004">
      <c r="A4114">
        <v>4109</v>
      </c>
      <c r="C4114">
        <f t="shared" si="198"/>
        <v>0.298712559525591</v>
      </c>
      <c r="D4114">
        <f t="shared" si="199"/>
        <v>2.4362869654360799E-4</v>
      </c>
      <c r="E4114" s="2">
        <f t="shared" si="200"/>
        <v>0.20650114477275447</v>
      </c>
      <c r="K4114">
        <v>4109</v>
      </c>
      <c r="L4114" s="14">
        <v>1.9455666354745199E-5</v>
      </c>
      <c r="M4114" s="14">
        <v>-0.15571141076289899</v>
      </c>
    </row>
    <row r="4115" spans="1:13" x14ac:dyDescent="0.55000000000000004">
      <c r="A4115">
        <v>4110</v>
      </c>
      <c r="C4115">
        <f t="shared" si="198"/>
        <v>0.24922438279647485</v>
      </c>
      <c r="D4115">
        <f t="shared" si="199"/>
        <v>1.1537127131348243E-4</v>
      </c>
      <c r="E4115" s="2">
        <f t="shared" si="200"/>
        <v>6.8298073563480846E-2</v>
      </c>
      <c r="K4115">
        <v>4110</v>
      </c>
      <c r="L4115" s="14">
        <v>1.69891342249767E-4</v>
      </c>
      <c r="M4115" s="14">
        <v>-1.21146184327348E-2</v>
      </c>
    </row>
    <row r="4116" spans="1:13" x14ac:dyDescent="0.55000000000000004">
      <c r="A4116">
        <v>4111</v>
      </c>
      <c r="C4116">
        <f t="shared" si="198"/>
        <v>0.13718613922055728</v>
      </c>
      <c r="D4116">
        <f t="shared" si="199"/>
        <v>-4.1841911180600577E-5</v>
      </c>
      <c r="E4116" s="2">
        <f t="shared" si="200"/>
        <v>7.1277465159543112E-6</v>
      </c>
      <c r="K4116">
        <v>4111</v>
      </c>
      <c r="L4116" s="14">
        <v>2.7777667754896201E-4</v>
      </c>
      <c r="M4116" s="14">
        <v>0.13451635523754399</v>
      </c>
    </row>
    <row r="4117" spans="1:13" x14ac:dyDescent="0.55000000000000004">
      <c r="A4117">
        <v>4112</v>
      </c>
      <c r="C4117">
        <f t="shared" si="198"/>
        <v>-9.2829336465535244E-3</v>
      </c>
      <c r="D4117">
        <f t="shared" si="199"/>
        <v>-1.8855365592800342E-4</v>
      </c>
      <c r="E4117" s="2">
        <f t="shared" si="200"/>
        <v>6.5915328450258298E-2</v>
      </c>
      <c r="K4117">
        <v>4112</v>
      </c>
      <c r="L4117" s="14">
        <v>3.1609112075461698E-4</v>
      </c>
      <c r="M4117" s="14">
        <v>0.24745687325969601</v>
      </c>
    </row>
    <row r="4118" spans="1:13" x14ac:dyDescent="0.55000000000000004">
      <c r="A4118">
        <v>4113</v>
      </c>
      <c r="C4118">
        <f t="shared" si="198"/>
        <v>-0.15342218583709544</v>
      </c>
      <c r="D4118">
        <f t="shared" si="199"/>
        <v>-2.8794240743319836E-4</v>
      </c>
      <c r="E4118" s="2">
        <f t="shared" si="200"/>
        <v>0.20416161597875324</v>
      </c>
      <c r="K4118">
        <v>4113</v>
      </c>
      <c r="L4118" s="14">
        <v>2.75238581880324E-4</v>
      </c>
      <c r="M4118" s="14">
        <v>0.29842028226296402</v>
      </c>
    </row>
    <row r="4119" spans="1:13" x14ac:dyDescent="0.55000000000000004">
      <c r="A4119">
        <v>4114</v>
      </c>
      <c r="C4119">
        <f t="shared" si="198"/>
        <v>-0.25905570326451638</v>
      </c>
      <c r="D4119">
        <f t="shared" si="199"/>
        <v>-3.15063684017227E-4</v>
      </c>
      <c r="E4119" s="2">
        <f t="shared" si="200"/>
        <v>0.28483375114907628</v>
      </c>
      <c r="K4119">
        <v>4114</v>
      </c>
      <c r="L4119" s="14">
        <v>1.65450832717904E-4</v>
      </c>
      <c r="M4119" s="14">
        <v>0.27464248030844302</v>
      </c>
    </row>
    <row r="4120" spans="1:13" x14ac:dyDescent="0.55000000000000004">
      <c r="A4120">
        <v>4115</v>
      </c>
      <c r="C4120">
        <f t="shared" si="198"/>
        <v>-0.29967169963538509</v>
      </c>
      <c r="D4120">
        <f t="shared" si="199"/>
        <v>-2.6311061692941239E-4</v>
      </c>
      <c r="E4120" s="2">
        <f t="shared" si="200"/>
        <v>0.23208351056413759</v>
      </c>
      <c r="K4120">
        <v>4115</v>
      </c>
      <c r="L4120" s="14">
        <v>1.4224896118833101E-5</v>
      </c>
      <c r="M4120" s="14">
        <v>0.18207876540241599</v>
      </c>
    </row>
    <row r="4121" spans="1:13" x14ac:dyDescent="0.55000000000000004">
      <c r="A4121">
        <v>4116</v>
      </c>
      <c r="C4121">
        <f t="shared" si="198"/>
        <v>-0.26507641597601539</v>
      </c>
      <c r="D4121">
        <f t="shared" si="199"/>
        <v>-1.4512233092408148E-4</v>
      </c>
      <c r="E4121" s="2">
        <f t="shared" si="200"/>
        <v>9.5474022995658436E-2</v>
      </c>
      <c r="K4121">
        <v>4116</v>
      </c>
      <c r="L4121" s="14">
        <v>-1.40563753958048E-4</v>
      </c>
      <c r="M4121" s="14">
        <v>4.3912294166699103E-2</v>
      </c>
    </row>
    <row r="4122" spans="1:13" x14ac:dyDescent="0.55000000000000004">
      <c r="A4122">
        <v>4117</v>
      </c>
      <c r="C4122">
        <f t="shared" si="198"/>
        <v>-0.16395253927601394</v>
      </c>
      <c r="D4122">
        <f t="shared" si="199"/>
        <v>9.2886012048684256E-6</v>
      </c>
      <c r="E4122" s="2">
        <f t="shared" si="200"/>
        <v>3.4457200216931765E-3</v>
      </c>
      <c r="K4122">
        <v>4117</v>
      </c>
      <c r="L4122" s="14">
        <v>-2.6014733986191299E-4</v>
      </c>
      <c r="M4122" s="14">
        <v>-0.105252283555164</v>
      </c>
    </row>
    <row r="4123" spans="1:13" x14ac:dyDescent="0.55000000000000004">
      <c r="A4123">
        <v>4118</v>
      </c>
      <c r="C4123">
        <f t="shared" si="198"/>
        <v>-2.1680031062041038E-2</v>
      </c>
      <c r="D4123">
        <f t="shared" si="199"/>
        <v>1.6136829022161831E-4</v>
      </c>
      <c r="E4123" s="2">
        <f t="shared" si="200"/>
        <v>4.2590947241360234E-2</v>
      </c>
      <c r="K4123">
        <v>4118</v>
      </c>
      <c r="L4123" s="14">
        <v>-3.1457541066043002E-4</v>
      </c>
      <c r="M4123" s="14">
        <v>-0.22805577392287299</v>
      </c>
    </row>
    <row r="4124" spans="1:13" x14ac:dyDescent="0.55000000000000004">
      <c r="A4124">
        <v>4119</v>
      </c>
      <c r="C4124">
        <f t="shared" si="198"/>
        <v>0.12603370796970811</v>
      </c>
      <c r="D4124">
        <f t="shared" si="199"/>
        <v>2.729479397664199E-4</v>
      </c>
      <c r="E4124" s="2">
        <f t="shared" si="200"/>
        <v>0.17621104132781928</v>
      </c>
      <c r="K4124">
        <v>4119</v>
      </c>
      <c r="L4124" s="14">
        <v>-2.9021611837487201E-4</v>
      </c>
      <c r="M4124" s="14">
        <v>-0.29374128095628699</v>
      </c>
    </row>
    <row r="4125" spans="1:13" x14ac:dyDescent="0.55000000000000004">
      <c r="A4125">
        <v>4120</v>
      </c>
      <c r="C4125">
        <f t="shared" si="198"/>
        <v>0.24211564287955417</v>
      </c>
      <c r="D4125">
        <f t="shared" si="199"/>
        <v>3.1602340971587816E-4</v>
      </c>
      <c r="E4125" s="2">
        <f t="shared" si="200"/>
        <v>0.27875559940814004</v>
      </c>
      <c r="K4125">
        <v>4120</v>
      </c>
      <c r="L4125" s="14">
        <v>-1.9317039887223499E-4</v>
      </c>
      <c r="M4125" s="14">
        <v>-0.28585746193558698</v>
      </c>
    </row>
    <row r="4126" spans="1:13" x14ac:dyDescent="0.55000000000000004">
      <c r="A4126">
        <v>4121</v>
      </c>
      <c r="C4126">
        <f t="shared" si="198"/>
        <v>0.29743165482143713</v>
      </c>
      <c r="D4126">
        <f t="shared" si="199"/>
        <v>2.7978366507275536E-4</v>
      </c>
      <c r="E4126" s="2">
        <f t="shared" si="200"/>
        <v>0.25382504314962434</v>
      </c>
      <c r="K4126">
        <v>4121</v>
      </c>
      <c r="L4126" s="14">
        <v>-4.7743954629892199E-5</v>
      </c>
      <c r="M4126" s="14">
        <v>-0.206378868242169</v>
      </c>
    </row>
    <row r="4127" spans="1:13" x14ac:dyDescent="0.55000000000000004">
      <c r="A4127">
        <v>4122</v>
      </c>
      <c r="C4127">
        <f t="shared" si="198"/>
        <v>0.27809859076498428</v>
      </c>
      <c r="D4127">
        <f t="shared" si="199"/>
        <v>1.733241178681074E-4</v>
      </c>
      <c r="E4127" s="2">
        <f t="shared" si="200"/>
        <v>0.12482795431997692</v>
      </c>
      <c r="K4127">
        <v>4122</v>
      </c>
      <c r="L4127" s="14">
        <v>1.0964025923149901E-4</v>
      </c>
      <c r="M4127" s="14">
        <v>-7.5211406715948795E-2</v>
      </c>
    </row>
    <row r="4128" spans="1:13" x14ac:dyDescent="0.55000000000000004">
      <c r="A4128">
        <v>4123</v>
      </c>
      <c r="C4128">
        <f t="shared" si="198"/>
        <v>0.18896864228140139</v>
      </c>
      <c r="D4128">
        <f t="shared" si="199"/>
        <v>2.3363870463387317E-5</v>
      </c>
      <c r="E4128" s="2">
        <f t="shared" si="200"/>
        <v>1.3036027464173676E-2</v>
      </c>
      <c r="K4128">
        <v>4123</v>
      </c>
      <c r="L4128" s="14">
        <v>2.39564390009572E-4</v>
      </c>
      <c r="M4128" s="14">
        <v>7.4793218199974504E-2</v>
      </c>
    </row>
    <row r="4129" spans="1:13" x14ac:dyDescent="0.55000000000000004">
      <c r="A4129">
        <v>4124</v>
      </c>
      <c r="C4129">
        <f t="shared" si="198"/>
        <v>5.2411547727312421E-2</v>
      </c>
      <c r="D4129">
        <f t="shared" si="199"/>
        <v>-1.3246021595825181E-4</v>
      </c>
      <c r="E4129" s="2">
        <f t="shared" si="200"/>
        <v>2.360951173738516E-2</v>
      </c>
      <c r="K4129">
        <v>4124</v>
      </c>
      <c r="L4129" s="14">
        <v>3.0948813316016699E-4</v>
      </c>
      <c r="M4129" s="14">
        <v>0.206065417634273</v>
      </c>
    </row>
    <row r="4130" spans="1:13" x14ac:dyDescent="0.55000000000000004">
      <c r="A4130">
        <v>4125</v>
      </c>
      <c r="C4130">
        <f t="shared" si="198"/>
        <v>-9.7299740558561429E-2</v>
      </c>
      <c r="D4130">
        <f t="shared" si="199"/>
        <v>-2.5503958021418945E-4</v>
      </c>
      <c r="E4130" s="2">
        <f t="shared" si="200"/>
        <v>0.14670967923854117</v>
      </c>
      <c r="K4130">
        <v>4125</v>
      </c>
      <c r="L4130" s="14">
        <v>3.0189865343580599E-4</v>
      </c>
      <c r="M4130" s="14">
        <v>0.28572725488502498</v>
      </c>
    </row>
    <row r="4131" spans="1:13" x14ac:dyDescent="0.55000000000000004">
      <c r="A4131">
        <v>4126</v>
      </c>
      <c r="C4131">
        <f t="shared" si="198"/>
        <v>-0.22259084487857811</v>
      </c>
      <c r="D4131">
        <f t="shared" si="199"/>
        <v>-3.1360938564388793E-4</v>
      </c>
      <c r="E4131" s="2">
        <f t="shared" si="200"/>
        <v>0.26668731679206303</v>
      </c>
      <c r="K4131">
        <v>4126</v>
      </c>
      <c r="L4131" s="14">
        <v>2.1869678311516901E-4</v>
      </c>
      <c r="M4131" s="14">
        <v>0.29382692862661702</v>
      </c>
    </row>
    <row r="4132" spans="1:13" x14ac:dyDescent="0.55000000000000004">
      <c r="A4132">
        <v>4127</v>
      </c>
      <c r="C4132">
        <f t="shared" si="198"/>
        <v>-0.29201633897887308</v>
      </c>
      <c r="D4132">
        <f t="shared" si="199"/>
        <v>-2.9346984563968364E-4</v>
      </c>
      <c r="E4132" s="2">
        <f t="shared" si="200"/>
        <v>0.27076637489441469</v>
      </c>
      <c r="K4132">
        <v>4127</v>
      </c>
      <c r="L4132" s="14">
        <v>8.0720946766992305E-5</v>
      </c>
      <c r="M4132" s="14">
        <v>0.228335825323741</v>
      </c>
    </row>
    <row r="4133" spans="1:13" x14ac:dyDescent="0.55000000000000004">
      <c r="A4133">
        <v>4128</v>
      </c>
      <c r="C4133">
        <f t="shared" si="198"/>
        <v>-0.28815188721151469</v>
      </c>
      <c r="D4133">
        <f t="shared" si="199"/>
        <v>-1.9967556023345204E-4</v>
      </c>
      <c r="E4133" s="2">
        <f t="shared" si="200"/>
        <v>0.15508512308437578</v>
      </c>
      <c r="K4133">
        <v>4128</v>
      </c>
      <c r="L4133" s="14">
        <v>-7.7471951455377203E-5</v>
      </c>
      <c r="M4133" s="14">
        <v>0.10565659807591</v>
      </c>
    </row>
    <row r="4134" spans="1:13" x14ac:dyDescent="0.55000000000000004">
      <c r="A4134">
        <v>4129</v>
      </c>
      <c r="C4134">
        <f t="shared" si="198"/>
        <v>-0.2119673855154717</v>
      </c>
      <c r="D4134">
        <f t="shared" si="199"/>
        <v>-5.5766918037750726E-5</v>
      </c>
      <c r="E4134" s="2">
        <f t="shared" si="200"/>
        <v>2.8386321101050455E-2</v>
      </c>
      <c r="K4134">
        <v>4129</v>
      </c>
      <c r="L4134" s="14">
        <v>-2.1626151883465201E-4</v>
      </c>
      <c r="M4134" s="14">
        <v>-4.34849796059808E-2</v>
      </c>
    </row>
    <row r="4135" spans="1:13" x14ac:dyDescent="0.55000000000000004">
      <c r="A4135">
        <v>4130</v>
      </c>
      <c r="C4135">
        <f t="shared" si="198"/>
        <v>-8.258353797242729E-2</v>
      </c>
      <c r="D4135">
        <f t="shared" si="199"/>
        <v>1.0213804511384398E-4</v>
      </c>
      <c r="E4135" s="2">
        <f t="shared" si="200"/>
        <v>9.8311064942290059E-3</v>
      </c>
      <c r="K4135">
        <v>4130</v>
      </c>
      <c r="L4135" s="14">
        <v>-3.0088704723272501E-4</v>
      </c>
      <c r="M4135" s="14">
        <v>-0.181735474384325</v>
      </c>
    </row>
    <row r="4136" spans="1:13" x14ac:dyDescent="0.55000000000000004">
      <c r="A4136">
        <v>4131</v>
      </c>
      <c r="C4136">
        <f t="shared" si="198"/>
        <v>6.7527036878832505E-2</v>
      </c>
      <c r="D4136">
        <f t="shared" si="199"/>
        <v>2.3440851184103437E-4</v>
      </c>
      <c r="E4136" s="2">
        <f t="shared" si="200"/>
        <v>0.11696142070282939</v>
      </c>
      <c r="K4136">
        <v>4131</v>
      </c>
      <c r="L4136" s="14">
        <v>-3.1015354808363303E-4</v>
      </c>
      <c r="M4136" s="14">
        <v>-0.27446919219808202</v>
      </c>
    </row>
    <row r="4137" spans="1:13" x14ac:dyDescent="0.55000000000000004">
      <c r="A4137">
        <v>4132</v>
      </c>
      <c r="C4137">
        <f t="shared" si="198"/>
        <v>0.20068974882888749</v>
      </c>
      <c r="D4137">
        <f t="shared" si="199"/>
        <v>3.0784738303499671E-4</v>
      </c>
      <c r="E4137" s="2">
        <f t="shared" si="200"/>
        <v>0.24915086922163265</v>
      </c>
      <c r="K4137">
        <v>4132</v>
      </c>
      <c r="L4137" s="14">
        <v>-2.4174016876406899E-4</v>
      </c>
      <c r="M4137" s="14">
        <v>-0.29846039814257502</v>
      </c>
    </row>
    <row r="4138" spans="1:13" x14ac:dyDescent="0.55000000000000004">
      <c r="A4138">
        <v>4133</v>
      </c>
      <c r="C4138">
        <f t="shared" si="198"/>
        <v>0.28348356402927882</v>
      </c>
      <c r="D4138">
        <f t="shared" si="199"/>
        <v>3.040230499966938E-4</v>
      </c>
      <c r="E4138" s="2">
        <f t="shared" si="200"/>
        <v>0.28215634612352986</v>
      </c>
      <c r="K4138">
        <v>4133</v>
      </c>
      <c r="L4138" s="14">
        <v>-1.1278146453041099E-4</v>
      </c>
      <c r="M4138" s="14">
        <v>-0.24770034585837</v>
      </c>
    </row>
    <row r="4139" spans="1:13" x14ac:dyDescent="0.55000000000000004">
      <c r="A4139">
        <v>4134</v>
      </c>
      <c r="C4139">
        <f t="shared" si="198"/>
        <v>0.29512898001773968</v>
      </c>
      <c r="D4139">
        <f t="shared" si="199"/>
        <v>2.2389533970665224E-4</v>
      </c>
      <c r="E4139" s="2">
        <f t="shared" si="200"/>
        <v>0.18492682037377348</v>
      </c>
      <c r="K4139">
        <v>4134</v>
      </c>
      <c r="L4139" s="14">
        <v>4.4424057140300202E-5</v>
      </c>
      <c r="M4139" s="14">
        <v>-0.13490220533254799</v>
      </c>
    </row>
    <row r="4140" spans="1:13" x14ac:dyDescent="0.55000000000000004">
      <c r="A4140">
        <v>4135</v>
      </c>
      <c r="C4140">
        <f t="shared" si="198"/>
        <v>0.23270324284705901</v>
      </c>
      <c r="D4140">
        <f t="shared" si="199"/>
        <v>8.7574618489548841E-5</v>
      </c>
      <c r="E4140" s="2">
        <f t="shared" si="200"/>
        <v>4.8849934756014075E-2</v>
      </c>
      <c r="K4140">
        <v>4135</v>
      </c>
      <c r="L4140" s="14">
        <v>1.9050329811338E-4</v>
      </c>
      <c r="M4140" s="14">
        <v>1.16830293913344E-2</v>
      </c>
    </row>
    <row r="4141" spans="1:13" x14ac:dyDescent="0.55000000000000004">
      <c r="A4141">
        <v>4136</v>
      </c>
      <c r="C4141">
        <f t="shared" si="198"/>
        <v>0.11187389671896517</v>
      </c>
      <c r="D4141">
        <f t="shared" si="199"/>
        <v>-7.0725486039695847E-5</v>
      </c>
      <c r="E4141" s="2">
        <f t="shared" si="200"/>
        <v>1.8894913843229106E-3</v>
      </c>
      <c r="K4141">
        <v>4136</v>
      </c>
      <c r="L4141" s="14">
        <v>2.8886980627730098E-4</v>
      </c>
      <c r="M4141" s="14">
        <v>0.155342176927905</v>
      </c>
    </row>
    <row r="4142" spans="1:13" x14ac:dyDescent="0.55000000000000004">
      <c r="A4142">
        <v>4137</v>
      </c>
      <c r="C4142">
        <f t="shared" si="198"/>
        <v>-3.7033439372323868E-2</v>
      </c>
      <c r="D4142">
        <f t="shared" si="199"/>
        <v>-2.1127498435014784E-4</v>
      </c>
      <c r="E4142" s="2">
        <f t="shared" si="200"/>
        <v>8.828525753389159E-2</v>
      </c>
      <c r="K4142">
        <v>4137</v>
      </c>
      <c r="L4142" s="14">
        <v>3.1488707944089399E-4</v>
      </c>
      <c r="M4142" s="14">
        <v>0.26009491257997902</v>
      </c>
    </row>
    <row r="4143" spans="1:13" x14ac:dyDescent="0.55000000000000004">
      <c r="A4143">
        <v>4138</v>
      </c>
      <c r="C4143">
        <f t="shared" si="198"/>
        <v>-0.17664616278412512</v>
      </c>
      <c r="D4143">
        <f t="shared" si="199"/>
        <v>-2.9879891491203662E-4</v>
      </c>
      <c r="E4143" s="2">
        <f t="shared" si="200"/>
        <v>0.22691068167037101</v>
      </c>
      <c r="K4143">
        <v>4138</v>
      </c>
      <c r="L4143" s="14">
        <v>2.6203893014089202E-4</v>
      </c>
      <c r="M4143" s="14">
        <v>0.29970526386469998</v>
      </c>
    </row>
    <row r="4144" spans="1:13" x14ac:dyDescent="0.55000000000000004">
      <c r="A4144">
        <v>4139</v>
      </c>
      <c r="C4144">
        <f t="shared" si="198"/>
        <v>-0.27192442274187362</v>
      </c>
      <c r="D4144">
        <f t="shared" si="199"/>
        <v>-3.1133061601280328E-4</v>
      </c>
      <c r="E4144" s="2">
        <f t="shared" si="200"/>
        <v>0.28748577031027994</v>
      </c>
      <c r="K4144">
        <v>4139</v>
      </c>
      <c r="L4144" s="14">
        <v>1.4356150521559701E-4</v>
      </c>
      <c r="M4144" s="14">
        <v>0.26425257257802998</v>
      </c>
    </row>
    <row r="4145" spans="1:13" x14ac:dyDescent="0.55000000000000004">
      <c r="A4145">
        <v>4140</v>
      </c>
      <c r="C4145">
        <f t="shared" si="198"/>
        <v>-0.29895538430522595</v>
      </c>
      <c r="D4145">
        <f t="shared" si="199"/>
        <v>-2.4572489482380837E-4</v>
      </c>
      <c r="E4145" s="2">
        <f t="shared" si="200"/>
        <v>0.21304831376189665</v>
      </c>
      <c r="K4145">
        <v>4140</v>
      </c>
      <c r="L4145" s="14">
        <v>-1.08717892818657E-5</v>
      </c>
      <c r="M4145" s="14">
        <v>0.16261618518524501</v>
      </c>
    </row>
    <row r="4146" spans="1:13" x14ac:dyDescent="0.55000000000000004">
      <c r="A4146">
        <v>4141</v>
      </c>
      <c r="C4146">
        <f t="shared" si="198"/>
        <v>-0.25095484588748063</v>
      </c>
      <c r="D4146">
        <f t="shared" si="199"/>
        <v>-1.1844740450385855E-4</v>
      </c>
      <c r="E4146" s="2">
        <f t="shared" si="200"/>
        <v>7.3552917531701512E-2</v>
      </c>
      <c r="K4146">
        <v>4141</v>
      </c>
      <c r="L4146" s="14">
        <v>-1.62582176710001E-4</v>
      </c>
      <c r="M4146" s="14">
        <v>2.0251565415241899E-2</v>
      </c>
    </row>
    <row r="4147" spans="1:13" x14ac:dyDescent="0.55000000000000004">
      <c r="A4147">
        <v>4142</v>
      </c>
      <c r="C4147">
        <f t="shared" si="198"/>
        <v>-0.13996993086234877</v>
      </c>
      <c r="D4147">
        <f t="shared" si="199"/>
        <v>3.8557887671087064E-5</v>
      </c>
      <c r="E4147" s="2">
        <f t="shared" si="200"/>
        <v>1.634497384091904E-4</v>
      </c>
      <c r="K4147">
        <v>4142</v>
      </c>
      <c r="L4147" s="14">
        <v>-2.7357284939451499E-4</v>
      </c>
      <c r="M4147" s="14">
        <v>-0.12718518454460001</v>
      </c>
    </row>
    <row r="4148" spans="1:13" x14ac:dyDescent="0.55000000000000004">
      <c r="A4148">
        <v>4143</v>
      </c>
      <c r="C4148">
        <f t="shared" si="198"/>
        <v>6.1444864783748937E-3</v>
      </c>
      <c r="D4148">
        <f t="shared" si="199"/>
        <v>1.8588596277850828E-4</v>
      </c>
      <c r="E4148" s="2">
        <f t="shared" si="200"/>
        <v>6.1957234777948962E-2</v>
      </c>
      <c r="K4148">
        <v>4143</v>
      </c>
      <c r="L4148" s="14">
        <v>-3.1604550482542602E-4</v>
      </c>
      <c r="M4148" s="14">
        <v>-0.24276761603564301</v>
      </c>
    </row>
    <row r="4149" spans="1:13" x14ac:dyDescent="0.55000000000000004">
      <c r="A4149">
        <v>4144</v>
      </c>
      <c r="C4149">
        <f t="shared" si="198"/>
        <v>0.15071676722852512</v>
      </c>
      <c r="D4149">
        <f t="shared" si="199"/>
        <v>2.8656057939373486E-4</v>
      </c>
      <c r="E4149" s="2">
        <f t="shared" si="200"/>
        <v>0.20094075651126117</v>
      </c>
      <c r="K4149">
        <v>4144</v>
      </c>
      <c r="L4149" s="14">
        <v>-2.7936260296883698E-4</v>
      </c>
      <c r="M4149" s="14">
        <v>-0.29754739206960701</v>
      </c>
    </row>
    <row r="4150" spans="1:13" x14ac:dyDescent="0.55000000000000004">
      <c r="A4150">
        <v>4145</v>
      </c>
      <c r="C4150">
        <f t="shared" si="198"/>
        <v>0.25746231626058619</v>
      </c>
      <c r="D4150">
        <f t="shared" si="199"/>
        <v>3.1531453079905241E-4</v>
      </c>
      <c r="E4150" s="2">
        <f t="shared" si="200"/>
        <v>0.28651064799473108</v>
      </c>
      <c r="K4150">
        <v>4145</v>
      </c>
      <c r="L4150" s="14">
        <v>-1.7271160415893201E-4</v>
      </c>
      <c r="M4150" s="14">
        <v>-0.27780457790972501</v>
      </c>
    </row>
    <row r="4151" spans="1:13" x14ac:dyDescent="0.55000000000000004">
      <c r="A4151">
        <v>4146</v>
      </c>
      <c r="C4151">
        <f t="shared" si="198"/>
        <v>0.29959025078815993</v>
      </c>
      <c r="D4151">
        <f t="shared" si="199"/>
        <v>2.6493118127774102E-4</v>
      </c>
      <c r="E4151" s="2">
        <f t="shared" si="200"/>
        <v>0.238216360890946</v>
      </c>
      <c r="K4151">
        <v>4146</v>
      </c>
      <c r="L4151" s="14">
        <v>-2.2803912662415899E-5</v>
      </c>
      <c r="M4151" s="14">
        <v>-0.18848388383786799</v>
      </c>
    </row>
    <row r="4152" spans="1:13" x14ac:dyDescent="0.55000000000000004">
      <c r="A4152">
        <v>4147</v>
      </c>
      <c r="C4152">
        <f t="shared" si="198"/>
        <v>0.26652734722934324</v>
      </c>
      <c r="D4152">
        <f t="shared" si="199"/>
        <v>1.4805568956193459E-4</v>
      </c>
      <c r="E4152" s="2">
        <f t="shared" si="200"/>
        <v>0.10143179010477328</v>
      </c>
      <c r="K4152">
        <v>4147</v>
      </c>
      <c r="L4152" s="14">
        <v>1.32815160225606E-4</v>
      </c>
      <c r="M4152" s="14">
        <v>-5.1956231789690797E-2</v>
      </c>
    </row>
    <row r="4153" spans="1:13" x14ac:dyDescent="0.55000000000000004">
      <c r="A4153">
        <v>4148</v>
      </c>
      <c r="C4153">
        <f t="shared" si="198"/>
        <v>0.16657169746850126</v>
      </c>
      <c r="D4153">
        <f t="shared" si="199"/>
        <v>-5.978659465297239E-6</v>
      </c>
      <c r="E4153" s="2">
        <f t="shared" si="200"/>
        <v>4.7592774528750943E-3</v>
      </c>
      <c r="K4153">
        <v>4148</v>
      </c>
      <c r="L4153" s="14">
        <v>2.5516985230968802E-4</v>
      </c>
      <c r="M4153" s="14">
        <v>9.7584180823276995E-2</v>
      </c>
    </row>
    <row r="4154" spans="1:13" x14ac:dyDescent="0.55000000000000004">
      <c r="A4154">
        <v>4149</v>
      </c>
      <c r="C4154">
        <f t="shared" si="198"/>
        <v>2.4810062694867959E-2</v>
      </c>
      <c r="D4154">
        <f t="shared" si="199"/>
        <v>-1.5851249098891405E-4</v>
      </c>
      <c r="E4154" s="2">
        <f t="shared" si="200"/>
        <v>3.9154106929453127E-2</v>
      </c>
      <c r="K4154">
        <v>4149</v>
      </c>
      <c r="L4154" s="14">
        <v>3.1361567192396802E-4</v>
      </c>
      <c r="M4154" s="14">
        <v>0.22268402998074699</v>
      </c>
    </row>
    <row r="4155" spans="1:13" x14ac:dyDescent="0.55000000000000004">
      <c r="A4155">
        <v>4150</v>
      </c>
      <c r="C4155">
        <f t="shared" si="198"/>
        <v>-0.12317837486054911</v>
      </c>
      <c r="D4155">
        <f t="shared" si="199"/>
        <v>-2.7126302845251974E-4</v>
      </c>
      <c r="E4155" s="2">
        <f t="shared" si="200"/>
        <v>0.17238245149456113</v>
      </c>
      <c r="K4155">
        <v>4150</v>
      </c>
      <c r="L4155" s="14">
        <v>2.93514500974506E-4</v>
      </c>
      <c r="M4155" s="14">
        <v>0.29201128239810797</v>
      </c>
    </row>
    <row r="4156" spans="1:13" x14ac:dyDescent="0.55000000000000004">
      <c r="A4156">
        <v>4151</v>
      </c>
      <c r="C4156">
        <f t="shared" si="198"/>
        <v>-0.24025163671879707</v>
      </c>
      <c r="D4156">
        <f t="shared" si="199"/>
        <v>-3.1593226354543433E-4</v>
      </c>
      <c r="E4156" s="2">
        <f t="shared" si="200"/>
        <v>0.27926377211285508</v>
      </c>
      <c r="K4156">
        <v>4151</v>
      </c>
      <c r="L4156" s="14">
        <v>1.99900802424207E-4</v>
      </c>
      <c r="M4156" s="14">
        <v>0.28820249763238298</v>
      </c>
    </row>
    <row r="4157" spans="1:13" x14ac:dyDescent="0.55000000000000004">
      <c r="A4157">
        <v>4152</v>
      </c>
      <c r="C4157">
        <f t="shared" si="198"/>
        <v>-0.29702680186530905</v>
      </c>
      <c r="D4157">
        <f t="shared" si="199"/>
        <v>-2.8130915981336126E-4</v>
      </c>
      <c r="E4157" s="2">
        <f t="shared" si="200"/>
        <v>0.25932375956518422</v>
      </c>
      <c r="K4157">
        <v>4152</v>
      </c>
      <c r="L4157" s="14">
        <v>5.62207078122182E-5</v>
      </c>
      <c r="M4157" s="14">
        <v>0.21221160945613099</v>
      </c>
    </row>
    <row r="4158" spans="1:13" x14ac:dyDescent="0.55000000000000004">
      <c r="A4158">
        <v>4153</v>
      </c>
      <c r="C4158">
        <f t="shared" si="198"/>
        <v>-0.27925450057185014</v>
      </c>
      <c r="D4158">
        <f t="shared" si="199"/>
        <v>-1.7608338649474861E-4</v>
      </c>
      <c r="E4158" s="2">
        <f t="shared" si="200"/>
        <v>0.13127977360121748</v>
      </c>
      <c r="K4158">
        <v>4153</v>
      </c>
      <c r="L4158" s="14">
        <v>-1.01540211839291E-4</v>
      </c>
      <c r="M4158" s="14">
        <v>8.3071007226341601E-2</v>
      </c>
    </row>
    <row r="4159" spans="1:13" x14ac:dyDescent="0.55000000000000004">
      <c r="A4159">
        <v>4154</v>
      </c>
      <c r="C4159">
        <f t="shared" si="198"/>
        <v>-0.19139520585436892</v>
      </c>
      <c r="D4159">
        <f t="shared" si="199"/>
        <v>-2.6664394711543029E-5</v>
      </c>
      <c r="E4159" s="2">
        <f t="shared" si="200"/>
        <v>1.5505220875707815E-2</v>
      </c>
      <c r="K4159">
        <v>4154</v>
      </c>
      <c r="L4159" s="14">
        <v>-2.33869755525908E-4</v>
      </c>
      <c r="M4159" s="14">
        <v>-6.6875244098400594E-2</v>
      </c>
    </row>
    <row r="4160" spans="1:13" x14ac:dyDescent="0.55000000000000004">
      <c r="A4160">
        <v>4155</v>
      </c>
      <c r="C4160">
        <f t="shared" si="198"/>
        <v>-5.5499748757489788E-2</v>
      </c>
      <c r="D4160">
        <f t="shared" si="199"/>
        <v>1.294467981053242E-4</v>
      </c>
      <c r="E4160" s="2">
        <f t="shared" si="200"/>
        <v>2.0901186624761876E-2</v>
      </c>
      <c r="K4160">
        <v>4155</v>
      </c>
      <c r="L4160" s="14">
        <v>-3.0762516811842701E-4</v>
      </c>
      <c r="M4160" s="14">
        <v>-0.20007217567480301</v>
      </c>
    </row>
    <row r="4161" spans="1:13" x14ac:dyDescent="0.55000000000000004">
      <c r="A4161">
        <v>4156</v>
      </c>
      <c r="C4161">
        <f t="shared" si="198"/>
        <v>9.4324975435635866E-2</v>
      </c>
      <c r="D4161">
        <f t="shared" si="199"/>
        <v>2.5306957311976619E-4</v>
      </c>
      <c r="E4161" s="2">
        <f t="shared" si="200"/>
        <v>0.14249474790632091</v>
      </c>
      <c r="K4161">
        <v>4156</v>
      </c>
      <c r="L4161" s="14">
        <v>-3.0433394898769003E-4</v>
      </c>
      <c r="M4161" s="14">
        <v>-0.28315978969578098</v>
      </c>
    </row>
    <row r="4162" spans="1:13" x14ac:dyDescent="0.55000000000000004">
      <c r="A4162">
        <v>4157</v>
      </c>
      <c r="C4162">
        <f t="shared" si="198"/>
        <v>0.2204761190056681</v>
      </c>
      <c r="D4162">
        <f t="shared" si="199"/>
        <v>3.1317721956419065E-4</v>
      </c>
      <c r="E4162" s="2">
        <f t="shared" si="200"/>
        <v>0.26605417575543894</v>
      </c>
      <c r="K4162">
        <v>4157</v>
      </c>
      <c r="L4162" s="14">
        <v>-2.2482040438223099E-4</v>
      </c>
      <c r="M4162" s="14">
        <v>-0.295328277791644</v>
      </c>
    </row>
    <row r="4163" spans="1:13" x14ac:dyDescent="0.55000000000000004">
      <c r="A4163">
        <v>4158</v>
      </c>
      <c r="C4163">
        <f t="shared" si="198"/>
        <v>0.29129240397520173</v>
      </c>
      <c r="D4163">
        <f t="shared" si="199"/>
        <v>2.9468398515139743E-4</v>
      </c>
      <c r="E4163" s="2">
        <f t="shared" si="200"/>
        <v>0.27543852068867458</v>
      </c>
      <c r="K4163">
        <v>4158</v>
      </c>
      <c r="L4163" s="14">
        <v>-8.89991948147081E-5</v>
      </c>
      <c r="M4163" s="14">
        <v>-0.23352996663096301</v>
      </c>
    </row>
    <row r="4164" spans="1:13" x14ac:dyDescent="0.55000000000000004">
      <c r="A4164">
        <v>4159</v>
      </c>
      <c r="C4164">
        <f t="shared" si="198"/>
        <v>0.28900043550366439</v>
      </c>
      <c r="D4164">
        <f t="shared" si="199"/>
        <v>2.0223128191116708E-4</v>
      </c>
      <c r="E4164" s="2">
        <f t="shared" si="200"/>
        <v>0.16179948102084674</v>
      </c>
      <c r="K4164">
        <v>4159</v>
      </c>
      <c r="L4164" s="14">
        <v>6.9112415205080304E-5</v>
      </c>
      <c r="M4164" s="14">
        <v>-0.113242626612821</v>
      </c>
    </row>
    <row r="4165" spans="1:13" x14ac:dyDescent="0.55000000000000004">
      <c r="A4165">
        <v>4160</v>
      </c>
      <c r="C4165">
        <f t="shared" si="198"/>
        <v>0.21417544936654975</v>
      </c>
      <c r="D4165">
        <f t="shared" si="199"/>
        <v>5.902278960843537E-5</v>
      </c>
      <c r="E4165" s="2">
        <f t="shared" si="200"/>
        <v>3.1958147138285195E-2</v>
      </c>
      <c r="K4165">
        <v>4160</v>
      </c>
      <c r="L4165" s="14">
        <v>2.0991439209445899E-4</v>
      </c>
      <c r="M4165" s="14">
        <v>3.5407031746755399E-2</v>
      </c>
    </row>
    <row r="4166" spans="1:13" x14ac:dyDescent="0.55000000000000004">
      <c r="A4166">
        <v>4161</v>
      </c>
      <c r="C4166">
        <f t="shared" ref="C4166:C4229" si="201">$D$1*COS($B$2*(A4166-$L$2)+$B$1)</f>
        <v>8.5596939900796698E-2</v>
      </c>
      <c r="D4166">
        <f t="shared" ref="D4166:D4229" si="202">$D$2*COS($B$2*(A4166-$L$3)+$B$3)</f>
        <v>-9.8999178782136941E-5</v>
      </c>
      <c r="E4166" s="2">
        <f t="shared" ref="E4166:E4229" si="203">(M4166-C4166)^2</f>
        <v>8.0266976969810763E-3</v>
      </c>
      <c r="K4166">
        <v>4161</v>
      </c>
      <c r="L4166" s="14">
        <v>2.9814200726943201E-4</v>
      </c>
      <c r="M4166" s="14">
        <v>0.17518877935607899</v>
      </c>
    </row>
    <row r="4167" spans="1:13" x14ac:dyDescent="0.55000000000000004">
      <c r="A4167">
        <v>4162</v>
      </c>
      <c r="C4167">
        <f t="shared" si="201"/>
        <v>-6.4464597241245272E-2</v>
      </c>
      <c r="D4167">
        <f t="shared" si="202"/>
        <v>-2.321744400377702E-4</v>
      </c>
      <c r="E4167" s="2">
        <f t="shared" si="203"/>
        <v>0.1125991764810121</v>
      </c>
      <c r="K4167">
        <v>4162</v>
      </c>
      <c r="L4167" s="14">
        <v>3.1169810718503999E-4</v>
      </c>
      <c r="M4167" s="14">
        <v>0.27109341038338602</v>
      </c>
    </row>
    <row r="4168" spans="1:13" x14ac:dyDescent="0.55000000000000004">
      <c r="A4168">
        <v>4163</v>
      </c>
      <c r="C4168">
        <f t="shared" si="201"/>
        <v>-0.19834687928163092</v>
      </c>
      <c r="D4168">
        <f t="shared" si="202"/>
        <v>-3.0707881069281964E-4</v>
      </c>
      <c r="E4168" s="2">
        <f t="shared" si="203"/>
        <v>0.24745440756378184</v>
      </c>
      <c r="K4168">
        <v>4163</v>
      </c>
      <c r="L4168" s="14">
        <v>2.4718748252147802E-4</v>
      </c>
      <c r="M4168" s="14">
        <v>0.29910101503875097</v>
      </c>
    </row>
    <row r="4169" spans="1:13" x14ac:dyDescent="0.55000000000000004">
      <c r="A4169">
        <v>4164</v>
      </c>
      <c r="C4169">
        <f t="shared" si="201"/>
        <v>-0.28244827544208778</v>
      </c>
      <c r="D4169">
        <f t="shared" si="202"/>
        <v>-3.0491287257233422E-4</v>
      </c>
      <c r="E4169" s="2">
        <f t="shared" si="203"/>
        <v>0.28584547965181167</v>
      </c>
      <c r="K4169">
        <v>4164</v>
      </c>
      <c r="L4169" s="14">
        <v>1.20767219420598E-4</v>
      </c>
      <c r="M4169" s="14">
        <v>0.25219691498967101</v>
      </c>
    </row>
    <row r="4170" spans="1:13" x14ac:dyDescent="0.55000000000000004">
      <c r="A4170">
        <v>4165</v>
      </c>
      <c r="C4170">
        <f t="shared" si="201"/>
        <v>-0.29566110800548229</v>
      </c>
      <c r="D4170">
        <f t="shared" si="202"/>
        <v>-2.2622023049014169E-4</v>
      </c>
      <c r="E4170" s="2">
        <f t="shared" si="203"/>
        <v>0.19165976982892816</v>
      </c>
      <c r="K4170">
        <v>4165</v>
      </c>
      <c r="L4170" s="14">
        <v>-3.5899942969608501E-5</v>
      </c>
      <c r="M4170" s="14">
        <v>0.14212853306535</v>
      </c>
    </row>
    <row r="4171" spans="1:13" x14ac:dyDescent="0.55000000000000004">
      <c r="A4171">
        <v>4166</v>
      </c>
      <c r="C4171">
        <f t="shared" si="201"/>
        <v>-0.23466923450117988</v>
      </c>
      <c r="D4171">
        <f t="shared" si="202"/>
        <v>-9.0751078899040959E-5</v>
      </c>
      <c r="E4171" s="2">
        <f t="shared" si="203"/>
        <v>5.342219226273745E-2</v>
      </c>
      <c r="K4171">
        <v>4166</v>
      </c>
      <c r="L4171" s="14">
        <v>-1.83575741935999E-4</v>
      </c>
      <c r="M4171" s="14">
        <v>-3.53682166659397E-3</v>
      </c>
    </row>
    <row r="4172" spans="1:13" x14ac:dyDescent="0.55000000000000004">
      <c r="A4172">
        <v>4167</v>
      </c>
      <c r="C4172">
        <f t="shared" si="201"/>
        <v>-0.11478032957408739</v>
      </c>
      <c r="D4172">
        <f t="shared" si="202"/>
        <v>6.7494680612505348E-5</v>
      </c>
      <c r="E4172" s="2">
        <f t="shared" si="203"/>
        <v>1.124665167122018E-3</v>
      </c>
      <c r="K4172">
        <v>4167</v>
      </c>
      <c r="L4172" s="14">
        <v>-2.8527385751329502E-4</v>
      </c>
      <c r="M4172" s="14">
        <v>-0.14831635747129099</v>
      </c>
    </row>
    <row r="4173" spans="1:13" x14ac:dyDescent="0.55000000000000004">
      <c r="A4173">
        <v>4168</v>
      </c>
      <c r="C4173">
        <f t="shared" si="201"/>
        <v>3.3916018700074442E-2</v>
      </c>
      <c r="D4173">
        <f t="shared" si="202"/>
        <v>2.0880069796750197E-4</v>
      </c>
      <c r="E4173" s="2">
        <f t="shared" si="203"/>
        <v>8.4021811074289354E-2</v>
      </c>
      <c r="K4173">
        <v>4168</v>
      </c>
      <c r="L4173" s="14">
        <v>-3.1552336576585397E-4</v>
      </c>
      <c r="M4173" s="14">
        <v>-0.25594914145941999</v>
      </c>
    </row>
    <row r="4174" spans="1:13" x14ac:dyDescent="0.55000000000000004">
      <c r="A4174">
        <v>4169</v>
      </c>
      <c r="C4174">
        <f t="shared" si="201"/>
        <v>0.17410016117346902</v>
      </c>
      <c r="D4174">
        <f t="shared" si="202"/>
        <v>2.9770214130216062E-4</v>
      </c>
      <c r="E4174" s="2">
        <f t="shared" si="203"/>
        <v>0.2242761565124656</v>
      </c>
      <c r="K4174">
        <v>4169</v>
      </c>
      <c r="L4174" s="14">
        <v>-2.6674808969749799E-4</v>
      </c>
      <c r="M4174" s="14">
        <v>-0.29947787517583802</v>
      </c>
    </row>
    <row r="4175" spans="1:13" x14ac:dyDescent="0.55000000000000004">
      <c r="A4175">
        <v>4170</v>
      </c>
      <c r="C4175">
        <f t="shared" si="201"/>
        <v>0.27058883293160901</v>
      </c>
      <c r="D4175">
        <f t="shared" si="202"/>
        <v>3.1188662223359889E-4</v>
      </c>
      <c r="E4175" s="2">
        <f t="shared" si="203"/>
        <v>0.29007848810600378</v>
      </c>
      <c r="K4175">
        <v>4170</v>
      </c>
      <c r="L4175" s="14">
        <v>-1.5116409977939299E-4</v>
      </c>
      <c r="M4175" s="14">
        <v>-0.26800051722860702</v>
      </c>
    </row>
    <row r="4176" spans="1:13" x14ac:dyDescent="0.55000000000000004">
      <c r="A4176">
        <v>4171</v>
      </c>
      <c r="C4176">
        <f t="shared" si="201"/>
        <v>0.29916541118574308</v>
      </c>
      <c r="D4176">
        <f t="shared" si="202"/>
        <v>2.4779413503355987E-4</v>
      </c>
      <c r="E4176" s="2">
        <f t="shared" si="203"/>
        <v>0.21955426351480262</v>
      </c>
      <c r="K4176">
        <v>4171</v>
      </c>
      <c r="L4176" s="14">
        <v>2.2798766824559802E-6</v>
      </c>
      <c r="M4176" s="14">
        <v>-0.16940076718696301</v>
      </c>
    </row>
    <row r="4177" spans="1:13" x14ac:dyDescent="0.55000000000000004">
      <c r="A4177">
        <v>4172</v>
      </c>
      <c r="C4177">
        <f t="shared" si="201"/>
        <v>0.25265777713878512</v>
      </c>
      <c r="D4177">
        <f t="shared" si="202"/>
        <v>1.2151054302604124E-4</v>
      </c>
      <c r="E4177" s="2">
        <f t="shared" si="203"/>
        <v>7.89786035269293E-2</v>
      </c>
      <c r="K4177">
        <v>4172</v>
      </c>
      <c r="L4177" s="14">
        <v>1.55152843885855E-4</v>
      </c>
      <c r="M4177" s="14">
        <v>-2.8373544117279301E-2</v>
      </c>
    </row>
    <row r="4178" spans="1:13" x14ac:dyDescent="0.55000000000000004">
      <c r="A4178">
        <v>4173</v>
      </c>
      <c r="C4178">
        <f t="shared" si="201"/>
        <v>0.14273836663529507</v>
      </c>
      <c r="D4178">
        <f t="shared" si="202"/>
        <v>-3.526963403970111E-5</v>
      </c>
      <c r="E4178" s="2">
        <f t="shared" si="203"/>
        <v>5.2800491532932405E-4</v>
      </c>
      <c r="K4178">
        <v>4173</v>
      </c>
      <c r="L4178" s="14">
        <v>2.6916681883967601E-4</v>
      </c>
      <c r="M4178" s="14">
        <v>0.11976000909326601</v>
      </c>
    </row>
    <row r="4179" spans="1:13" x14ac:dyDescent="0.55000000000000004">
      <c r="A4179">
        <v>4174</v>
      </c>
      <c r="C4179">
        <f t="shared" si="201"/>
        <v>-3.0053652087810396E-3</v>
      </c>
      <c r="D4179">
        <f t="shared" si="202"/>
        <v>-1.8319787638850068E-4</v>
      </c>
      <c r="E4179" s="2">
        <f t="shared" si="203"/>
        <v>5.8034877083994643E-2</v>
      </c>
      <c r="K4179">
        <v>4174</v>
      </c>
      <c r="L4179" s="14">
        <v>3.15766294225382E-4</v>
      </c>
      <c r="M4179" s="14">
        <v>0.23789892508924301</v>
      </c>
    </row>
    <row r="4180" spans="1:13" x14ac:dyDescent="0.55000000000000004">
      <c r="A4180">
        <v>4175</v>
      </c>
      <c r="C4180">
        <f t="shared" si="201"/>
        <v>-0.14799481373352541</v>
      </c>
      <c r="D4180">
        <f t="shared" si="202"/>
        <v>-2.8514731326863209E-4</v>
      </c>
      <c r="E4180" s="2">
        <f t="shared" si="203"/>
        <v>0.19753526312683362</v>
      </c>
      <c r="K4180">
        <v>4175</v>
      </c>
      <c r="L4180" s="14">
        <v>2.8328014235046601E-4</v>
      </c>
      <c r="M4180" s="14">
        <v>0.29645457947883302</v>
      </c>
    </row>
    <row r="4181" spans="1:13" x14ac:dyDescent="0.55000000000000004">
      <c r="A4181">
        <v>4176</v>
      </c>
      <c r="C4181">
        <f t="shared" si="201"/>
        <v>-0.25584068349317868</v>
      </c>
      <c r="D4181">
        <f t="shared" si="202"/>
        <v>-3.1553078494694491E-4</v>
      </c>
      <c r="E4181" s="2">
        <f t="shared" si="203"/>
        <v>0.28794173737713269</v>
      </c>
      <c r="K4181">
        <v>4176</v>
      </c>
      <c r="L4181" s="14">
        <v>1.79844721481455E-4</v>
      </c>
      <c r="M4181" s="14">
        <v>0.280761345367254</v>
      </c>
    </row>
    <row r="4182" spans="1:13" x14ac:dyDescent="0.55000000000000004">
      <c r="A4182">
        <v>4177</v>
      </c>
      <c r="C4182">
        <f t="shared" si="201"/>
        <v>-0.29947593439166859</v>
      </c>
      <c r="D4182">
        <f t="shared" si="202"/>
        <v>-2.6672268046580539E-4</v>
      </c>
      <c r="E4182" s="2">
        <f t="shared" si="203"/>
        <v>0.24425896839001049</v>
      </c>
      <c r="K4182">
        <v>4177</v>
      </c>
      <c r="L4182" s="14">
        <v>3.1366074441759402E-5</v>
      </c>
      <c r="M4182" s="14">
        <v>0.19474969059150701</v>
      </c>
    </row>
    <row r="4183" spans="1:13" x14ac:dyDescent="0.55000000000000004">
      <c r="A4183">
        <v>4178</v>
      </c>
      <c r="C4183">
        <f t="shared" si="201"/>
        <v>-0.26794903820968902</v>
      </c>
      <c r="D4183">
        <f t="shared" si="202"/>
        <v>-1.5097280525577328E-4</v>
      </c>
      <c r="E4183" s="2">
        <f t="shared" si="203"/>
        <v>0.10752549661119057</v>
      </c>
      <c r="K4183">
        <v>4178</v>
      </c>
      <c r="L4183" s="14">
        <v>-1.24968400522874E-4</v>
      </c>
      <c r="M4183" s="14">
        <v>5.9961767667748599E-2</v>
      </c>
    </row>
    <row r="4184" spans="1:13" x14ac:dyDescent="0.55000000000000004">
      <c r="A4184">
        <v>4179</v>
      </c>
      <c r="C4184">
        <f t="shared" si="201"/>
        <v>-0.16917258135647267</v>
      </c>
      <c r="D4184">
        <f t="shared" si="202"/>
        <v>2.6680618169172565E-6</v>
      </c>
      <c r="E4184" s="2">
        <f t="shared" si="203"/>
        <v>6.2930314444298047E-3</v>
      </c>
      <c r="K4184">
        <v>4179</v>
      </c>
      <c r="L4184" s="14">
        <v>-2.5000376432888003E-4</v>
      </c>
      <c r="M4184" s="14">
        <v>-8.9843951944199293E-2</v>
      </c>
    </row>
    <row r="4185" spans="1:13" x14ac:dyDescent="0.55000000000000004">
      <c r="A4185">
        <v>4180</v>
      </c>
      <c r="C4185">
        <f t="shared" si="201"/>
        <v>-2.7937372456887082E-2</v>
      </c>
      <c r="D4185">
        <f t="shared" si="202"/>
        <v>1.5563930161386315E-4</v>
      </c>
      <c r="E4185" s="2">
        <f t="shared" si="203"/>
        <v>3.5800546701911115E-2</v>
      </c>
      <c r="K4185">
        <v>4180</v>
      </c>
      <c r="L4185" s="14">
        <v>-3.1242413444795901E-4</v>
      </c>
      <c r="M4185" s="14">
        <v>-0.21714769644030801</v>
      </c>
    </row>
    <row r="4186" spans="1:13" x14ac:dyDescent="0.55000000000000004">
      <c r="A4186">
        <v>4181</v>
      </c>
      <c r="C4186">
        <f t="shared" si="201"/>
        <v>0.12030952805628954</v>
      </c>
      <c r="D4186">
        <f t="shared" si="202"/>
        <v>2.6954835732190892E-4</v>
      </c>
      <c r="E4186" s="2">
        <f t="shared" si="203"/>
        <v>0.16840762530383074</v>
      </c>
      <c r="K4186">
        <v>4181</v>
      </c>
      <c r="L4186" s="14">
        <v>-2.9659594195592599E-4</v>
      </c>
      <c r="M4186" s="14">
        <v>-0.29006545327643102</v>
      </c>
    </row>
    <row r="4187" spans="1:13" x14ac:dyDescent="0.55000000000000004">
      <c r="A4187">
        <v>4182</v>
      </c>
      <c r="C4187">
        <f t="shared" si="201"/>
        <v>0.23836127294965534</v>
      </c>
      <c r="D4187">
        <f t="shared" si="202"/>
        <v>3.1580645697062309E-4</v>
      </c>
      <c r="E4187" s="2">
        <f t="shared" si="203"/>
        <v>0.27951923926641331</v>
      </c>
      <c r="K4187">
        <v>4182</v>
      </c>
      <c r="L4187" s="14">
        <v>-2.06483455853387E-4</v>
      </c>
      <c r="M4187" s="14">
        <v>-0.29033451790403902</v>
      </c>
    </row>
    <row r="4188" spans="1:13" x14ac:dyDescent="0.55000000000000004">
      <c r="A4188">
        <v>4183</v>
      </c>
      <c r="C4188">
        <f t="shared" si="201"/>
        <v>0.29658936259164231</v>
      </c>
      <c r="D4188">
        <f t="shared" si="202"/>
        <v>2.8280379259285559E-4</v>
      </c>
      <c r="E4188" s="2">
        <f t="shared" si="203"/>
        <v>0.26468644360118676</v>
      </c>
      <c r="K4188">
        <v>4183</v>
      </c>
      <c r="L4188" s="14">
        <v>-6.4655907302002893E-5</v>
      </c>
      <c r="M4188" s="14">
        <v>-0.21788750141799099</v>
      </c>
    </row>
    <row r="4189" spans="1:13" x14ac:dyDescent="0.55000000000000004">
      <c r="A4189">
        <v>4184</v>
      </c>
      <c r="C4189">
        <f t="shared" si="201"/>
        <v>0.28037977383086043</v>
      </c>
      <c r="D4189">
        <f t="shared" si="202"/>
        <v>1.7882333730525482E-4</v>
      </c>
      <c r="E4189" s="2">
        <f t="shared" si="203"/>
        <v>0.13782580690091523</v>
      </c>
      <c r="K4189">
        <v>4184</v>
      </c>
      <c r="L4189" s="14">
        <v>9.3365114329297804E-5</v>
      </c>
      <c r="M4189" s="14">
        <v>-9.0869208525879805E-2</v>
      </c>
    </row>
    <row r="4190" spans="1:13" x14ac:dyDescent="0.55000000000000004">
      <c r="A4190">
        <v>4185</v>
      </c>
      <c r="C4190">
        <f t="shared" si="201"/>
        <v>0.19380077177524463</v>
      </c>
      <c r="D4190">
        <f t="shared" si="202"/>
        <v>2.9961993650912937E-5</v>
      </c>
      <c r="E4190" s="2">
        <f t="shared" si="203"/>
        <v>1.8196102677851295E-2</v>
      </c>
      <c r="K4190">
        <v>4185</v>
      </c>
      <c r="L4190" s="14">
        <v>2.28002263881706E-4</v>
      </c>
      <c r="M4190" s="14">
        <v>5.89078413531825E-2</v>
      </c>
    </row>
    <row r="4191" spans="1:13" x14ac:dyDescent="0.55000000000000004">
      <c r="A4191">
        <v>4186</v>
      </c>
      <c r="C4191">
        <f t="shared" si="201"/>
        <v>5.8581861002328692E-2</v>
      </c>
      <c r="D4191">
        <f t="shared" si="202"/>
        <v>-1.2641917885898381E-4</v>
      </c>
      <c r="E4191" s="2">
        <f t="shared" si="203"/>
        <v>1.8319404837623707E-2</v>
      </c>
      <c r="K4191">
        <v>4186</v>
      </c>
      <c r="L4191" s="14">
        <v>3.0553483202158199E-4</v>
      </c>
      <c r="M4191" s="14">
        <v>0.193931056927623</v>
      </c>
    </row>
    <row r="4192" spans="1:13" x14ac:dyDescent="0.55000000000000004">
      <c r="A4192">
        <v>4187</v>
      </c>
      <c r="C4192">
        <f t="shared" si="201"/>
        <v>-9.1339862076180542E-2</v>
      </c>
      <c r="D4192">
        <f t="shared" si="202"/>
        <v>-2.5107180218242613E-4</v>
      </c>
      <c r="E4192" s="2">
        <f t="shared" si="203"/>
        <v>0.13817791312782718</v>
      </c>
      <c r="K4192">
        <v>4187</v>
      </c>
      <c r="L4192" s="14">
        <v>3.06544306081162E-4</v>
      </c>
      <c r="M4192" s="14">
        <v>0.280383036233605</v>
      </c>
    </row>
    <row r="4193" spans="1:13" x14ac:dyDescent="0.55000000000000004">
      <c r="A4193">
        <v>4188</v>
      </c>
      <c r="C4193">
        <f t="shared" si="201"/>
        <v>-0.21833720506509993</v>
      </c>
      <c r="D4193">
        <f t="shared" si="202"/>
        <v>-3.1271069533176526E-4</v>
      </c>
      <c r="E4193" s="2">
        <f t="shared" si="203"/>
        <v>0.26517200895132104</v>
      </c>
      <c r="K4193">
        <v>4188</v>
      </c>
      <c r="L4193" s="14">
        <v>2.3077785701989899E-4</v>
      </c>
      <c r="M4193" s="14">
        <v>0.296611344744802</v>
      </c>
    </row>
    <row r="4194" spans="1:13" x14ac:dyDescent="0.55000000000000004">
      <c r="A4194">
        <v>4189</v>
      </c>
      <c r="C4194">
        <f t="shared" si="201"/>
        <v>-0.29053651176526846</v>
      </c>
      <c r="D4194">
        <f t="shared" si="202"/>
        <v>-2.9586579537210642E-4</v>
      </c>
      <c r="E4194" s="2">
        <f t="shared" si="203"/>
        <v>0.27993412622697522</v>
      </c>
      <c r="K4194">
        <v>4189</v>
      </c>
      <c r="L4194" s="14">
        <v>9.7211662026115394E-5</v>
      </c>
      <c r="M4194" s="14">
        <v>0.23855150192146701</v>
      </c>
    </row>
    <row r="4195" spans="1:13" x14ac:dyDescent="0.55000000000000004">
      <c r="A4195">
        <v>4190</v>
      </c>
      <c r="C4195">
        <f t="shared" si="201"/>
        <v>-0.28981727803760976</v>
      </c>
      <c r="D4195">
        <f t="shared" si="202"/>
        <v>-2.0476481713053147E-4</v>
      </c>
      <c r="E4195" s="2">
        <f t="shared" si="203"/>
        <v>0.16856134766964928</v>
      </c>
      <c r="K4195">
        <v>4190</v>
      </c>
      <c r="L4195" s="14">
        <v>-6.0701796779478598E-5</v>
      </c>
      <c r="M4195" s="14">
        <v>0.120744955575821</v>
      </c>
    </row>
    <row r="4196" spans="1:13" x14ac:dyDescent="0.55000000000000004">
      <c r="A4196">
        <v>4191</v>
      </c>
      <c r="C4196">
        <f t="shared" si="201"/>
        <v>-0.216360016386028</v>
      </c>
      <c r="D4196">
        <f t="shared" si="202"/>
        <v>-6.2272185889079875E-5</v>
      </c>
      <c r="E4196" s="2">
        <f t="shared" si="203"/>
        <v>3.5742587984867125E-2</v>
      </c>
      <c r="K4196">
        <v>4191</v>
      </c>
      <c r="L4196" s="14">
        <v>-2.03412114015044E-4</v>
      </c>
      <c r="M4196" s="14">
        <v>-2.7302913941112901E-2</v>
      </c>
    </row>
    <row r="4197" spans="1:13" x14ac:dyDescent="0.55000000000000004">
      <c r="A4197">
        <v>4192</v>
      </c>
      <c r="C4197">
        <f t="shared" si="201"/>
        <v>-8.8600951130931374E-2</v>
      </c>
      <c r="D4197">
        <f t="shared" si="202"/>
        <v>9.5849451414807495E-5</v>
      </c>
      <c r="E4197" s="2">
        <f t="shared" si="203"/>
        <v>6.3858715109416306E-3</v>
      </c>
      <c r="K4197">
        <v>4192</v>
      </c>
      <c r="L4197" s="14">
        <v>-2.95176605418398E-4</v>
      </c>
      <c r="M4197" s="14">
        <v>-0.16851259928651399</v>
      </c>
    </row>
    <row r="4198" spans="1:13" x14ac:dyDescent="0.55000000000000004">
      <c r="A4198">
        <v>4193</v>
      </c>
      <c r="C4198">
        <f t="shared" si="201"/>
        <v>6.139508529966891E-2</v>
      </c>
      <c r="D4198">
        <f t="shared" si="202"/>
        <v>2.2991489676196575E-4</v>
      </c>
      <c r="E4198" s="2">
        <f t="shared" si="203"/>
        <v>0.10818333007767836</v>
      </c>
      <c r="K4198">
        <v>4193</v>
      </c>
      <c r="L4198" s="14">
        <v>-3.1301228485199501E-4</v>
      </c>
      <c r="M4198" s="14">
        <v>-0.26751725876433602</v>
      </c>
    </row>
    <row r="4199" spans="1:13" x14ac:dyDescent="0.55000000000000004">
      <c r="A4199">
        <v>4194</v>
      </c>
      <c r="C4199">
        <f t="shared" si="201"/>
        <v>0.19598224942577039</v>
      </c>
      <c r="D4199">
        <f t="shared" si="202"/>
        <v>3.0627654924337384E-4</v>
      </c>
      <c r="E4199" s="2">
        <f t="shared" si="203"/>
        <v>0.2455230353658259</v>
      </c>
      <c r="K4199">
        <v>4194</v>
      </c>
      <c r="L4199" s="14">
        <v>-2.52452095757168E-4</v>
      </c>
      <c r="M4199" s="14">
        <v>-0.29952056122803999</v>
      </c>
    </row>
    <row r="4200" spans="1:13" x14ac:dyDescent="0.55000000000000004">
      <c r="A4200">
        <v>4195</v>
      </c>
      <c r="C4200">
        <f t="shared" si="201"/>
        <v>0.28138199992330004</v>
      </c>
      <c r="D4200">
        <f t="shared" si="202"/>
        <v>3.0576924366270504E-4</v>
      </c>
      <c r="E4200" s="2">
        <f t="shared" si="203"/>
        <v>0.28932466342117547</v>
      </c>
      <c r="K4200">
        <v>4195</v>
      </c>
      <c r="L4200" s="14">
        <v>-1.28663713180855E-4</v>
      </c>
      <c r="M4200" s="14">
        <v>-0.25650708104151698</v>
      </c>
    </row>
    <row r="4201" spans="1:13" x14ac:dyDescent="0.55000000000000004">
      <c r="A4201">
        <v>4196</v>
      </c>
      <c r="C4201">
        <f t="shared" si="201"/>
        <v>0.29616079950369328</v>
      </c>
      <c r="D4201">
        <f t="shared" si="202"/>
        <v>2.2852030302753979E-4</v>
      </c>
      <c r="E4201" s="2">
        <f t="shared" si="203"/>
        <v>0.19839061208622671</v>
      </c>
      <c r="K4201">
        <v>4196</v>
      </c>
      <c r="L4201" s="14">
        <v>2.7349294533332601E-5</v>
      </c>
      <c r="M4201" s="14">
        <v>-0.149249811153739</v>
      </c>
    </row>
    <row r="4202" spans="1:13" x14ac:dyDescent="0.55000000000000004">
      <c r="A4202">
        <v>4197</v>
      </c>
      <c r="C4202">
        <f t="shared" si="201"/>
        <v>0.23660948098299983</v>
      </c>
      <c r="D4202">
        <f t="shared" si="202"/>
        <v>9.3917583158261754E-5</v>
      </c>
      <c r="E4202" s="2">
        <f t="shared" si="203"/>
        <v>5.818780297635244E-2</v>
      </c>
      <c r="K4202">
        <v>4197</v>
      </c>
      <c r="L4202" s="14">
        <v>1.7651250176894099E-4</v>
      </c>
      <c r="M4202" s="14">
        <v>-4.6120001838988204E-3</v>
      </c>
    </row>
    <row r="4203" spans="1:13" x14ac:dyDescent="0.55000000000000004">
      <c r="A4203">
        <v>4198</v>
      </c>
      <c r="C4203">
        <f t="shared" si="201"/>
        <v>0.11767417006972147</v>
      </c>
      <c r="D4203">
        <f t="shared" si="202"/>
        <v>-6.4256470455907266E-5</v>
      </c>
      <c r="E4203" s="2">
        <f t="shared" si="203"/>
        <v>5.5256704982529169E-4</v>
      </c>
      <c r="K4203">
        <v>4198</v>
      </c>
      <c r="L4203" s="14">
        <v>2.8146705793245401E-4</v>
      </c>
      <c r="M4203" s="14">
        <v>0.14118091484277101</v>
      </c>
    </row>
    <row r="4204" spans="1:13" x14ac:dyDescent="0.55000000000000004">
      <c r="A4204">
        <v>4199</v>
      </c>
      <c r="C4204">
        <f t="shared" si="201"/>
        <v>-3.079487715769455E-2</v>
      </c>
      <c r="D4204">
        <f t="shared" si="202"/>
        <v>-2.0630350440677131E-4</v>
      </c>
      <c r="E4204" s="2">
        <f t="shared" si="203"/>
        <v>7.9754883429371343E-2</v>
      </c>
      <c r="K4204">
        <v>4199</v>
      </c>
      <c r="L4204" s="14">
        <v>3.15926443341924E-4</v>
      </c>
      <c r="M4204" s="14">
        <v>0.25161419392425799</v>
      </c>
    </row>
    <row r="4205" spans="1:13" x14ac:dyDescent="0.55000000000000004">
      <c r="A4205">
        <v>4200</v>
      </c>
      <c r="C4205">
        <f t="shared" si="201"/>
        <v>-0.17153505932303692</v>
      </c>
      <c r="D4205">
        <f t="shared" si="202"/>
        <v>-2.9657270728437695E-4</v>
      </c>
      <c r="E4205" s="2">
        <f t="shared" si="203"/>
        <v>0.22143066308351261</v>
      </c>
      <c r="K4205">
        <v>4200</v>
      </c>
      <c r="L4205" s="14">
        <v>2.7126009115103898E-4</v>
      </c>
      <c r="M4205" s="14">
        <v>0.299029137236277</v>
      </c>
    </row>
    <row r="4206" spans="1:13" x14ac:dyDescent="0.55000000000000004">
      <c r="A4206">
        <v>4201</v>
      </c>
      <c r="C4206">
        <f t="shared" si="201"/>
        <v>-0.26922355726950559</v>
      </c>
      <c r="D4206">
        <f t="shared" si="202"/>
        <v>-3.1240841189062195E-4</v>
      </c>
      <c r="E4206" s="2">
        <f t="shared" si="203"/>
        <v>0.29243644915920891</v>
      </c>
      <c r="K4206">
        <v>4201</v>
      </c>
      <c r="L4206" s="14">
        <v>1.5865496635594E-4</v>
      </c>
      <c r="M4206" s="14">
        <v>0.27155037808537902</v>
      </c>
    </row>
    <row r="4207" spans="1:13" x14ac:dyDescent="0.55000000000000004">
      <c r="A4207">
        <v>4202</v>
      </c>
      <c r="C4207">
        <f t="shared" si="201"/>
        <v>-0.2993426171254418</v>
      </c>
      <c r="D4207">
        <f t="shared" si="202"/>
        <v>-2.498361901599528E-4</v>
      </c>
      <c r="E4207" s="2">
        <f t="shared" si="203"/>
        <v>0.2260077835426306</v>
      </c>
      <c r="K4207">
        <v>4202</v>
      </c>
      <c r="L4207" s="14">
        <v>6.3137210130402401E-6</v>
      </c>
      <c r="M4207" s="14">
        <v>0.176060142166751</v>
      </c>
    </row>
    <row r="4208" spans="1:13" x14ac:dyDescent="0.55000000000000004">
      <c r="A4208">
        <v>4203</v>
      </c>
      <c r="C4208">
        <f t="shared" si="201"/>
        <v>-0.25433298972462648</v>
      </c>
      <c r="D4208">
        <f t="shared" si="202"/>
        <v>-1.2456035082818629E-4</v>
      </c>
      <c r="E4208" s="2">
        <f t="shared" si="203"/>
        <v>8.4569026000910139E-2</v>
      </c>
      <c r="K4208">
        <v>4203</v>
      </c>
      <c r="L4208" s="14">
        <v>-1.4760883492505799E-4</v>
      </c>
      <c r="M4208" s="14">
        <v>3.6474551444632297E-2</v>
      </c>
    </row>
    <row r="4209" spans="1:13" x14ac:dyDescent="0.55000000000000004">
      <c r="A4209">
        <v>4204</v>
      </c>
      <c r="C4209">
        <f t="shared" si="201"/>
        <v>-0.14549114281890155</v>
      </c>
      <c r="D4209">
        <f t="shared" si="202"/>
        <v>3.1977511035292007E-5</v>
      </c>
      <c r="E4209" s="2">
        <f t="shared" si="203"/>
        <v>1.1052184464894874E-3</v>
      </c>
      <c r="K4209">
        <v>4204</v>
      </c>
      <c r="L4209" s="14">
        <v>-2.6456184245744302E-4</v>
      </c>
      <c r="M4209" s="14">
        <v>-0.112246316958484</v>
      </c>
    </row>
    <row r="4210" spans="1:13" x14ac:dyDescent="0.55000000000000004">
      <c r="A4210">
        <v>4205</v>
      </c>
      <c r="C4210">
        <f t="shared" si="201"/>
        <v>-1.3408577444268887E-4</v>
      </c>
      <c r="D4210">
        <f t="shared" si="202"/>
        <v>1.8048969166347778E-4</v>
      </c>
      <c r="E4210" s="2">
        <f t="shared" si="203"/>
        <v>5.4158744166275814E-2</v>
      </c>
      <c r="K4210">
        <v>4205</v>
      </c>
      <c r="L4210" s="14">
        <v>-3.1525369532384298E-4</v>
      </c>
      <c r="M4210" s="14">
        <v>-0.23285439895375201</v>
      </c>
    </row>
    <row r="4211" spans="1:13" x14ac:dyDescent="0.55000000000000004">
      <c r="A4211">
        <v>4206</v>
      </c>
      <c r="C4211">
        <f t="shared" si="201"/>
        <v>0.14525662397309741</v>
      </c>
      <c r="D4211">
        <f t="shared" si="202"/>
        <v>2.8370276410497145E-4</v>
      </c>
      <c r="E4211" s="2">
        <f t="shared" si="203"/>
        <v>0.19395152246015895</v>
      </c>
      <c r="K4211">
        <v>4206</v>
      </c>
      <c r="L4211" s="14">
        <v>-2.8698830450444402E-4</v>
      </c>
      <c r="M4211" s="14">
        <v>-0.29514265220723301</v>
      </c>
    </row>
    <row r="4212" spans="1:13" x14ac:dyDescent="0.55000000000000004">
      <c r="A4212">
        <v>4207</v>
      </c>
      <c r="C4212">
        <f t="shared" si="201"/>
        <v>0.25419098286893371</v>
      </c>
      <c r="D4212">
        <f t="shared" si="202"/>
        <v>3.1571242273602089E-4</v>
      </c>
      <c r="E4212" s="2">
        <f t="shared" si="203"/>
        <v>0.28912298929823488</v>
      </c>
      <c r="K4212">
        <v>4207</v>
      </c>
      <c r="L4212" s="14">
        <v>-1.8684491247571901E-4</v>
      </c>
      <c r="M4212" s="14">
        <v>-0.28351059728332401</v>
      </c>
    </row>
    <row r="4213" spans="1:13" x14ac:dyDescent="0.55000000000000004">
      <c r="A4213">
        <v>4208</v>
      </c>
      <c r="C4213">
        <f t="shared" si="201"/>
        <v>0.29932876298737326</v>
      </c>
      <c r="D4213">
        <f t="shared" si="202"/>
        <v>2.6848491795120229E-4</v>
      </c>
      <c r="E4213" s="2">
        <f t="shared" si="203"/>
        <v>0.25020035761221515</v>
      </c>
      <c r="K4213">
        <v>4208</v>
      </c>
      <c r="L4213" s="14">
        <v>-3.9905053015763097E-5</v>
      </c>
      <c r="M4213" s="14">
        <v>-0.20087155449774699</v>
      </c>
    </row>
    <row r="4214" spans="1:13" x14ac:dyDescent="0.55000000000000004">
      <c r="A4214">
        <v>4209</v>
      </c>
      <c r="C4214">
        <f t="shared" si="201"/>
        <v>0.26934133294569435</v>
      </c>
      <c r="D4214">
        <f t="shared" si="202"/>
        <v>1.5387335797367556E-4</v>
      </c>
      <c r="E4214" s="2">
        <f t="shared" si="203"/>
        <v>0.11374722000528055</v>
      </c>
      <c r="K4214">
        <v>4209</v>
      </c>
      <c r="L4214" s="14">
        <v>1.17029274524967E-4</v>
      </c>
      <c r="M4214" s="14">
        <v>-6.7922984771553299E-2</v>
      </c>
    </row>
    <row r="4215" spans="1:13" x14ac:dyDescent="0.55000000000000004">
      <c r="A4215">
        <v>4210</v>
      </c>
      <c r="C4215">
        <f t="shared" si="201"/>
        <v>0.17175490559948547</v>
      </c>
      <c r="D4215">
        <f t="shared" si="202"/>
        <v>6.4282853779726889E-7</v>
      </c>
      <c r="E4215" s="2">
        <f t="shared" si="203"/>
        <v>8.0492455508181949E-3</v>
      </c>
      <c r="K4215">
        <v>4210</v>
      </c>
      <c r="L4215" s="14">
        <v>2.4465289426400702E-4</v>
      </c>
      <c r="M4215" s="14">
        <v>8.2037317854282504E-2</v>
      </c>
    </row>
    <row r="4216" spans="1:13" x14ac:dyDescent="0.55000000000000004">
      <c r="A4216">
        <v>4211</v>
      </c>
      <c r="C4216">
        <f t="shared" si="201"/>
        <v>3.1061617256133964E-2</v>
      </c>
      <c r="D4216">
        <f t="shared" si="202"/>
        <v>-1.5274903730930407E-4</v>
      </c>
      <c r="E4216" s="2">
        <f t="shared" si="203"/>
        <v>3.2540280810170921E-2</v>
      </c>
      <c r="K4216">
        <v>4211</v>
      </c>
      <c r="L4216" s="14">
        <v>3.1100167891825699E-4</v>
      </c>
      <c r="M4216" s="14">
        <v>0.21145086530094101</v>
      </c>
    </row>
    <row r="4217" spans="1:13" x14ac:dyDescent="0.55000000000000004">
      <c r="A4217">
        <v>4212</v>
      </c>
      <c r="C4217">
        <f t="shared" si="201"/>
        <v>-0.11742748229335165</v>
      </c>
      <c r="D4217">
        <f t="shared" si="202"/>
        <v>-2.678041144883118E-4</v>
      </c>
      <c r="E4217" s="2">
        <f t="shared" si="203"/>
        <v>0.16429460910377897</v>
      </c>
      <c r="K4217">
        <v>4212</v>
      </c>
      <c r="L4217" s="14">
        <v>2.9945816377308098E-4</v>
      </c>
      <c r="M4217" s="14">
        <v>0.28790523178704303</v>
      </c>
    </row>
    <row r="4218" spans="1:13" x14ac:dyDescent="0.55000000000000004">
      <c r="A4218">
        <v>4213</v>
      </c>
      <c r="C4218">
        <f t="shared" si="201"/>
        <v>-0.23644475896214151</v>
      </c>
      <c r="D4218">
        <f t="shared" si="202"/>
        <v>-3.1564600379359846E-4</v>
      </c>
      <c r="E4218" s="2">
        <f t="shared" si="203"/>
        <v>0.27952020682933082</v>
      </c>
      <c r="K4218">
        <v>4213</v>
      </c>
      <c r="L4218" s="14">
        <v>2.12913493807357E-4</v>
      </c>
      <c r="M4218" s="14">
        <v>0.29225194693768802</v>
      </c>
    </row>
    <row r="4219" spans="1:13" x14ac:dyDescent="0.55000000000000004">
      <c r="A4219">
        <v>4214</v>
      </c>
      <c r="C4219">
        <f t="shared" si="201"/>
        <v>-0.29611938499117363</v>
      </c>
      <c r="D4219">
        <f t="shared" si="202"/>
        <v>-2.8426739943755654E-4</v>
      </c>
      <c r="E4219" s="2">
        <f t="shared" si="203"/>
        <v>0.26990283206668281</v>
      </c>
      <c r="K4219">
        <v>4214</v>
      </c>
      <c r="L4219" s="14">
        <v>7.3043318498157696E-5</v>
      </c>
      <c r="M4219" s="14">
        <v>0.223402348978333</v>
      </c>
    </row>
    <row r="4220" spans="1:13" x14ac:dyDescent="0.55000000000000004">
      <c r="A4220">
        <v>4215</v>
      </c>
      <c r="C4220">
        <f t="shared" si="201"/>
        <v>-0.28147428709015315</v>
      </c>
      <c r="D4220">
        <f t="shared" si="202"/>
        <v>-1.8154366970416936E-4</v>
      </c>
      <c r="E4220" s="2">
        <f t="shared" si="203"/>
        <v>0.14445665133446794</v>
      </c>
      <c r="K4220">
        <v>4215</v>
      </c>
      <c r="L4220" s="14">
        <v>-8.5121009056756999E-5</v>
      </c>
      <c r="M4220" s="14">
        <v>9.8600246829797802E-2</v>
      </c>
    </row>
    <row r="4221" spans="1:13" x14ac:dyDescent="0.55000000000000004">
      <c r="A4221">
        <v>4216</v>
      </c>
      <c r="C4221">
        <f t="shared" si="201"/>
        <v>-0.19618507613672523</v>
      </c>
      <c r="D4221">
        <f t="shared" si="202"/>
        <v>-3.3256305511970853E-5</v>
      </c>
      <c r="E4221" s="2">
        <f t="shared" si="203"/>
        <v>2.1108654471275058E-2</v>
      </c>
      <c r="K4221">
        <v>4216</v>
      </c>
      <c r="L4221" s="14">
        <v>-2.21966251841003E-4</v>
      </c>
      <c r="M4221" s="14">
        <v>-5.0896898808784799E-2</v>
      </c>
    </row>
    <row r="4222" spans="1:13" x14ac:dyDescent="0.55000000000000004">
      <c r="A4222">
        <v>4217</v>
      </c>
      <c r="C4222">
        <f t="shared" si="201"/>
        <v>-6.1657546328409286E-2</v>
      </c>
      <c r="D4222">
        <f t="shared" si="202"/>
        <v>1.2337769037431404E-4</v>
      </c>
      <c r="E4222" s="2">
        <f t="shared" si="203"/>
        <v>1.5873241745670268E-2</v>
      </c>
      <c r="K4222">
        <v>4217</v>
      </c>
      <c r="L4222" s="14">
        <v>-3.03218669873012E-4</v>
      </c>
      <c r="M4222" s="14">
        <v>-0.18764660039927</v>
      </c>
    </row>
    <row r="4223" spans="1:13" x14ac:dyDescent="0.55000000000000004">
      <c r="A4223">
        <v>4218</v>
      </c>
      <c r="C4223">
        <f t="shared" si="201"/>
        <v>8.8344727972028581E-2</v>
      </c>
      <c r="D4223">
        <f t="shared" si="202"/>
        <v>2.4904648657430369E-4</v>
      </c>
      <c r="E4223" s="2">
        <f t="shared" si="203"/>
        <v>0.13376850881723451</v>
      </c>
      <c r="K4223">
        <v>4218</v>
      </c>
      <c r="L4223" s="14">
        <v>-3.0852809100326002E-4</v>
      </c>
      <c r="M4223" s="14">
        <v>-0.27739904684476102</v>
      </c>
    </row>
    <row r="4224" spans="1:13" x14ac:dyDescent="0.55000000000000004">
      <c r="A4224">
        <v>4219</v>
      </c>
      <c r="C4224">
        <f t="shared" si="201"/>
        <v>0.21617433771060102</v>
      </c>
      <c r="D4224">
        <f t="shared" si="202"/>
        <v>3.1220986412756305E-4</v>
      </c>
      <c r="E4224" s="2">
        <f t="shared" si="203"/>
        <v>0.26404132803247776</v>
      </c>
      <c r="K4224">
        <v>4219</v>
      </c>
      <c r="L4224" s="14">
        <v>-2.3656473777241801E-4</v>
      </c>
      <c r="M4224" s="14">
        <v>-0.29767518114922797</v>
      </c>
    </row>
    <row r="4225" spans="1:13" x14ac:dyDescent="0.55000000000000004">
      <c r="A4225">
        <v>4220</v>
      </c>
      <c r="C4225">
        <f t="shared" si="201"/>
        <v>0.28974874527675315</v>
      </c>
      <c r="D4225">
        <f t="shared" si="202"/>
        <v>2.9701514664737255E-4</v>
      </c>
      <c r="E4225" s="2">
        <f t="shared" si="203"/>
        <v>0.28424408681686958</v>
      </c>
      <c r="K4225">
        <v>4220</v>
      </c>
      <c r="L4225" s="14">
        <v>-1.0535227842538501E-4</v>
      </c>
      <c r="M4225" s="14">
        <v>-0.24339671969211399</v>
      </c>
    </row>
    <row r="4226" spans="1:13" x14ac:dyDescent="0.55000000000000004">
      <c r="A4226">
        <v>4221</v>
      </c>
      <c r="C4226">
        <f t="shared" si="201"/>
        <v>0.29060232519891194</v>
      </c>
      <c r="D4226">
        <f t="shared" si="202"/>
        <v>2.0727588794160049E-4</v>
      </c>
      <c r="E4226" s="2">
        <f t="shared" si="203"/>
        <v>0.17536024334802611</v>
      </c>
      <c r="K4226">
        <v>4221</v>
      </c>
      <c r="L4226" s="14">
        <v>5.2246312611373197E-5</v>
      </c>
      <c r="M4226" s="14">
        <v>-0.12815803986448099</v>
      </c>
    </row>
    <row r="4227" spans="1:13" x14ac:dyDescent="0.55000000000000004">
      <c r="A4227">
        <v>4222</v>
      </c>
      <c r="C4227">
        <f t="shared" si="201"/>
        <v>0.21852084690714196</v>
      </c>
      <c r="D4227">
        <f t="shared" si="202"/>
        <v>6.5514750391546572E-5</v>
      </c>
      <c r="E4227" s="2">
        <f t="shared" si="203"/>
        <v>3.9737324990355663E-2</v>
      </c>
      <c r="K4227">
        <v>4222</v>
      </c>
      <c r="L4227" s="14">
        <v>1.9675949054202E-4</v>
      </c>
      <c r="M4227" s="14">
        <v>1.91786160819712E-2</v>
      </c>
    </row>
    <row r="4228" spans="1:13" x14ac:dyDescent="0.55000000000000004">
      <c r="A4228">
        <v>4223</v>
      </c>
      <c r="C4228">
        <f t="shared" si="201"/>
        <v>9.1595242097744167E-2</v>
      </c>
      <c r="D4228">
        <f t="shared" si="202"/>
        <v>-9.2689208563218392E-5</v>
      </c>
      <c r="E4228" s="2">
        <f t="shared" si="203"/>
        <v>4.9163413197972983E-3</v>
      </c>
      <c r="K4228">
        <v>4223</v>
      </c>
      <c r="L4228" s="14">
        <v>2.9199303345915498E-4</v>
      </c>
      <c r="M4228" s="14">
        <v>0.16171186865519699</v>
      </c>
    </row>
    <row r="4229" spans="1:13" x14ac:dyDescent="0.55000000000000004">
      <c r="A4229">
        <v>4224</v>
      </c>
      <c r="C4229">
        <f t="shared" si="201"/>
        <v>-5.8318837805164912E-2</v>
      </c>
      <c r="D4229">
        <f t="shared" si="202"/>
        <v>-2.2763012990436424E-4</v>
      </c>
      <c r="E4229" s="2">
        <f t="shared" si="203"/>
        <v>0.10372407248291397</v>
      </c>
      <c r="K4229">
        <v>4224</v>
      </c>
      <c r="L4229" s="14">
        <v>3.1409510975317098E-4</v>
      </c>
      <c r="M4229" s="14">
        <v>0.263743380536127</v>
      </c>
    </row>
    <row r="4230" spans="1:13" x14ac:dyDescent="0.55000000000000004">
      <c r="A4230">
        <v>4225</v>
      </c>
      <c r="C4230">
        <f t="shared" ref="C4230:C4293" si="204">$D$1*COS($B$2*(A4230-$L$2)+$B$1)</f>
        <v>-0.19359611868254337</v>
      </c>
      <c r="D4230">
        <f t="shared" ref="D4230:D4293" si="205">$D$2*COS($B$2*(A4230-$L$3)+$B$3)</f>
        <v>-3.0544068670195369E-4</v>
      </c>
      <c r="E4230" s="2">
        <f t="shared" ref="E4230:E4293" si="206">(M4230-C4230)^2</f>
        <v>0.24335953659255227</v>
      </c>
      <c r="K4230">
        <v>4225</v>
      </c>
      <c r="L4230" s="14">
        <v>2.5753011730490598E-4</v>
      </c>
      <c r="M4230" s="14">
        <v>0.29971872661663501</v>
      </c>
    </row>
    <row r="4231" spans="1:13" x14ac:dyDescent="0.55000000000000004">
      <c r="A4231">
        <v>4226</v>
      </c>
      <c r="C4231">
        <f t="shared" si="204"/>
        <v>-0.28028485445223317</v>
      </c>
      <c r="D4231">
        <f t="shared" si="205"/>
        <v>-3.0659206931675498E-4</v>
      </c>
      <c r="E4231" s="2">
        <f t="shared" si="206"/>
        <v>0.29258634644762155</v>
      </c>
      <c r="K4231">
        <v>4226</v>
      </c>
      <c r="L4231" s="14">
        <v>1.36465109376765E-4</v>
      </c>
      <c r="M4231" s="14">
        <v>0.26062765829601298</v>
      </c>
    </row>
    <row r="4232" spans="1:13" x14ac:dyDescent="0.55000000000000004">
      <c r="A4232">
        <v>4227</v>
      </c>
      <c r="C4232">
        <f t="shared" si="204"/>
        <v>-0.29662799969204767</v>
      </c>
      <c r="D4232">
        <f t="shared" si="205"/>
        <v>-2.3079530498170523E-4</v>
      </c>
      <c r="E4232" s="2">
        <f t="shared" si="206"/>
        <v>0.20510824327333102</v>
      </c>
      <c r="K4232">
        <v>4227</v>
      </c>
      <c r="L4232" s="14">
        <v>-1.8778431762864399E-5</v>
      </c>
      <c r="M4232" s="14">
        <v>0.156260776138543</v>
      </c>
    </row>
    <row r="4233" spans="1:13" x14ac:dyDescent="0.55000000000000004">
      <c r="A4233">
        <v>4228</v>
      </c>
      <c r="C4233">
        <f t="shared" si="204"/>
        <v>-0.23852376943129705</v>
      </c>
      <c r="D4233">
        <f t="shared" si="205"/>
        <v>-9.7073783875283528E-5</v>
      </c>
      <c r="E4233" s="2">
        <f t="shared" si="206"/>
        <v>6.3142232757497252E-2</v>
      </c>
      <c r="K4233">
        <v>4228</v>
      </c>
      <c r="L4233" s="14">
        <v>-1.6931879817455101E-4</v>
      </c>
      <c r="M4233" s="14">
        <v>1.2757413225696301E-2</v>
      </c>
    </row>
    <row r="4234" spans="1:13" x14ac:dyDescent="0.55000000000000004">
      <c r="A4234">
        <v>4229</v>
      </c>
      <c r="C4234">
        <f t="shared" si="204"/>
        <v>-0.12055510072742877</v>
      </c>
      <c r="D4234">
        <f t="shared" si="205"/>
        <v>6.1011210828564319E-5</v>
      </c>
      <c r="E4234" s="2">
        <f t="shared" si="206"/>
        <v>1.7918559149927941E-4</v>
      </c>
      <c r="K4234">
        <v>4229</v>
      </c>
      <c r="L4234" s="14">
        <v>-2.7745222120585498E-4</v>
      </c>
      <c r="M4234" s="14">
        <v>-0.13394112297077199</v>
      </c>
    </row>
    <row r="4235" spans="1:13" x14ac:dyDescent="0.55000000000000004">
      <c r="A4235">
        <v>4230</v>
      </c>
      <c r="C4235">
        <f t="shared" si="204"/>
        <v>2.7670357160443498E-2</v>
      </c>
      <c r="D4235">
        <f t="shared" si="205"/>
        <v>2.0378367763091758E-4</v>
      </c>
      <c r="E4235" s="2">
        <f t="shared" si="206"/>
        <v>7.5495053013312483E-2</v>
      </c>
      <c r="K4235">
        <v>4230</v>
      </c>
      <c r="L4235" s="14">
        <v>-3.1609601424753097E-4</v>
      </c>
      <c r="M4235" s="14">
        <v>-0.24709327400880801</v>
      </c>
    </row>
    <row r="4236" spans="1:13" x14ac:dyDescent="0.55000000000000004">
      <c r="A4236">
        <v>4231</v>
      </c>
      <c r="C4236">
        <f t="shared" si="204"/>
        <v>0.16895113864589617</v>
      </c>
      <c r="D4236">
        <f t="shared" si="205"/>
        <v>2.9541073676701753E-4</v>
      </c>
      <c r="E4236" s="2">
        <f t="shared" si="206"/>
        <v>0.21837912244086038</v>
      </c>
      <c r="K4236">
        <v>4231</v>
      </c>
      <c r="L4236" s="14">
        <v>-2.7557159960360202E-4</v>
      </c>
      <c r="M4236" s="14">
        <v>-0.298359381715951</v>
      </c>
    </row>
    <row r="4237" spans="1:13" x14ac:dyDescent="0.55000000000000004">
      <c r="A4237">
        <v>4232</v>
      </c>
      <c r="C4237">
        <f t="shared" si="204"/>
        <v>0.26782874553769059</v>
      </c>
      <c r="D4237">
        <f t="shared" si="205"/>
        <v>3.1289592773919508E-4</v>
      </c>
      <c r="E4237" s="2">
        <f t="shared" si="206"/>
        <v>0.2945539825715856</v>
      </c>
      <c r="K4237">
        <v>4232</v>
      </c>
      <c r="L4237" s="14">
        <v>-1.6602856831685701E-4</v>
      </c>
      <c r="M4237" s="14">
        <v>-0.27489953138510398</v>
      </c>
    </row>
    <row r="4238" spans="1:13" x14ac:dyDescent="0.55000000000000004">
      <c r="A4238">
        <v>4233</v>
      </c>
      <c r="C4238">
        <f t="shared" si="204"/>
        <v>0.29948698268335261</v>
      </c>
      <c r="D4238">
        <f t="shared" si="205"/>
        <v>2.5185083617250794E-4</v>
      </c>
      <c r="E4238" s="2">
        <f t="shared" si="206"/>
        <v>0.23239762723484125</v>
      </c>
      <c r="K4238">
        <v>4233</v>
      </c>
      <c r="L4238" s="14">
        <v>-1.4902652128694401E-5</v>
      </c>
      <c r="M4238" s="14">
        <v>-0.182589388065973</v>
      </c>
    </row>
    <row r="4239" spans="1:13" x14ac:dyDescent="0.55000000000000004">
      <c r="A4239">
        <v>4234</v>
      </c>
      <c r="C4239">
        <f t="shared" si="204"/>
        <v>0.25598029986021192</v>
      </c>
      <c r="D4239">
        <f t="shared" si="205"/>
        <v>1.2759649332094061E-4</v>
      </c>
      <c r="E4239" s="2">
        <f t="shared" si="206"/>
        <v>9.031761953301537E-2</v>
      </c>
      <c r="K4239">
        <v>4234</v>
      </c>
      <c r="L4239" s="14">
        <v>1.3995572573444201E-4</v>
      </c>
      <c r="M4239" s="14">
        <v>-4.4548599803390099E-2</v>
      </c>
    </row>
    <row r="4240" spans="1:13" x14ac:dyDescent="0.55000000000000004">
      <c r="A4240">
        <v>4235</v>
      </c>
      <c r="C4240">
        <f t="shared" si="204"/>
        <v>0.14822795740876563</v>
      </c>
      <c r="D4240">
        <f t="shared" si="205"/>
        <v>-2.8681879833501982E-5</v>
      </c>
      <c r="E4240" s="2">
        <f t="shared" si="206"/>
        <v>1.8990678621622233E-3</v>
      </c>
      <c r="K4240">
        <v>4235</v>
      </c>
      <c r="L4240" s="14">
        <v>2.5976132386509897E-4</v>
      </c>
      <c r="M4240" s="14">
        <v>0.104649661639401</v>
      </c>
    </row>
    <row r="4241" spans="1:13" x14ac:dyDescent="0.55000000000000004">
      <c r="A4241">
        <v>4236</v>
      </c>
      <c r="C4241">
        <f t="shared" si="204"/>
        <v>3.2735220473386088E-3</v>
      </c>
      <c r="D4241">
        <f t="shared" si="205"/>
        <v>-1.7776170571389172E-4</v>
      </c>
      <c r="E4241" s="2">
        <f t="shared" si="206"/>
        <v>5.0339314020646321E-2</v>
      </c>
      <c r="K4241">
        <v>4236</v>
      </c>
      <c r="L4241" s="14">
        <v>3.14508086991478E-4</v>
      </c>
      <c r="M4241" s="14">
        <v>0.22763776612523601</v>
      </c>
    </row>
    <row r="4242" spans="1:13" x14ac:dyDescent="0.55000000000000004">
      <c r="A4242">
        <v>4237</v>
      </c>
      <c r="C4242">
        <f t="shared" si="204"/>
        <v>-0.14250249834949594</v>
      </c>
      <c r="D4242">
        <f t="shared" si="205"/>
        <v>-2.822270903818445E-4</v>
      </c>
      <c r="E4242" s="2">
        <f t="shared" si="206"/>
        <v>0.1901963614964744</v>
      </c>
      <c r="K4242">
        <v>4237</v>
      </c>
      <c r="L4242" s="14">
        <v>2.9048434866431701E-4</v>
      </c>
      <c r="M4242" s="14">
        <v>0.29361257992282702</v>
      </c>
    </row>
    <row r="4243" spans="1:13" x14ac:dyDescent="0.55000000000000004">
      <c r="A4243">
        <v>4238</v>
      </c>
      <c r="C4243">
        <f t="shared" si="204"/>
        <v>-0.25251339537494433</v>
      </c>
      <c r="D4243">
        <f t="shared" si="205"/>
        <v>-3.1585942423900968E-4</v>
      </c>
      <c r="E4243" s="2">
        <f t="shared" si="206"/>
        <v>0.2900508557408279</v>
      </c>
      <c r="K4243">
        <v>4238</v>
      </c>
      <c r="L4243" s="14">
        <v>1.9370700318010599E-4</v>
      </c>
      <c r="M4243" s="14">
        <v>0.28605030163853601</v>
      </c>
    </row>
    <row r="4244" spans="1:13" x14ac:dyDescent="0.55000000000000004">
      <c r="A4244">
        <v>4239</v>
      </c>
      <c r="C4244">
        <f t="shared" si="204"/>
        <v>-0.29914875272120445</v>
      </c>
      <c r="D4244">
        <f t="shared" si="205"/>
        <v>-2.7021770040178161E-4</v>
      </c>
      <c r="E4244" s="2">
        <f t="shared" si="206"/>
        <v>0.25602962798451739</v>
      </c>
      <c r="K4244">
        <v>4239</v>
      </c>
      <c r="L4244" s="14">
        <v>4.8414537078431202E-5</v>
      </c>
      <c r="M4244" s="14">
        <v>0.20684495078163301</v>
      </c>
    </row>
    <row r="4245" spans="1:13" x14ac:dyDescent="0.55000000000000004">
      <c r="A4245">
        <v>4240</v>
      </c>
      <c r="C4245">
        <f t="shared" si="204"/>
        <v>-0.27070407869101415</v>
      </c>
      <c r="D4245">
        <f t="shared" si="205"/>
        <v>-1.5675702950081595E-4</v>
      </c>
      <c r="E4245" s="2">
        <f t="shared" si="206"/>
        <v>0.12008863917095797</v>
      </c>
      <c r="K4245">
        <v>4240</v>
      </c>
      <c r="L4245" s="14">
        <v>-1.0900365017652E-4</v>
      </c>
      <c r="M4245" s="14">
        <v>7.58339988285536E-2</v>
      </c>
    </row>
    <row r="4246" spans="1:13" x14ac:dyDescent="0.55000000000000004">
      <c r="A4246">
        <v>4241</v>
      </c>
      <c r="C4246">
        <f t="shared" si="204"/>
        <v>-0.17431838689861981</v>
      </c>
      <c r="D4246">
        <f t="shared" si="205"/>
        <v>-3.9536483711595022E-6</v>
      </c>
      <c r="E4246" s="2">
        <f t="shared" si="206"/>
        <v>1.0029689669760868E-2</v>
      </c>
      <c r="K4246">
        <v>4241</v>
      </c>
      <c r="L4246" s="14">
        <v>-2.3912119703520899E-4</v>
      </c>
      <c r="M4246" s="14">
        <v>-7.4170048571112507E-2</v>
      </c>
    </row>
    <row r="4247" spans="1:13" x14ac:dyDescent="0.55000000000000004">
      <c r="A4247">
        <v>4242</v>
      </c>
      <c r="C4247">
        <f t="shared" si="204"/>
        <v>-3.4182454336896123E-2</v>
      </c>
      <c r="D4247">
        <f t="shared" si="205"/>
        <v>1.4984201516133746E-4</v>
      </c>
      <c r="E4247" s="2">
        <f t="shared" si="206"/>
        <v>2.9383202623423744E-2</v>
      </c>
      <c r="K4247">
        <v>4242</v>
      </c>
      <c r="L4247" s="14">
        <v>-3.0934935669621802E-4</v>
      </c>
      <c r="M4247" s="14">
        <v>-0.20559774718856599</v>
      </c>
    </row>
    <row r="4248" spans="1:13" x14ac:dyDescent="0.55000000000000004">
      <c r="A4248">
        <v>4243</v>
      </c>
      <c r="C4248">
        <f t="shared" si="204"/>
        <v>0.11453255375619356</v>
      </c>
      <c r="D4248">
        <f t="shared" si="205"/>
        <v>2.6603049130971524E-4</v>
      </c>
      <c r="E4248" s="2">
        <f t="shared" si="206"/>
        <v>0.16005181886934666</v>
      </c>
      <c r="K4248">
        <v>4243</v>
      </c>
      <c r="L4248" s="14">
        <v>-3.0209905090857402E-4</v>
      </c>
      <c r="M4248" s="14">
        <v>-0.28553221458681699</v>
      </c>
    </row>
    <row r="4249" spans="1:13" x14ac:dyDescent="0.55000000000000004">
      <c r="A4249">
        <v>4244</v>
      </c>
      <c r="C4249">
        <f t="shared" si="204"/>
        <v>0.23450230501116218</v>
      </c>
      <c r="D4249">
        <f t="shared" si="205"/>
        <v>3.1545092161718941E-4</v>
      </c>
      <c r="E4249" s="2">
        <f t="shared" si="206"/>
        <v>0.2792653978393847</v>
      </c>
      <c r="K4249">
        <v>4244</v>
      </c>
      <c r="L4249" s="14">
        <v>-2.1918616373442401E-4</v>
      </c>
      <c r="M4249" s="14">
        <v>-0.29395336752853601</v>
      </c>
    </row>
    <row r="4250" spans="1:13" x14ac:dyDescent="0.55000000000000004">
      <c r="A4250">
        <v>4245</v>
      </c>
      <c r="C4250">
        <f t="shared" si="204"/>
        <v>0.29561692062436573</v>
      </c>
      <c r="D4250">
        <f t="shared" si="205"/>
        <v>2.8569981977758586E-4</v>
      </c>
      <c r="E4250" s="2">
        <f t="shared" si="206"/>
        <v>0.27496284464017451</v>
      </c>
      <c r="K4250">
        <v>4245</v>
      </c>
      <c r="L4250" s="14">
        <v>-8.1376742120744294E-5</v>
      </c>
      <c r="M4250" s="14">
        <v>-0.228752076018432</v>
      </c>
    </row>
    <row r="4251" spans="1:13" x14ac:dyDescent="0.55000000000000004">
      <c r="A4251">
        <v>4246</v>
      </c>
      <c r="C4251">
        <f t="shared" si="204"/>
        <v>0.28253792027249491</v>
      </c>
      <c r="D4251">
        <f t="shared" si="205"/>
        <v>1.842440852483389E-4</v>
      </c>
      <c r="E4251" s="2">
        <f t="shared" si="206"/>
        <v>0.15116258487401818</v>
      </c>
      <c r="K4251">
        <v>4246</v>
      </c>
      <c r="L4251" s="14">
        <v>7.6813989381733995E-5</v>
      </c>
      <c r="M4251" s="14">
        <v>-0.106258407994656</v>
      </c>
    </row>
    <row r="4252" spans="1:13" x14ac:dyDescent="0.55000000000000004">
      <c r="A4252">
        <v>4247</v>
      </c>
      <c r="C4252">
        <f t="shared" si="204"/>
        <v>0.19854785735905744</v>
      </c>
      <c r="D4252">
        <f t="shared" si="205"/>
        <v>3.6546968878937426E-5</v>
      </c>
      <c r="E4252" s="2">
        <f t="shared" si="206"/>
        <v>2.4242340487240711E-2</v>
      </c>
      <c r="K4252">
        <v>4247</v>
      </c>
      <c r="L4252" s="14">
        <v>2.15766180724162E-4</v>
      </c>
      <c r="M4252" s="14">
        <v>4.2848337490688199E-2</v>
      </c>
    </row>
    <row r="4253" spans="1:13" x14ac:dyDescent="0.55000000000000004">
      <c r="A4253">
        <v>4248</v>
      </c>
      <c r="C4253">
        <f t="shared" si="204"/>
        <v>6.4726467307398311E-2</v>
      </c>
      <c r="D4253">
        <f t="shared" si="205"/>
        <v>-1.2032266632796945E-4</v>
      </c>
      <c r="E4253" s="2">
        <f t="shared" si="206"/>
        <v>1.3571547218724398E-2</v>
      </c>
      <c r="K4253">
        <v>4248</v>
      </c>
      <c r="L4253" s="14">
        <v>3.0067839358801501E-4</v>
      </c>
      <c r="M4253" s="14">
        <v>0.181223451039701</v>
      </c>
    </row>
    <row r="4254" spans="1:13" x14ac:dyDescent="0.55000000000000004">
      <c r="A4254">
        <v>4249</v>
      </c>
      <c r="C4254">
        <f t="shared" si="204"/>
        <v>-8.5339901714372335E-2</v>
      </c>
      <c r="D4254">
        <f t="shared" si="205"/>
        <v>-2.4699384848941337E-4</v>
      </c>
      <c r="E4254" s="2">
        <f t="shared" si="206"/>
        <v>0.12927615127241648</v>
      </c>
      <c r="K4254">
        <v>4249</v>
      </c>
      <c r="L4254" s="14">
        <v>3.1028383750441397E-4</v>
      </c>
      <c r="M4254" s="14">
        <v>0.27421002704715097</v>
      </c>
    </row>
    <row r="4255" spans="1:13" x14ac:dyDescent="0.55000000000000004">
      <c r="A4255">
        <v>4250</v>
      </c>
      <c r="C4255">
        <f t="shared" si="204"/>
        <v>-0.21398775422823718</v>
      </c>
      <c r="D4255">
        <f t="shared" si="205"/>
        <v>-3.1167478089725659E-4</v>
      </c>
      <c r="E4255" s="2">
        <f t="shared" si="206"/>
        <v>0.26266317385233151</v>
      </c>
      <c r="K4255">
        <v>4250</v>
      </c>
      <c r="L4255" s="14">
        <v>2.4217676945664901E-4</v>
      </c>
      <c r="M4255" s="14">
        <v>0.29851900070513099</v>
      </c>
    </row>
    <row r="4256" spans="1:13" x14ac:dyDescent="0.55000000000000004">
      <c r="A4256">
        <v>4251</v>
      </c>
      <c r="C4256">
        <f t="shared" si="204"/>
        <v>-0.2889291909342101</v>
      </c>
      <c r="D4256">
        <f t="shared" si="205"/>
        <v>-2.9813191288377458E-4</v>
      </c>
      <c r="E4256" s="2">
        <f t="shared" si="206"/>
        <v>0.28835958076750762</v>
      </c>
      <c r="K4256">
        <v>4251</v>
      </c>
      <c r="L4256" s="14">
        <v>1.13415027142859E-4</v>
      </c>
      <c r="M4256" s="14">
        <v>0.24806203875907601</v>
      </c>
    </row>
    <row r="4257" spans="1:13" x14ac:dyDescent="0.55000000000000004">
      <c r="A4257">
        <v>4252</v>
      </c>
      <c r="C4257">
        <f t="shared" si="204"/>
        <v>-0.29135549086134949</v>
      </c>
      <c r="D4257">
        <f t="shared" si="205"/>
        <v>-2.097642188589624E-4</v>
      </c>
      <c r="E4257" s="2">
        <f t="shared" si="206"/>
        <v>0.18218546334707042</v>
      </c>
      <c r="K4257">
        <v>4252</v>
      </c>
      <c r="L4257" s="14">
        <v>-4.3752212294607502E-5</v>
      </c>
      <c r="M4257" s="14">
        <v>0.13547640034064401</v>
      </c>
    </row>
    <row r="4258" spans="1:13" x14ac:dyDescent="0.55000000000000004">
      <c r="A4258">
        <v>4253</v>
      </c>
      <c r="C4258">
        <f t="shared" si="204"/>
        <v>-0.22065770386876088</v>
      </c>
      <c r="D4258">
        <f t="shared" si="205"/>
        <v>-6.8750127379464673E-5</v>
      </c>
      <c r="E4258" s="2">
        <f t="shared" si="206"/>
        <v>4.3939521833928227E-2</v>
      </c>
      <c r="K4258">
        <v>4253</v>
      </c>
      <c r="L4258" s="14">
        <v>-1.8996143874387E-4</v>
      </c>
      <c r="M4258" s="14">
        <v>-1.1040142977674699E-2</v>
      </c>
    </row>
    <row r="4259" spans="1:13" x14ac:dyDescent="0.55000000000000004">
      <c r="A4259">
        <v>4254</v>
      </c>
      <c r="C4259">
        <f t="shared" si="204"/>
        <v>-9.4579484302541941E-2</v>
      </c>
      <c r="D4259">
        <f t="shared" si="205"/>
        <v>8.9518796932368681E-5</v>
      </c>
      <c r="E4259" s="2">
        <f t="shared" si="206"/>
        <v>3.6255005626023543E-3</v>
      </c>
      <c r="K4259">
        <v>4254</v>
      </c>
      <c r="L4259" s="14">
        <v>-2.8859364442451898E-4</v>
      </c>
      <c r="M4259" s="14">
        <v>-0.15479161399916</v>
      </c>
    </row>
    <row r="4260" spans="1:13" x14ac:dyDescent="0.55000000000000004">
      <c r="A4260">
        <v>4255</v>
      </c>
      <c r="C4260">
        <f t="shared" si="204"/>
        <v>5.5236192247741109E-2</v>
      </c>
      <c r="D4260">
        <f t="shared" si="205"/>
        <v>2.2532039012294628E-4</v>
      </c>
      <c r="E4260" s="2">
        <f t="shared" si="206"/>
        <v>9.9231777205167196E-2</v>
      </c>
      <c r="K4260">
        <v>4255</v>
      </c>
      <c r="L4260" s="14">
        <v>-3.1494578155405299E-4</v>
      </c>
      <c r="M4260" s="14">
        <v>-0.259774565037097</v>
      </c>
    </row>
    <row r="4261" spans="1:13" x14ac:dyDescent="0.55000000000000004">
      <c r="A4261">
        <v>4256</v>
      </c>
      <c r="C4261">
        <f t="shared" si="204"/>
        <v>0.19118874883039408</v>
      </c>
      <c r="D4261">
        <f t="shared" si="205"/>
        <v>3.045713147696517E-4</v>
      </c>
      <c r="E4261" s="2">
        <f t="shared" si="206"/>
        <v>0.24096721295293264</v>
      </c>
      <c r="K4261">
        <v>4256</v>
      </c>
      <c r="L4261" s="14">
        <v>-2.6241779391158901E-4</v>
      </c>
      <c r="M4261" s="14">
        <v>-0.29969536473708802</v>
      </c>
    </row>
    <row r="4262" spans="1:13" x14ac:dyDescent="0.55000000000000004">
      <c r="A4262">
        <v>4257</v>
      </c>
      <c r="C4262">
        <f t="shared" si="204"/>
        <v>0.27915695939489632</v>
      </c>
      <c r="D4262">
        <f t="shared" si="205"/>
        <v>3.0738125926364697E-4</v>
      </c>
      <c r="E4262" s="2">
        <f t="shared" si="206"/>
        <v>0.29562334850908517</v>
      </c>
      <c r="K4262">
        <v>4257</v>
      </c>
      <c r="L4262" s="14">
        <v>-1.44165641862162E-4</v>
      </c>
      <c r="M4262" s="14">
        <v>-0.26455560116360799</v>
      </c>
    </row>
    <row r="4263" spans="1:13" x14ac:dyDescent="0.55000000000000004">
      <c r="A4263">
        <v>4258</v>
      </c>
      <c r="C4263">
        <f t="shared" si="204"/>
        <v>0.29706265731478793</v>
      </c>
      <c r="D4263">
        <f t="shared" si="205"/>
        <v>2.3304498676594883E-4</v>
      </c>
      <c r="E4263" s="2">
        <f t="shared" si="206"/>
        <v>0.21180143905561846</v>
      </c>
      <c r="K4263">
        <v>4258</v>
      </c>
      <c r="L4263" s="14">
        <v>1.01936895303571E-5</v>
      </c>
      <c r="M4263" s="14">
        <v>-0.16315624609490301</v>
      </c>
    </row>
    <row r="4264" spans="1:13" x14ac:dyDescent="0.55000000000000004">
      <c r="A4264">
        <v>4259</v>
      </c>
      <c r="C4264">
        <f t="shared" si="204"/>
        <v>0.2404118898326624</v>
      </c>
      <c r="D4264">
        <f t="shared" si="205"/>
        <v>1.0021933478856308E-4</v>
      </c>
      <c r="E4264" s="2">
        <f t="shared" si="206"/>
        <v>6.8280452949621775E-2</v>
      </c>
      <c r="K4264">
        <v>4259</v>
      </c>
      <c r="L4264" s="14">
        <v>1.6199994814293999E-4</v>
      </c>
      <c r="M4264" s="14">
        <v>-2.0893397043860201E-2</v>
      </c>
    </row>
    <row r="4265" spans="1:13" x14ac:dyDescent="0.55000000000000004">
      <c r="A4265">
        <v>4260</v>
      </c>
      <c r="C4265">
        <f t="shared" si="204"/>
        <v>0.12342280548310011</v>
      </c>
      <c r="D4265">
        <f t="shared" si="205"/>
        <v>-5.7759257764786174E-5</v>
      </c>
      <c r="E4265" s="2">
        <f t="shared" si="206"/>
        <v>1.010939465867569E-5</v>
      </c>
      <c r="K4265">
        <v>4260</v>
      </c>
      <c r="L4265" s="14">
        <v>2.7323231476840599E-4</v>
      </c>
      <c r="M4265" s="14">
        <v>0.126602332910042</v>
      </c>
    </row>
    <row r="4266" spans="1:13" x14ac:dyDescent="0.55000000000000004">
      <c r="A4266">
        <v>4261</v>
      </c>
      <c r="C4266">
        <f t="shared" si="204"/>
        <v>-2.4542801494225285E-2</v>
      </c>
      <c r="D4266">
        <f t="shared" si="205"/>
        <v>-2.0124149408595483E-4</v>
      </c>
      <c r="E4266" s="2">
        <f t="shared" si="206"/>
        <v>7.1252972741112544E-2</v>
      </c>
      <c r="K4266">
        <v>4261</v>
      </c>
      <c r="L4266" s="14">
        <v>3.16031953149901E-4</v>
      </c>
      <c r="M4266" s="14">
        <v>0.242389723202771</v>
      </c>
    </row>
    <row r="4267" spans="1:13" x14ac:dyDescent="0.55000000000000004">
      <c r="A4267">
        <v>4262</v>
      </c>
      <c r="C4267">
        <f t="shared" si="204"/>
        <v>-0.16634868261969649</v>
      </c>
      <c r="D4267">
        <f t="shared" si="205"/>
        <v>-2.9421635722793964E-4</v>
      </c>
      <c r="E4267" s="2">
        <f t="shared" si="206"/>
        <v>0.21512693885333994</v>
      </c>
      <c r="K4267">
        <v>4262</v>
      </c>
      <c r="L4267" s="14">
        <v>2.7967942834510002E-4</v>
      </c>
      <c r="M4267" s="14">
        <v>0.29746910364268903</v>
      </c>
    </row>
    <row r="4268" spans="1:13" x14ac:dyDescent="0.55000000000000004">
      <c r="A4268">
        <v>4263</v>
      </c>
      <c r="C4268">
        <f t="shared" si="204"/>
        <v>-0.26640455075964414</v>
      </c>
      <c r="D4268">
        <f t="shared" si="205"/>
        <v>-3.1334911629446065E-4</v>
      </c>
      <c r="E4268" s="2">
        <f t="shared" si="206"/>
        <v>0.29642585963523277</v>
      </c>
      <c r="K4268">
        <v>4263</v>
      </c>
      <c r="L4268" s="14">
        <v>1.7327945570605601E-4</v>
      </c>
      <c r="M4268" s="14">
        <v>0.27804550171094999</v>
      </c>
    </row>
    <row r="4269" spans="1:13" x14ac:dyDescent="0.55000000000000004">
      <c r="A4269">
        <v>4264</v>
      </c>
      <c r="C4269">
        <f t="shared" si="204"/>
        <v>-0.29959849202136962</v>
      </c>
      <c r="D4269">
        <f t="shared" si="205"/>
        <v>-2.5383785204775438E-4</v>
      </c>
      <c r="E4269" s="2">
        <f t="shared" si="206"/>
        <v>0.23871253784643931</v>
      </c>
      <c r="K4269">
        <v>4264</v>
      </c>
      <c r="L4269" s="14">
        <v>2.34805684377283E-5</v>
      </c>
      <c r="M4269" s="14">
        <v>0.18898367900663601</v>
      </c>
    </row>
    <row r="4270" spans="1:13" x14ac:dyDescent="0.55000000000000004">
      <c r="A4270">
        <v>4265</v>
      </c>
      <c r="C4270">
        <f t="shared" si="204"/>
        <v>-0.25759952682188003</v>
      </c>
      <c r="D4270">
        <f t="shared" si="205"/>
        <v>-1.3061863741414964E-4</v>
      </c>
      <c r="E4270" s="2">
        <f t="shared" si="206"/>
        <v>9.6217369790299767E-2</v>
      </c>
      <c r="K4270">
        <v>4265</v>
      </c>
      <c r="L4270" s="14">
        <v>-1.3219917285870001E-4</v>
      </c>
      <c r="M4270" s="14">
        <v>5.2589721525479298E-2</v>
      </c>
    </row>
    <row r="4271" spans="1:13" x14ac:dyDescent="0.55000000000000004">
      <c r="A4271">
        <v>4266</v>
      </c>
      <c r="C4271">
        <f t="shared" si="204"/>
        <v>-0.15094851015730235</v>
      </c>
      <c r="D4271">
        <f t="shared" si="205"/>
        <v>2.5383101987982733E-5</v>
      </c>
      <c r="E4271" s="2">
        <f t="shared" si="206"/>
        <v>2.9130687748860399E-3</v>
      </c>
      <c r="K4271">
        <v>4266</v>
      </c>
      <c r="L4271" s="14">
        <v>-2.54768811208538E-4</v>
      </c>
      <c r="M4271" s="14">
        <v>-9.6975657954680702E-2</v>
      </c>
    </row>
    <row r="4272" spans="1:13" x14ac:dyDescent="0.55000000000000004">
      <c r="A4272">
        <v>4267</v>
      </c>
      <c r="C4272">
        <f t="shared" si="204"/>
        <v>-6.4125991875628825E-3</v>
      </c>
      <c r="D4272">
        <f t="shared" si="205"/>
        <v>1.7501421782255419E-4</v>
      </c>
      <c r="E4272" s="2">
        <f t="shared" si="206"/>
        <v>4.6587027816985531E-2</v>
      </c>
      <c r="K4272">
        <v>4267</v>
      </c>
      <c r="L4272" s="14">
        <v>-3.1353002032023498E-4</v>
      </c>
      <c r="M4272" s="14">
        <v>-0.222252882306784</v>
      </c>
    </row>
    <row r="4273" spans="1:13" x14ac:dyDescent="0.55000000000000004">
      <c r="A4273">
        <v>4268</v>
      </c>
      <c r="C4273">
        <f t="shared" si="204"/>
        <v>0.13973273901327288</v>
      </c>
      <c r="D4273">
        <f t="shared" si="205"/>
        <v>2.8072045399296674E-4</v>
      </c>
      <c r="E4273" s="2">
        <f t="shared" si="206"/>
        <v>0.18627703433307002</v>
      </c>
      <c r="K4273">
        <v>4268</v>
      </c>
      <c r="L4273" s="14">
        <v>-2.9376569084368898E-4</v>
      </c>
      <c r="M4273" s="14">
        <v>-0.29186549352836999</v>
      </c>
    </row>
    <row r="4274" spans="1:13" x14ac:dyDescent="0.55000000000000004">
      <c r="A4274">
        <v>4269</v>
      </c>
      <c r="C4274">
        <f t="shared" si="204"/>
        <v>0.25080810505421991</v>
      </c>
      <c r="D4274">
        <f t="shared" si="205"/>
        <v>3.1597177332882471E-4</v>
      </c>
      <c r="E4274" s="2">
        <f t="shared" si="206"/>
        <v>0.29072228273485229</v>
      </c>
      <c r="K4274">
        <v>4269</v>
      </c>
      <c r="L4274" s="14">
        <v>-2.0042592170530101E-4</v>
      </c>
      <c r="M4274" s="14">
        <v>-0.28837858129370197</v>
      </c>
    </row>
    <row r="4275" spans="1:13" x14ac:dyDescent="0.55000000000000004">
      <c r="A4275">
        <v>4270</v>
      </c>
      <c r="C4275">
        <f t="shared" si="204"/>
        <v>0.29893592334178976</v>
      </c>
      <c r="D4275">
        <f t="shared" si="205"/>
        <v>2.719208377168561E-4</v>
      </c>
      <c r="E4275" s="2">
        <f t="shared" si="206"/>
        <v>0.26173597994258707</v>
      </c>
      <c r="K4275">
        <v>4270</v>
      </c>
      <c r="L4275" s="14">
        <v>-5.6888237123669097E-5</v>
      </c>
      <c r="M4275" s="14">
        <v>-0.21266546440318801</v>
      </c>
    </row>
    <row r="4276" spans="1:13" x14ac:dyDescent="0.55000000000000004">
      <c r="A4276">
        <v>4271</v>
      </c>
      <c r="C4276">
        <f t="shared" si="204"/>
        <v>0.2720371259410741</v>
      </c>
      <c r="D4276">
        <f t="shared" si="205"/>
        <v>1.5962350347437649E-4</v>
      </c>
      <c r="E4276" s="2">
        <f t="shared" si="206"/>
        <v>0.12654105012005171</v>
      </c>
      <c r="K4276">
        <v>4271</v>
      </c>
      <c r="L4276" s="14">
        <v>1.0089745935458699E-4</v>
      </c>
      <c r="M4276" s="14">
        <v>-8.3688962672133604E-2</v>
      </c>
    </row>
    <row r="4277" spans="1:13" x14ac:dyDescent="0.55000000000000004">
      <c r="A4277">
        <v>4272</v>
      </c>
      <c r="C4277">
        <f t="shared" si="204"/>
        <v>0.17686274401679594</v>
      </c>
      <c r="D4277">
        <f t="shared" si="205"/>
        <v>7.2640344563197218E-6</v>
      </c>
      <c r="E4277" s="2">
        <f t="shared" si="206"/>
        <v>1.223563068006581E-2</v>
      </c>
      <c r="K4277">
        <v>4272</v>
      </c>
      <c r="L4277" s="14">
        <v>2.33412761215092E-4</v>
      </c>
      <c r="M4277" s="14">
        <v>6.6247958928789694E-2</v>
      </c>
    </row>
    <row r="4278" spans="1:13" x14ac:dyDescent="0.55000000000000004">
      <c r="A4278">
        <v>4273</v>
      </c>
      <c r="C4278">
        <f t="shared" si="204"/>
        <v>3.7299541317316227E-2</v>
      </c>
      <c r="D4278">
        <f t="shared" si="205"/>
        <v>-1.4691855409453922E-4</v>
      </c>
      <c r="E4278" s="2">
        <f t="shared" si="206"/>
        <v>2.6339059047477426E-2</v>
      </c>
      <c r="K4278">
        <v>4273</v>
      </c>
      <c r="L4278" s="14">
        <v>3.0746838904163E-4</v>
      </c>
      <c r="M4278" s="14">
        <v>0.199592668243497</v>
      </c>
    </row>
    <row r="4279" spans="1:13" x14ac:dyDescent="0.55000000000000004">
      <c r="A4279">
        <v>4274</v>
      </c>
      <c r="C4279">
        <f t="shared" si="204"/>
        <v>-0.11162506004262114</v>
      </c>
      <c r="D4279">
        <f t="shared" si="205"/>
        <v>-2.6422768236737497E-4</v>
      </c>
      <c r="E4279" s="2">
        <f t="shared" si="206"/>
        <v>0.1556880225132892</v>
      </c>
      <c r="K4279">
        <v>4274</v>
      </c>
      <c r="L4279" s="14">
        <v>3.04516651437282E-4</v>
      </c>
      <c r="M4279" s="14">
        <v>0.28294815561359798</v>
      </c>
    </row>
    <row r="4280" spans="1:13" x14ac:dyDescent="0.55000000000000004">
      <c r="A4280">
        <v>4275</v>
      </c>
      <c r="C4280">
        <f t="shared" si="204"/>
        <v>-0.23253412420143929</v>
      </c>
      <c r="D4280">
        <f t="shared" si="205"/>
        <v>-3.1522123184363703E-4</v>
      </c>
      <c r="E4280" s="2">
        <f t="shared" si="206"/>
        <v>0.27875405932713221</v>
      </c>
      <c r="K4280">
        <v>4275</v>
      </c>
      <c r="L4280" s="14">
        <v>2.25296829396309E-4</v>
      </c>
      <c r="M4280" s="14">
        <v>0.29543752212735003</v>
      </c>
    </row>
    <row r="4281" spans="1:13" x14ac:dyDescent="0.55000000000000004">
      <c r="A4281">
        <v>4276</v>
      </c>
      <c r="C4281">
        <f t="shared" si="204"/>
        <v>-0.2950820246157505</v>
      </c>
      <c r="D4281">
        <f t="shared" si="205"/>
        <v>-2.8710089646448504E-4</v>
      </c>
      <c r="E4281" s="2">
        <f t="shared" si="206"/>
        <v>0.27985660897494807</v>
      </c>
      <c r="K4281">
        <v>4276</v>
      </c>
      <c r="L4281" s="14">
        <v>8.9650018792969294E-5</v>
      </c>
      <c r="M4281" s="14">
        <v>0.233932728462978</v>
      </c>
    </row>
    <row r="4282" spans="1:13" x14ac:dyDescent="0.55000000000000004">
      <c r="A4282">
        <v>4277</v>
      </c>
      <c r="C4282">
        <f t="shared" si="204"/>
        <v>-0.28357055668845427</v>
      </c>
      <c r="D4282">
        <f t="shared" si="205"/>
        <v>-1.8692428767965523E-4</v>
      </c>
      <c r="E4282" s="2">
        <f t="shared" si="206"/>
        <v>0.1579335861580978</v>
      </c>
      <c r="K4282">
        <v>4277</v>
      </c>
      <c r="L4282" s="14">
        <v>-6.8450195165410102E-5</v>
      </c>
      <c r="M4282" s="14">
        <v>0.113838031741763</v>
      </c>
    </row>
    <row r="4283" spans="1:13" x14ac:dyDescent="0.55000000000000004">
      <c r="A4283">
        <v>4278</v>
      </c>
      <c r="C4283">
        <f t="shared" si="204"/>
        <v>-0.20088885622543423</v>
      </c>
      <c r="D4283">
        <f t="shared" si="205"/>
        <v>-3.9833622738595279E-5</v>
      </c>
      <c r="E4283" s="2">
        <f t="shared" si="206"/>
        <v>2.7596103579359533E-2</v>
      </c>
      <c r="K4283">
        <v>4278</v>
      </c>
      <c r="L4283" s="14">
        <v>-2.0940663311043E-4</v>
      </c>
      <c r="M4283" s="14">
        <v>-3.4768106229054997E-2</v>
      </c>
    </row>
    <row r="4284" spans="1:13" x14ac:dyDescent="0.55000000000000004">
      <c r="A4284">
        <v>4279</v>
      </c>
      <c r="C4284">
        <f t="shared" si="204"/>
        <v>-6.7788287253067805E-2</v>
      </c>
      <c r="D4284">
        <f t="shared" si="205"/>
        <v>1.1725444188156854E-4</v>
      </c>
      <c r="E4284" s="2">
        <f t="shared" si="206"/>
        <v>1.1422921645153253E-2</v>
      </c>
      <c r="K4284">
        <v>4279</v>
      </c>
      <c r="L4284" s="14">
        <v>-2.9791588072850298E-4</v>
      </c>
      <c r="M4284" s="14">
        <v>-0.17466635630913399</v>
      </c>
    </row>
    <row r="4285" spans="1:13" x14ac:dyDescent="0.55000000000000004">
      <c r="A4285">
        <v>4280</v>
      </c>
      <c r="C4285">
        <f t="shared" si="204"/>
        <v>8.2325712957714223E-2</v>
      </c>
      <c r="D4285">
        <f t="shared" si="205"/>
        <v>2.4491411311927327E-4</v>
      </c>
      <c r="E4285" s="2">
        <f t="shared" si="206"/>
        <v>0.12471071783117131</v>
      </c>
      <c r="K4285">
        <v>4280</v>
      </c>
      <c r="L4285" s="14">
        <v>-3.1181024788217202E-4</v>
      </c>
      <c r="M4285" s="14">
        <v>-0.27081833390018101</v>
      </c>
    </row>
    <row r="4286" spans="1:13" x14ac:dyDescent="0.55000000000000004">
      <c r="A4286">
        <v>4281</v>
      </c>
      <c r="C4286">
        <f t="shared" si="204"/>
        <v>0.21177769450445375</v>
      </c>
      <c r="D4286">
        <f t="shared" si="205"/>
        <v>3.1110550434393906E-4</v>
      </c>
      <c r="E4286" s="2">
        <f t="shared" si="206"/>
        <v>0.26103911788872591</v>
      </c>
      <c r="K4286">
        <v>4281</v>
      </c>
      <c r="L4286" s="14">
        <v>-2.4760980412340603E-4</v>
      </c>
      <c r="M4286" s="14">
        <v>-0.29914217973095503</v>
      </c>
    </row>
    <row r="4287" spans="1:13" x14ac:dyDescent="0.55000000000000004">
      <c r="A4287">
        <v>4282</v>
      </c>
      <c r="C4287">
        <f t="shared" si="204"/>
        <v>0.2880779386495862</v>
      </c>
      <c r="D4287">
        <f t="shared" si="205"/>
        <v>2.9921597156274185E-4</v>
      </c>
      <c r="E4287" s="2">
        <f t="shared" si="206"/>
        <v>0.29227209233993662</v>
      </c>
      <c r="K4287">
        <v>4282</v>
      </c>
      <c r="L4287" s="14">
        <v>-1.2139394886222501E-4</v>
      </c>
      <c r="M4287" s="14">
        <v>-0.25254401090475498</v>
      </c>
    </row>
    <row r="4288" spans="1:13" x14ac:dyDescent="0.55000000000000004">
      <c r="A4288">
        <v>4283</v>
      </c>
      <c r="C4288">
        <f t="shared" si="204"/>
        <v>0.29207669239636747</v>
      </c>
      <c r="D4288">
        <f t="shared" si="205"/>
        <v>2.1222953689196145E-4</v>
      </c>
      <c r="E4288" s="2">
        <f t="shared" si="206"/>
        <v>0.1890261009332514</v>
      </c>
      <c r="K4288">
        <v>4283</v>
      </c>
      <c r="L4288" s="14">
        <v>3.5225773964885002E-5</v>
      </c>
      <c r="M4288" s="14">
        <v>-0.14269462787815501</v>
      </c>
    </row>
    <row r="4289" spans="1:13" x14ac:dyDescent="0.55000000000000004">
      <c r="A4289">
        <v>4284</v>
      </c>
      <c r="C4289">
        <f t="shared" si="204"/>
        <v>0.22277035283985344</v>
      </c>
      <c r="D4289">
        <f t="shared" si="205"/>
        <v>7.1977961904993719E-5</v>
      </c>
      <c r="E4289" s="2">
        <f t="shared" si="206"/>
        <v>4.8345826055157561E-2</v>
      </c>
      <c r="K4289">
        <v>4284</v>
      </c>
      <c r="L4289" s="14">
        <v>1.83022983177653E-4</v>
      </c>
      <c r="M4289" s="14">
        <v>2.8935099137336398E-3</v>
      </c>
    </row>
    <row r="4290" spans="1:13" x14ac:dyDescent="0.55000000000000004">
      <c r="A4290">
        <v>4285</v>
      </c>
      <c r="C4290">
        <f t="shared" si="204"/>
        <v>9.7553350347002382E-2</v>
      </c>
      <c r="D4290">
        <f t="shared" si="205"/>
        <v>-8.6338564345069834E-5</v>
      </c>
      <c r="E4290" s="2">
        <f t="shared" si="206"/>
        <v>2.5204014379684634E-3</v>
      </c>
      <c r="K4290">
        <v>4285</v>
      </c>
      <c r="L4290" s="14">
        <v>2.8498095086141998E-4</v>
      </c>
      <c r="M4290" s="14">
        <v>0.147756950197695</v>
      </c>
    </row>
    <row r="4291" spans="1:13" x14ac:dyDescent="0.55000000000000004">
      <c r="A4291">
        <v>4286</v>
      </c>
      <c r="C4291">
        <f t="shared" si="204"/>
        <v>-5.2147486819326155E-2</v>
      </c>
      <c r="D4291">
        <f t="shared" si="205"/>
        <v>-2.2298593081543036E-4</v>
      </c>
      <c r="E4291" s="2">
        <f t="shared" si="206"/>
        <v>9.4716976233857289E-2</v>
      </c>
      <c r="K4291">
        <v>4286</v>
      </c>
      <c r="L4291" s="14">
        <v>3.1556367150847398E-4</v>
      </c>
      <c r="M4291" s="14">
        <v>0.25561374568707201</v>
      </c>
    </row>
    <row r="4292" spans="1:13" x14ac:dyDescent="0.55000000000000004">
      <c r="A4292">
        <v>4287</v>
      </c>
      <c r="C4292">
        <f t="shared" si="204"/>
        <v>-0.18876040397787419</v>
      </c>
      <c r="D4292">
        <f t="shared" si="205"/>
        <v>-3.036685288238198E-4</v>
      </c>
      <c r="E4292" s="2">
        <f t="shared" si="206"/>
        <v>0.23834987978788744</v>
      </c>
      <c r="K4292">
        <v>4287</v>
      </c>
      <c r="L4292" s="14">
        <v>2.6711151301133399E-4</v>
      </c>
      <c r="M4292" s="14">
        <v>0.299450492856565</v>
      </c>
    </row>
    <row r="4293" spans="1:13" x14ac:dyDescent="0.55000000000000004">
      <c r="A4293">
        <v>4288</v>
      </c>
      <c r="C4293">
        <f t="shared" si="204"/>
        <v>-0.27799843849159989</v>
      </c>
      <c r="D4293">
        <f t="shared" si="205"/>
        <v>-3.0813672692214854E-4</v>
      </c>
      <c r="E4293" s="2">
        <f t="shared" si="206"/>
        <v>0.29842887990960343</v>
      </c>
      <c r="K4293">
        <v>4288</v>
      </c>
      <c r="L4293" s="14">
        <v>1.51759619040981E-4</v>
      </c>
      <c r="M4293" s="14">
        <v>0.26828800643414003</v>
      </c>
    </row>
    <row r="4294" spans="1:13" x14ac:dyDescent="0.55000000000000004">
      <c r="A4294">
        <v>4289</v>
      </c>
      <c r="C4294">
        <f t="shared" ref="C4294:C4357" si="207">$D$1*COS($B$2*(A4294-$L$2)+$B$1)</f>
        <v>-0.29746472468634766</v>
      </c>
      <c r="D4294">
        <f t="shared" ref="D4294:D4357" si="208">$D$2*COS($B$2*(A4294-$L$3)+$B$3)</f>
        <v>-2.3526910157141518E-4</v>
      </c>
      <c r="E4294" s="2">
        <f t="shared" ref="E4294:E4357" si="209">(M4294-C4294)^2</f>
        <v>0.21845887980140596</v>
      </c>
      <c r="K4294">
        <v>4289</v>
      </c>
      <c r="L4294" s="14">
        <v>-1.60141296651399E-6</v>
      </c>
      <c r="M4294" s="14">
        <v>0.169931124462322</v>
      </c>
    </row>
    <row r="4295" spans="1:13" x14ac:dyDescent="0.55000000000000004">
      <c r="A4295">
        <v>4290</v>
      </c>
      <c r="C4295">
        <f t="shared" si="207"/>
        <v>-0.24227363504453994</v>
      </c>
      <c r="D4295">
        <f t="shared" si="208"/>
        <v>-1.0335389080492953E-4</v>
      </c>
      <c r="E4295" s="2">
        <f t="shared" si="209"/>
        <v>7.3596947392979895E-2</v>
      </c>
      <c r="K4295">
        <v>4290</v>
      </c>
      <c r="L4295" s="14">
        <v>-1.5456136116210001E-4</v>
      </c>
      <c r="M4295" s="14">
        <v>2.9013938192753601E-2</v>
      </c>
    </row>
    <row r="4296" spans="1:13" x14ac:dyDescent="0.55000000000000004">
      <c r="A4296">
        <v>4291</v>
      </c>
      <c r="C4296">
        <f t="shared" si="207"/>
        <v>-0.1262769697295896</v>
      </c>
      <c r="D4296">
        <f t="shared" si="208"/>
        <v>5.4500968026429167E-5</v>
      </c>
      <c r="E4296" s="2">
        <f t="shared" si="209"/>
        <v>5.0509460982325853E-5</v>
      </c>
      <c r="K4296">
        <v>4291</v>
      </c>
      <c r="L4296" s="14">
        <v>-2.6881045762556502E-4</v>
      </c>
      <c r="M4296" s="14">
        <v>-0.11916996888659501</v>
      </c>
    </row>
    <row r="4297" spans="1:13" x14ac:dyDescent="0.55000000000000004">
      <c r="A4297">
        <v>4292</v>
      </c>
      <c r="C4297">
        <f t="shared" si="207"/>
        <v>2.1412553277982097E-2</v>
      </c>
      <c r="D4297">
        <f t="shared" si="208"/>
        <v>1.9867723267062126E-4</v>
      </c>
      <c r="E4297" s="2">
        <f t="shared" si="209"/>
        <v>6.7039344381184182E-2</v>
      </c>
      <c r="K4297">
        <v>4292</v>
      </c>
      <c r="L4297" s="14">
        <v>-3.1573430739769402E-4</v>
      </c>
      <c r="M4297" s="14">
        <v>-0.23750701798148099</v>
      </c>
    </row>
    <row r="4298" spans="1:13" x14ac:dyDescent="0.55000000000000004">
      <c r="A4298">
        <v>4293</v>
      </c>
      <c r="C4298">
        <f t="shared" si="207"/>
        <v>0.16372797675556988</v>
      </c>
      <c r="D4298">
        <f t="shared" si="208"/>
        <v>2.9298969970054046E-4</v>
      </c>
      <c r="E4298" s="2">
        <f t="shared" si="209"/>
        <v>0.21167999032673127</v>
      </c>
      <c r="K4298">
        <v>4293</v>
      </c>
      <c r="L4298" s="14">
        <v>-2.8358054120862698E-4</v>
      </c>
      <c r="M4298" s="14">
        <v>-0.29635896103633402</v>
      </c>
    </row>
    <row r="4299" spans="1:13" x14ac:dyDescent="0.55000000000000004">
      <c r="A4299">
        <v>4294</v>
      </c>
      <c r="C4299">
        <f t="shared" si="207"/>
        <v>0.26495112917943325</v>
      </c>
      <c r="D4299">
        <f t="shared" si="208"/>
        <v>3.1376792783848395E-4</v>
      </c>
      <c r="E4299" s="2">
        <f t="shared" si="209"/>
        <v>0.29804730951498115</v>
      </c>
      <c r="K4299">
        <v>4294</v>
      </c>
      <c r="L4299" s="14">
        <v>-1.8040226926789899E-4</v>
      </c>
      <c r="M4299" s="14">
        <v>-0.28098596382211499</v>
      </c>
    </row>
    <row r="4300" spans="1:13" x14ac:dyDescent="0.55000000000000004">
      <c r="A4300">
        <v>4295</v>
      </c>
      <c r="C4300">
        <f t="shared" si="207"/>
        <v>0.29967713290598846</v>
      </c>
      <c r="D4300">
        <f t="shared" si="208"/>
        <v>2.5579701979347772E-4</v>
      </c>
      <c r="E4300" s="2">
        <f t="shared" si="209"/>
        <v>0.24494127470010077</v>
      </c>
      <c r="K4300">
        <v>4295</v>
      </c>
      <c r="L4300" s="14">
        <v>-3.2041129854596701E-5</v>
      </c>
      <c r="M4300" s="14">
        <v>-0.19523828885827699</v>
      </c>
    </row>
    <row r="4301" spans="1:13" x14ac:dyDescent="0.55000000000000004">
      <c r="A4301">
        <v>4296</v>
      </c>
      <c r="C4301">
        <f t="shared" si="207"/>
        <v>0.25919049296692781</v>
      </c>
      <c r="D4301">
        <f t="shared" si="208"/>
        <v>1.3362645155339987E-4</v>
      </c>
      <c r="E4301" s="2">
        <f t="shared" si="209"/>
        <v>0.10226082571862907</v>
      </c>
      <c r="K4301">
        <v>4296</v>
      </c>
      <c r="L4301" s="14">
        <v>1.2434490929952801E-4</v>
      </c>
      <c r="M4301" s="14">
        <v>-6.0591973279470801E-2</v>
      </c>
    </row>
    <row r="4302" spans="1:13" x14ac:dyDescent="0.55000000000000004">
      <c r="A4302">
        <v>4297</v>
      </c>
      <c r="C4302">
        <f t="shared" si="207"/>
        <v>0.15365250259527763</v>
      </c>
      <c r="D4302">
        <f t="shared" si="208"/>
        <v>-2.2081539404465759E-5</v>
      </c>
      <c r="E4302" s="2">
        <f t="shared" si="209"/>
        <v>4.1502616890809994E-3</v>
      </c>
      <c r="K4302">
        <v>4297</v>
      </c>
      <c r="L4302" s="14">
        <v>2.49587994539772E-4</v>
      </c>
      <c r="M4302" s="14">
        <v>8.9229977892492193E-2</v>
      </c>
    </row>
    <row r="4303" spans="1:13" x14ac:dyDescent="0.55000000000000004">
      <c r="A4303">
        <v>4298</v>
      </c>
      <c r="C4303">
        <f t="shared" si="207"/>
        <v>9.5509728121715206E-3</v>
      </c>
      <c r="D4303">
        <f t="shared" si="208"/>
        <v>-1.7224752941180245E-4</v>
      </c>
      <c r="E4303" s="2">
        <f t="shared" si="209"/>
        <v>4.2912263799068748E-2</v>
      </c>
      <c r="K4303">
        <v>4298</v>
      </c>
      <c r="L4303" s="14">
        <v>3.1232021821601898E-4</v>
      </c>
      <c r="M4303" s="14">
        <v>0.216703727558684</v>
      </c>
    </row>
    <row r="4304" spans="1:13" x14ac:dyDescent="0.55000000000000004">
      <c r="A4304">
        <v>4299</v>
      </c>
      <c r="C4304">
        <f t="shared" si="207"/>
        <v>-0.13694764983012878</v>
      </c>
      <c r="D4304">
        <f t="shared" si="208"/>
        <v>-2.7918302022891616E-4</v>
      </c>
      <c r="E4304" s="2">
        <f t="shared" si="209"/>
        <v>0.18220120776875234</v>
      </c>
      <c r="K4304">
        <v>4299</v>
      </c>
      <c r="L4304" s="14">
        <v>2.9682990574609301E-4</v>
      </c>
      <c r="M4304" s="14">
        <v>0.289902684325477</v>
      </c>
    </row>
    <row r="4305" spans="1:13" x14ac:dyDescent="0.55000000000000004">
      <c r="A4305">
        <v>4300</v>
      </c>
      <c r="C4305">
        <f t="shared" si="207"/>
        <v>-0.24907529899248745</v>
      </c>
      <c r="D4305">
        <f t="shared" si="208"/>
        <v>-3.1604945767971953E-4</v>
      </c>
      <c r="E4305" s="2">
        <f t="shared" si="209"/>
        <v>0.29113472126794615</v>
      </c>
      <c r="K4305">
        <v>4300</v>
      </c>
      <c r="L4305" s="14">
        <v>2.06996701983008E-4</v>
      </c>
      <c r="M4305" s="14">
        <v>0.29049371537726498</v>
      </c>
    </row>
    <row r="4306" spans="1:13" x14ac:dyDescent="0.55000000000000004">
      <c r="A4306">
        <v>4301</v>
      </c>
      <c r="C4306">
        <f t="shared" si="207"/>
        <v>-0.2986902981982873</v>
      </c>
      <c r="D4306">
        <f t="shared" si="208"/>
        <v>-2.7359414304805712E-4</v>
      </c>
      <c r="E4306" s="2">
        <f t="shared" si="209"/>
        <v>0.26730874099505592</v>
      </c>
      <c r="K4306">
        <v>4301</v>
      </c>
      <c r="L4306" s="14">
        <v>6.5319890093965495E-5</v>
      </c>
      <c r="M4306" s="14">
        <v>0.21832879332063901</v>
      </c>
    </row>
    <row r="4307" spans="1:13" x14ac:dyDescent="0.55000000000000004">
      <c r="A4307">
        <v>4302</v>
      </c>
      <c r="C4307">
        <f t="shared" si="207"/>
        <v>-0.27334032844947248</v>
      </c>
      <c r="D4307">
        <f t="shared" si="208"/>
        <v>-1.6247246541825416E-4</v>
      </c>
      <c r="E4307" s="2">
        <f t="shared" si="209"/>
        <v>0.13309538282147523</v>
      </c>
      <c r="K4307">
        <v>4302</v>
      </c>
      <c r="L4307" s="14">
        <v>-9.27166934842902E-5</v>
      </c>
      <c r="M4307" s="14">
        <v>9.1482070563355694E-2</v>
      </c>
    </row>
    <row r="4308" spans="1:13" x14ac:dyDescent="0.55000000000000004">
      <c r="A4308">
        <v>4303</v>
      </c>
      <c r="C4308">
        <f t="shared" si="207"/>
        <v>-0.1793876978168166</v>
      </c>
      <c r="D4308">
        <f t="shared" si="208"/>
        <v>-1.0573623616313866E-5</v>
      </c>
      <c r="E4308" s="2">
        <f t="shared" si="209"/>
        <v>1.4667824311096804E-2</v>
      </c>
      <c r="K4308">
        <v>4303</v>
      </c>
      <c r="L4308" s="14">
        <v>-2.27531806006796E-4</v>
      </c>
      <c r="M4308" s="14">
        <v>-5.8276904280085098E-2</v>
      </c>
    </row>
    <row r="4309" spans="1:13" x14ac:dyDescent="0.55000000000000004">
      <c r="A4309">
        <v>4304</v>
      </c>
      <c r="C4309">
        <f t="shared" si="207"/>
        <v>-4.0412536226954232E-2</v>
      </c>
      <c r="D4309">
        <f t="shared" si="208"/>
        <v>1.4397897483697171E-4</v>
      </c>
      <c r="E4309" s="2">
        <f t="shared" si="209"/>
        <v>2.3417425150901987E-2</v>
      </c>
      <c r="K4309">
        <v>4304</v>
      </c>
      <c r="L4309" s="14">
        <v>-3.05360166210051E-4</v>
      </c>
      <c r="M4309" s="14">
        <v>-0.19344006692291099</v>
      </c>
    </row>
    <row r="4310" spans="1:13" x14ac:dyDescent="0.55000000000000004">
      <c r="A4310">
        <v>4305</v>
      </c>
      <c r="C4310">
        <f t="shared" si="207"/>
        <v>0.10870532012894497</v>
      </c>
      <c r="D4310">
        <f t="shared" si="208"/>
        <v>2.6239588544446841E-4</v>
      </c>
      <c r="E4310" s="2">
        <f t="shared" si="209"/>
        <v>0.15121232118711783</v>
      </c>
      <c r="K4310">
        <v>4305</v>
      </c>
      <c r="L4310" s="14">
        <v>-3.06709178469054E-4</v>
      </c>
      <c r="M4310" s="14">
        <v>-0.28015496478983898</v>
      </c>
    </row>
    <row r="4311" spans="1:13" x14ac:dyDescent="0.55000000000000004">
      <c r="A4311">
        <v>4306</v>
      </c>
      <c r="C4311">
        <f t="shared" si="207"/>
        <v>0.23054043245882341</v>
      </c>
      <c r="D4311">
        <f t="shared" si="208"/>
        <v>3.1495695967182543E-4</v>
      </c>
      <c r="E4311" s="2">
        <f t="shared" si="209"/>
        <v>0.27798596793732588</v>
      </c>
      <c r="K4311">
        <v>4306</v>
      </c>
      <c r="L4311" s="14">
        <v>-2.3124097429487399E-4</v>
      </c>
      <c r="M4311" s="14">
        <v>-0.29670331376992598</v>
      </c>
    </row>
    <row r="4312" spans="1:13" x14ac:dyDescent="0.55000000000000004">
      <c r="A4312">
        <v>4307</v>
      </c>
      <c r="C4312">
        <f t="shared" si="207"/>
        <v>0.29451475564788143</v>
      </c>
      <c r="D4312">
        <f t="shared" si="208"/>
        <v>2.8847047578845571E-4</v>
      </c>
      <c r="E4312" s="2">
        <f t="shared" si="209"/>
        <v>0.28457448545556674</v>
      </c>
      <c r="K4312">
        <v>4307</v>
      </c>
      <c r="L4312" s="14">
        <v>-9.7857033593684294E-5</v>
      </c>
      <c r="M4312" s="14">
        <v>-0.238940477202605</v>
      </c>
    </row>
    <row r="4313" spans="1:13" x14ac:dyDescent="0.55000000000000004">
      <c r="A4313">
        <v>4308</v>
      </c>
      <c r="C4313">
        <f t="shared" si="207"/>
        <v>0.28457208304920367</v>
      </c>
      <c r="D4313">
        <f t="shared" si="208"/>
        <v>1.8958398295755723E-4</v>
      </c>
      <c r="E4313" s="2">
        <f t="shared" si="209"/>
        <v>0.16475935521023874</v>
      </c>
      <c r="K4313">
        <v>4308</v>
      </c>
      <c r="L4313" s="14">
        <v>6.0035808232008003E-5</v>
      </c>
      <c r="M4313" s="14">
        <v>-0.121333515840783</v>
      </c>
    </row>
    <row r="4314" spans="1:13" x14ac:dyDescent="0.55000000000000004">
      <c r="A4314">
        <v>4309</v>
      </c>
      <c r="C4314">
        <f t="shared" si="207"/>
        <v>0.2032078159087547</v>
      </c>
      <c r="D4314">
        <f t="shared" si="208"/>
        <v>4.3115906517603424E-5</v>
      </c>
      <c r="E4314" s="2">
        <f t="shared" si="209"/>
        <v>3.116836252524402E-2</v>
      </c>
      <c r="K4314">
        <v>4309</v>
      </c>
      <c r="L4314" s="14">
        <v>2.0289230945087799E-4</v>
      </c>
      <c r="M4314" s="14">
        <v>2.6662177261848399E-2</v>
      </c>
    </row>
    <row r="4315" spans="1:13" x14ac:dyDescent="0.55000000000000004">
      <c r="A4315">
        <v>4310</v>
      </c>
      <c r="C4315">
        <f t="shared" si="207"/>
        <v>7.0842670256113335E-2</v>
      </c>
      <c r="D4315">
        <f t="shared" si="208"/>
        <v>-1.1417335364706853E-4</v>
      </c>
      <c r="E4315" s="2">
        <f t="shared" si="209"/>
        <v>9.4356924322849863E-3</v>
      </c>
      <c r="K4315">
        <v>4310</v>
      </c>
      <c r="L4315" s="14">
        <v>2.9493317311526598E-4</v>
      </c>
      <c r="M4315" s="14">
        <v>0.16798016266911001</v>
      </c>
    </row>
    <row r="4316" spans="1:13" x14ac:dyDescent="0.55000000000000004">
      <c r="A4316">
        <v>4311</v>
      </c>
      <c r="C4316">
        <f t="shared" si="207"/>
        <v>-7.9302492383700948E-2</v>
      </c>
      <c r="D4316">
        <f t="shared" si="208"/>
        <v>-2.4280750862819964E-4</v>
      </c>
      <c r="E4316" s="2">
        <f t="shared" si="209"/>
        <v>0.12008232472496631</v>
      </c>
      <c r="K4316">
        <v>4311</v>
      </c>
      <c r="L4316" s="14">
        <v>3.1310619394036101E-4</v>
      </c>
      <c r="M4316" s="14">
        <v>0.26722647426261897</v>
      </c>
    </row>
    <row r="4317" spans="1:13" x14ac:dyDescent="0.55000000000000004">
      <c r="A4317">
        <v>4312</v>
      </c>
      <c r="C4317">
        <f t="shared" si="207"/>
        <v>-0.20954440100123561</v>
      </c>
      <c r="D4317">
        <f t="shared" si="208"/>
        <v>-3.1050209692199646E-4</v>
      </c>
      <c r="E4317" s="2">
        <f t="shared" si="209"/>
        <v>0.25917126234120924</v>
      </c>
      <c r="K4317">
        <v>4312</v>
      </c>
      <c r="L4317" s="14">
        <v>2.5285982612328E-4</v>
      </c>
      <c r="M4317" s="14">
        <v>0.29954425762436099</v>
      </c>
    </row>
    <row r="4318" spans="1:13" x14ac:dyDescent="0.55000000000000004">
      <c r="A4318">
        <v>4313</v>
      </c>
      <c r="C4318">
        <f t="shared" si="207"/>
        <v>-0.28719508181298131</v>
      </c>
      <c r="D4318">
        <f t="shared" si="208"/>
        <v>-3.0026720375327695E-4</v>
      </c>
      <c r="E4318" s="2">
        <f t="shared" si="209"/>
        <v>0.29597343408418375</v>
      </c>
      <c r="K4318">
        <v>4313</v>
      </c>
      <c r="L4318" s="14">
        <v>1.29283146225145E-4</v>
      </c>
      <c r="M4318" s="14">
        <v>0.25683932342641502</v>
      </c>
    </row>
    <row r="4319" spans="1:13" x14ac:dyDescent="0.55000000000000004">
      <c r="A4319">
        <v>4314</v>
      </c>
      <c r="C4319">
        <f t="shared" si="207"/>
        <v>-0.29276585068214228</v>
      </c>
      <c r="D4319">
        <f t="shared" si="208"/>
        <v>-2.1467157157464725E-4</v>
      </c>
      <c r="E4319" s="2">
        <f t="shared" si="209"/>
        <v>0.19587107103184581</v>
      </c>
      <c r="K4319">
        <v>4314</v>
      </c>
      <c r="L4319" s="14">
        <v>-2.6673299659490002E-5</v>
      </c>
      <c r="M4319" s="14">
        <v>0.14980738736083499</v>
      </c>
    </row>
    <row r="4320" spans="1:13" x14ac:dyDescent="0.55000000000000004">
      <c r="A4320">
        <v>4315</v>
      </c>
      <c r="C4320">
        <f t="shared" si="207"/>
        <v>-0.22485856204520679</v>
      </c>
      <c r="D4320">
        <f t="shared" si="208"/>
        <v>-7.5197899847764246E-5</v>
      </c>
      <c r="E4320" s="2">
        <f t="shared" si="209"/>
        <v>5.295237192152101E-2</v>
      </c>
      <c r="K4320">
        <v>4315</v>
      </c>
      <c r="L4320" s="14">
        <v>-1.75949252175268E-4</v>
      </c>
      <c r="M4320" s="14">
        <v>5.25526179317325E-3</v>
      </c>
    </row>
    <row r="4321" spans="1:13" x14ac:dyDescent="0.55000000000000004">
      <c r="A4321">
        <v>4316</v>
      </c>
      <c r="C4321">
        <f t="shared" si="207"/>
        <v>-0.10051651397734825</v>
      </c>
      <c r="D4321">
        <f t="shared" si="208"/>
        <v>8.3148859694943324E-5</v>
      </c>
      <c r="E4321" s="2">
        <f t="shared" si="209"/>
        <v>1.6077343415192564E-3</v>
      </c>
      <c r="K4321">
        <v>4316</v>
      </c>
      <c r="L4321" s="14">
        <v>-2.8115762297383401E-4</v>
      </c>
      <c r="M4321" s="14">
        <v>-0.14061307669186601</v>
      </c>
    </row>
    <row r="4322" spans="1:13" x14ac:dyDescent="0.55000000000000004">
      <c r="A4322">
        <v>4317</v>
      </c>
      <c r="C4322">
        <f t="shared" si="207"/>
        <v>4.9053060376667144E-2</v>
      </c>
      <c r="D4322">
        <f t="shared" si="208"/>
        <v>2.2062700809147333E-4</v>
      </c>
      <c r="E4322" s="2">
        <f t="shared" si="209"/>
        <v>9.0190335443437852E-2</v>
      </c>
      <c r="K4322">
        <v>4317</v>
      </c>
      <c r="L4322" s="14">
        <v>-3.15948322923336E-4</v>
      </c>
      <c r="M4322" s="14">
        <v>-0.25126399781922998</v>
      </c>
    </row>
    <row r="4323" spans="1:13" x14ac:dyDescent="0.55000000000000004">
      <c r="A4323">
        <v>4318</v>
      </c>
      <c r="C4323">
        <f t="shared" si="207"/>
        <v>0.18631135053466774</v>
      </c>
      <c r="D4323">
        <f t="shared" si="208"/>
        <v>3.0273242790760605E-4</v>
      </c>
      <c r="E4323" s="2">
        <f t="shared" si="209"/>
        <v>0.23551186062828014</v>
      </c>
      <c r="K4323">
        <v>4318</v>
      </c>
      <c r="L4323" s="14">
        <v>-2.7160780539558902E-4</v>
      </c>
      <c r="M4323" s="14">
        <v>-0.29898429196408799</v>
      </c>
    </row>
    <row r="4324" spans="1:13" x14ac:dyDescent="0.55000000000000004">
      <c r="A4324">
        <v>4319</v>
      </c>
      <c r="C4324">
        <f t="shared" si="207"/>
        <v>0.27680941884014015</v>
      </c>
      <c r="D4324">
        <f t="shared" si="208"/>
        <v>3.08858389412206E-4</v>
      </c>
      <c r="E4324" s="2">
        <f t="shared" si="209"/>
        <v>0.30099656038754086</v>
      </c>
      <c r="K4324">
        <v>4319</v>
      </c>
      <c r="L4324" s="14">
        <v>-1.5924142807401801E-4</v>
      </c>
      <c r="M4324" s="14">
        <v>-0.271822115422648</v>
      </c>
    </row>
    <row r="4325" spans="1:13" x14ac:dyDescent="0.55000000000000004">
      <c r="A4325">
        <v>4320</v>
      </c>
      <c r="C4325">
        <f t="shared" si="207"/>
        <v>0.29783415769658272</v>
      </c>
      <c r="D4325">
        <f t="shared" si="208"/>
        <v>2.3746740539415975E-4</v>
      </c>
      <c r="E4325" s="2">
        <f t="shared" si="209"/>
        <v>0.22506917617102404</v>
      </c>
      <c r="K4325">
        <v>4320</v>
      </c>
      <c r="L4325" s="14">
        <v>-6.99204722920866E-6</v>
      </c>
      <c r="M4325" s="14">
        <v>-0.17658040381162399</v>
      </c>
    </row>
    <row r="4326" spans="1:13" x14ac:dyDescent="0.55000000000000004">
      <c r="A4326">
        <v>4321</v>
      </c>
      <c r="C4326">
        <f t="shared" si="207"/>
        <v>0.24410880081795186</v>
      </c>
      <c r="D4326">
        <f t="shared" si="208"/>
        <v>1.0647710803744389E-4</v>
      </c>
      <c r="E4326" s="2">
        <f t="shared" si="209"/>
        <v>7.9085720738722887E-2</v>
      </c>
      <c r="K4326">
        <v>4321</v>
      </c>
      <c r="L4326" s="14">
        <v>1.47008535219668E-4</v>
      </c>
      <c r="M4326" s="14">
        <v>-3.71130346406819E-2</v>
      </c>
    </row>
    <row r="4327" spans="1:13" x14ac:dyDescent="0.55000000000000004">
      <c r="A4327">
        <v>4322</v>
      </c>
      <c r="C4327">
        <f t="shared" si="207"/>
        <v>0.1291172803392773</v>
      </c>
      <c r="D4327">
        <f t="shared" si="208"/>
        <v>-5.1236699077310284E-5</v>
      </c>
      <c r="E4327" s="2">
        <f t="shared" si="209"/>
        <v>3.0512250144698659E-4</v>
      </c>
      <c r="K4327">
        <v>4322</v>
      </c>
      <c r="L4327" s="14">
        <v>2.6418991804803599E-4</v>
      </c>
      <c r="M4327" s="14">
        <v>0.111649524288571</v>
      </c>
    </row>
    <row r="4328" spans="1:13" x14ac:dyDescent="0.55000000000000004">
      <c r="A4328">
        <v>4323</v>
      </c>
      <c r="C4328">
        <f t="shared" si="207"/>
        <v>-1.8279955926051323E-2</v>
      </c>
      <c r="D4328">
        <f t="shared" si="208"/>
        <v>-1.9609117470578154E-4</v>
      </c>
      <c r="E4328" s="2">
        <f t="shared" si="209"/>
        <v>6.2864892618666637E-2</v>
      </c>
      <c r="K4328">
        <v>4323</v>
      </c>
      <c r="L4328" s="14">
        <v>3.1520329698600698E-4</v>
      </c>
      <c r="M4328" s="14">
        <v>0.23244876723638699</v>
      </c>
    </row>
    <row r="4329" spans="1:13" x14ac:dyDescent="0.55000000000000004">
      <c r="A4329">
        <v>4324</v>
      </c>
      <c r="C4329">
        <f t="shared" si="207"/>
        <v>-0.16108930856680789</v>
      </c>
      <c r="D4329">
        <f t="shared" si="208"/>
        <v>-2.9173089875938183E-4</v>
      </c>
      <c r="E4329" s="2">
        <f t="shared" si="209"/>
        <v>0.20804461786690498</v>
      </c>
      <c r="K4329">
        <v>4324</v>
      </c>
      <c r="L4329" s="14">
        <v>2.8727205481453798E-4</v>
      </c>
      <c r="M4329" s="14">
        <v>0.29502977442238798</v>
      </c>
    </row>
    <row r="4330" spans="1:13" x14ac:dyDescent="0.55000000000000004">
      <c r="A4330">
        <v>4325</v>
      </c>
      <c r="C4330">
        <f t="shared" si="207"/>
        <v>-0.26346864025050692</v>
      </c>
      <c r="D4330">
        <f t="shared" si="208"/>
        <v>-3.1415231642381868E-4</v>
      </c>
      <c r="E4330" s="2">
        <f t="shared" si="209"/>
        <v>0.29941403389051835</v>
      </c>
      <c r="K4330">
        <v>4325</v>
      </c>
      <c r="L4330" s="14">
        <v>1.8739174440832E-4</v>
      </c>
      <c r="M4330" s="14">
        <v>0.28371874437245598</v>
      </c>
    </row>
    <row r="4331" spans="1:13" x14ac:dyDescent="0.55000000000000004">
      <c r="A4331">
        <v>4326</v>
      </c>
      <c r="C4331">
        <f t="shared" si="207"/>
        <v>-0.29972289670964819</v>
      </c>
      <c r="D4331">
        <f t="shared" si="208"/>
        <v>-2.5772812447263574E-4</v>
      </c>
      <c r="E4331" s="2">
        <f t="shared" si="209"/>
        <v>0.25107263953468789</v>
      </c>
      <c r="K4331">
        <v>4326</v>
      </c>
      <c r="L4331" s="14">
        <v>4.0578009121053498E-5</v>
      </c>
      <c r="M4331" s="14">
        <v>0.20134859473113201</v>
      </c>
    </row>
    <row r="4332" spans="1:13" x14ac:dyDescent="0.55000000000000004">
      <c r="A4332">
        <v>4327</v>
      </c>
      <c r="C4332">
        <f t="shared" si="207"/>
        <v>-0.26075302375309956</v>
      </c>
      <c r="D4332">
        <f t="shared" si="208"/>
        <v>-1.3661960575639338E-4</v>
      </c>
      <c r="E4332" s="2">
        <f t="shared" si="209"/>
        <v>0.10844011293905707</v>
      </c>
      <c r="K4332">
        <v>4327</v>
      </c>
      <c r="L4332" s="14">
        <v>-1.16398740278274E-4</v>
      </c>
      <c r="M4332" s="14">
        <v>6.8549440463397102E-2</v>
      </c>
    </row>
    <row r="4333" spans="1:13" x14ac:dyDescent="0.55000000000000004">
      <c r="A4333">
        <v>4328</v>
      </c>
      <c r="C4333">
        <f t="shared" si="207"/>
        <v>-0.15633963807216805</v>
      </c>
      <c r="D4333">
        <f t="shared" si="208"/>
        <v>1.8777554291903399E-5</v>
      </c>
      <c r="E4333" s="2">
        <f t="shared" si="209"/>
        <v>5.6131999430912858E-3</v>
      </c>
      <c r="K4333">
        <v>4328</v>
      </c>
      <c r="L4333" s="14">
        <v>-2.4422270308954703E-4</v>
      </c>
      <c r="M4333" s="14">
        <v>-8.1418346418251103E-2</v>
      </c>
    </row>
    <row r="4334" spans="1:13" x14ac:dyDescent="0.55000000000000004">
      <c r="A4334">
        <v>4329</v>
      </c>
      <c r="C4334">
        <f t="shared" si="207"/>
        <v>-1.2688298615402068E-2</v>
      </c>
      <c r="D4334">
        <f t="shared" si="208"/>
        <v>1.6946194401043092E-4</v>
      </c>
      <c r="E4334" s="2">
        <f t="shared" si="209"/>
        <v>3.9325311177665037E-2</v>
      </c>
      <c r="K4334">
        <v>4329</v>
      </c>
      <c r="L4334" s="14">
        <v>-3.1087957486438501E-4</v>
      </c>
      <c r="M4334" s="14">
        <v>-0.210994403356696</v>
      </c>
    </row>
    <row r="4335" spans="1:13" x14ac:dyDescent="0.55000000000000004">
      <c r="A4335">
        <v>4330</v>
      </c>
      <c r="C4335">
        <f t="shared" si="207"/>
        <v>0.13414753634757626</v>
      </c>
      <c r="D4335">
        <f t="shared" si="208"/>
        <v>2.7761495775899974E-4</v>
      </c>
      <c r="E4335" s="2">
        <f t="shared" si="209"/>
        <v>0.17797694575377723</v>
      </c>
      <c r="K4335">
        <v>4330</v>
      </c>
      <c r="L4335" s="14">
        <v>-2.99674728557568E-4</v>
      </c>
      <c r="M4335" s="14">
        <v>-0.287725603060205</v>
      </c>
    </row>
    <row r="4336" spans="1:13" x14ac:dyDescent="0.55000000000000004">
      <c r="A4336">
        <v>4331</v>
      </c>
      <c r="C4336">
        <f t="shared" si="207"/>
        <v>0.2473151672930245</v>
      </c>
      <c r="D4336">
        <f t="shared" si="208"/>
        <v>3.160924687690729E-4</v>
      </c>
      <c r="E4336" s="2">
        <f t="shared" si="209"/>
        <v>0.29128613698019973</v>
      </c>
      <c r="K4336">
        <v>4331</v>
      </c>
      <c r="L4336" s="14">
        <v>-2.1341448743645899E-4</v>
      </c>
      <c r="M4336" s="14">
        <v>-0.29239414055722901</v>
      </c>
    </row>
    <row r="4337" spans="1:13" x14ac:dyDescent="0.55000000000000004">
      <c r="A4337">
        <v>4332</v>
      </c>
      <c r="C4337">
        <f t="shared" si="207"/>
        <v>0.29841190423782382</v>
      </c>
      <c r="D4337">
        <f t="shared" si="208"/>
        <v>2.7523743281983353E-4</v>
      </c>
      <c r="E4337" s="2">
        <f t="shared" si="209"/>
        <v>0.27273739164979766</v>
      </c>
      <c r="K4337">
        <v>4332</v>
      </c>
      <c r="L4337" s="14">
        <v>-7.3703264009525297E-5</v>
      </c>
      <c r="M4337" s="14">
        <v>-0.223830751670134</v>
      </c>
    </row>
    <row r="4338" spans="1:13" x14ac:dyDescent="0.55000000000000004">
      <c r="A4338">
        <v>4333</v>
      </c>
      <c r="C4338">
        <f t="shared" si="207"/>
        <v>0.2746135432440247</v>
      </c>
      <c r="D4338">
        <f t="shared" si="208"/>
        <v>1.6530360277756186E-4</v>
      </c>
      <c r="E4338" s="2">
        <f t="shared" si="209"/>
        <v>0.13974221908628764</v>
      </c>
      <c r="K4338">
        <v>4333</v>
      </c>
      <c r="L4338" s="14">
        <v>8.4467399110449702E-5</v>
      </c>
      <c r="M4338" s="14">
        <v>-9.9207562482080097E-2</v>
      </c>
    </row>
    <row r="4339" spans="1:13" x14ac:dyDescent="0.55000000000000004">
      <c r="A4339">
        <v>4334</v>
      </c>
      <c r="C4339">
        <f t="shared" si="207"/>
        <v>0.18189297129019033</v>
      </c>
      <c r="D4339">
        <f t="shared" si="208"/>
        <v>1.3882052761607205E-5</v>
      </c>
      <c r="E4339" s="2">
        <f t="shared" si="209"/>
        <v>1.732650826773512E-2</v>
      </c>
      <c r="K4339">
        <v>4334</v>
      </c>
      <c r="L4339" s="14">
        <v>2.2148267812550999E-4</v>
      </c>
      <c r="M4339" s="14">
        <v>5.0262776168648701E-2</v>
      </c>
    </row>
    <row r="4340" spans="1:13" x14ac:dyDescent="0.55000000000000004">
      <c r="A4340">
        <v>4335</v>
      </c>
      <c r="C4340">
        <f t="shared" si="207"/>
        <v>4.3521097542146628E-2</v>
      </c>
      <c r="D4340">
        <f t="shared" si="208"/>
        <v>-1.4102359988705566E-4</v>
      </c>
      <c r="E4340" s="2">
        <f t="shared" si="209"/>
        <v>2.0627679068010163E-2</v>
      </c>
      <c r="K4340">
        <v>4335</v>
      </c>
      <c r="L4340" s="14">
        <v>3.03026246425253E-4</v>
      </c>
      <c r="M4340" s="14">
        <v>0.187144490720313</v>
      </c>
    </row>
    <row r="4341" spans="1:13" x14ac:dyDescent="0.55000000000000004">
      <c r="A4341">
        <v>4336</v>
      </c>
      <c r="C4341">
        <f t="shared" si="207"/>
        <v>-0.10577365433498587</v>
      </c>
      <c r="D4341">
        <f t="shared" si="208"/>
        <v>-2.6053530150439621E-4</v>
      </c>
      <c r="E4341" s="2">
        <f t="shared" si="209"/>
        <v>0.14663412961673328</v>
      </c>
      <c r="K4341">
        <v>4336</v>
      </c>
      <c r="L4341" s="14">
        <v>3.0867501146943403E-4</v>
      </c>
      <c r="M4341" s="14">
        <v>0.27715470661093999</v>
      </c>
    </row>
    <row r="4342" spans="1:13" x14ac:dyDescent="0.55000000000000004">
      <c r="A4342">
        <v>4337</v>
      </c>
      <c r="C4342">
        <f t="shared" si="207"/>
        <v>-0.22852144850792722</v>
      </c>
      <c r="D4342">
        <f t="shared" si="208"/>
        <v>-3.1465813409461594E-4</v>
      </c>
      <c r="E4342" s="2">
        <f t="shared" si="209"/>
        <v>0.27696143425587999</v>
      </c>
      <c r="K4342">
        <v>4337</v>
      </c>
      <c r="L4342" s="14">
        <v>2.3701420501034401E-4</v>
      </c>
      <c r="M4342" s="14">
        <v>0.297749806887881</v>
      </c>
    </row>
    <row r="4343" spans="1:13" x14ac:dyDescent="0.55000000000000004">
      <c r="A4343">
        <v>4338</v>
      </c>
      <c r="C4343">
        <f t="shared" si="207"/>
        <v>-0.29391517595532329</v>
      </c>
      <c r="D4343">
        <f t="shared" si="208"/>
        <v>-2.8980840749430464E-4</v>
      </c>
      <c r="E4343" s="2">
        <f t="shared" si="209"/>
        <v>0.28910709153840042</v>
      </c>
      <c r="K4343">
        <v>4338</v>
      </c>
      <c r="L4343" s="14">
        <v>1.05991720577031E-4</v>
      </c>
      <c r="M4343" s="14">
        <v>0.24377162092405</v>
      </c>
    </row>
    <row r="4344" spans="1:13" x14ac:dyDescent="0.55000000000000004">
      <c r="A4344">
        <v>4339</v>
      </c>
      <c r="C4344">
        <f t="shared" si="207"/>
        <v>-0.285542389478948</v>
      </c>
      <c r="D4344">
        <f t="shared" si="208"/>
        <v>-1.922228792912895E-4</v>
      </c>
      <c r="E4344" s="2">
        <f t="shared" si="209"/>
        <v>0.17162933501630737</v>
      </c>
      <c r="K4344">
        <v>4339</v>
      </c>
      <c r="L4344" s="14">
        <v>-5.1577047799697398E-5</v>
      </c>
      <c r="M4344" s="14">
        <v>0.12873932025044299</v>
      </c>
    </row>
    <row r="4345" spans="1:13" x14ac:dyDescent="0.55000000000000004">
      <c r="A4345">
        <v>4340</v>
      </c>
      <c r="C4345">
        <f t="shared" si="207"/>
        <v>-0.20550448199980012</v>
      </c>
      <c r="D4345">
        <f t="shared" si="208"/>
        <v>-4.6393460122055164E-5</v>
      </c>
      <c r="E4345" s="2">
        <f t="shared" si="209"/>
        <v>3.4957010654835086E-2</v>
      </c>
      <c r="K4345">
        <v>4340</v>
      </c>
      <c r="L4345" s="14">
        <v>-1.9622802459421599E-4</v>
      </c>
      <c r="M4345" s="14">
        <v>-1.85365418206478E-2</v>
      </c>
    </row>
    <row r="4346" spans="1:13" x14ac:dyDescent="0.55000000000000004">
      <c r="A4346">
        <v>4341</v>
      </c>
      <c r="C4346">
        <f t="shared" si="207"/>
        <v>-7.3889281229487569E-2</v>
      </c>
      <c r="D4346">
        <f t="shared" si="208"/>
        <v>1.1107973964126624E-4</v>
      </c>
      <c r="E4346" s="2">
        <f t="shared" si="209"/>
        <v>7.617891051652368E-3</v>
      </c>
      <c r="K4346">
        <v>4341</v>
      </c>
      <c r="L4346" s="14">
        <v>-2.9173247531882499E-4</v>
      </c>
      <c r="M4346" s="14">
        <v>-0.16116981200040101</v>
      </c>
    </row>
    <row r="4347" spans="1:13" x14ac:dyDescent="0.55000000000000004">
      <c r="A4347">
        <v>4342</v>
      </c>
      <c r="C4347">
        <f t="shared" si="207"/>
        <v>7.6270571664844855E-2</v>
      </c>
      <c r="D4347">
        <f t="shared" si="208"/>
        <v>2.4067426612827544E-4</v>
      </c>
      <c r="E4347" s="2">
        <f t="shared" si="209"/>
        <v>0.11540130418524636</v>
      </c>
      <c r="K4347">
        <v>4342</v>
      </c>
      <c r="L4347" s="14">
        <v>-3.1417071782294698E-4</v>
      </c>
      <c r="M4347" s="14">
        <v>-0.263437102939728</v>
      </c>
    </row>
    <row r="4348" spans="1:13" x14ac:dyDescent="0.55000000000000004">
      <c r="A4348">
        <v>4343</v>
      </c>
      <c r="C4348">
        <f t="shared" si="207"/>
        <v>0.20728811872950698</v>
      </c>
      <c r="D4348">
        <f t="shared" si="208"/>
        <v>3.0986462483025576E-4</v>
      </c>
      <c r="E4348" s="2">
        <f t="shared" si="209"/>
        <v>0.25706223888567364</v>
      </c>
      <c r="K4348">
        <v>4343</v>
      </c>
      <c r="L4348" s="14">
        <v>-2.5792295507467403E-4</v>
      </c>
      <c r="M4348" s="14">
        <v>-0.29972493720265903</v>
      </c>
    </row>
    <row r="4349" spans="1:13" x14ac:dyDescent="0.55000000000000004">
      <c r="A4349">
        <v>4344</v>
      </c>
      <c r="C4349">
        <f t="shared" si="207"/>
        <v>0.28628071727992727</v>
      </c>
      <c r="D4349">
        <f t="shared" si="208"/>
        <v>3.0128549412790107E-4</v>
      </c>
      <c r="E4349" s="2">
        <f t="shared" si="209"/>
        <v>0.29945576849661892</v>
      </c>
      <c r="K4349">
        <v>4344</v>
      </c>
      <c r="L4349" s="14">
        <v>-1.3707678819009799E-4</v>
      </c>
      <c r="M4349" s="14">
        <v>-0.26094480158466199</v>
      </c>
    </row>
    <row r="4350" spans="1:13" x14ac:dyDescent="0.55000000000000004">
      <c r="A4350">
        <v>4345</v>
      </c>
      <c r="C4350">
        <f t="shared" si="207"/>
        <v>0.29342289011226197</v>
      </c>
      <c r="D4350">
        <f t="shared" si="208"/>
        <v>2.1709005499544721E-4</v>
      </c>
      <c r="E4350" s="2">
        <f t="shared" si="209"/>
        <v>0.20270913453296519</v>
      </c>
      <c r="K4350">
        <v>4345</v>
      </c>
      <c r="L4350" s="14">
        <v>1.8101110659345899E-5</v>
      </c>
      <c r="M4350" s="14">
        <v>-0.156809421625762</v>
      </c>
    </row>
    <row r="4351" spans="1:13" x14ac:dyDescent="0.55000000000000004">
      <c r="A4351">
        <v>4346</v>
      </c>
      <c r="C4351">
        <f t="shared" si="207"/>
        <v>0.22692210239085428</v>
      </c>
      <c r="D4351">
        <f t="shared" si="208"/>
        <v>7.8409587953727833E-5</v>
      </c>
      <c r="E4351" s="2">
        <f t="shared" si="209"/>
        <v>5.7754784631644476E-2</v>
      </c>
      <c r="K4351">
        <v>4346</v>
      </c>
      <c r="L4351" s="14">
        <v>1.6874547405301799E-4</v>
      </c>
      <c r="M4351" s="14">
        <v>-1.3400149245660801E-2</v>
      </c>
    </row>
    <row r="4352" spans="1:13" x14ac:dyDescent="0.55000000000000004">
      <c r="A4352">
        <v>4347</v>
      </c>
      <c r="C4352">
        <f t="shared" si="207"/>
        <v>0.10346865010774536</v>
      </c>
      <c r="D4352">
        <f t="shared" si="208"/>
        <v>-7.9950032921399038E-5</v>
      </c>
      <c r="E4352" s="2">
        <f t="shared" si="209"/>
        <v>8.9380809871940998E-4</v>
      </c>
      <c r="K4352">
        <v>4347</v>
      </c>
      <c r="L4352" s="14">
        <v>2.7712648664919001E-4</v>
      </c>
      <c r="M4352" s="14">
        <v>0.13336527364150599</v>
      </c>
    </row>
    <row r="4353" spans="1:13" x14ac:dyDescent="0.55000000000000004">
      <c r="A4353">
        <v>4348</v>
      </c>
      <c r="C4353">
        <f t="shared" si="207"/>
        <v>-4.5953252404154127E-2</v>
      </c>
      <c r="D4353">
        <f t="shared" si="208"/>
        <v>-2.1824388074457275E-4</v>
      </c>
      <c r="E4353" s="2">
        <f t="shared" si="209"/>
        <v>8.5662629501735643E-2</v>
      </c>
      <c r="K4353">
        <v>4348</v>
      </c>
      <c r="L4353" s="14">
        <v>3.1609945149616101E-4</v>
      </c>
      <c r="M4353" s="14">
        <v>0.24672853640706599</v>
      </c>
    </row>
    <row r="4354" spans="1:13" x14ac:dyDescent="0.55000000000000004">
      <c r="A4354">
        <v>4349</v>
      </c>
      <c r="C4354">
        <f t="shared" si="207"/>
        <v>-0.18384185718236404</v>
      </c>
      <c r="D4354">
        <f t="shared" si="208"/>
        <v>-3.0176311471908859E-4</v>
      </c>
      <c r="E4354" s="2">
        <f t="shared" si="209"/>
        <v>0.23245798043257473</v>
      </c>
      <c r="K4354">
        <v>4349</v>
      </c>
      <c r="L4354" s="14">
        <v>2.75903347777284E-4</v>
      </c>
      <c r="M4354" s="14">
        <v>0.29829710663675602</v>
      </c>
    </row>
    <row r="4355" spans="1:13" x14ac:dyDescent="0.55000000000000004">
      <c r="A4355">
        <v>4350</v>
      </c>
      <c r="C4355">
        <f t="shared" si="207"/>
        <v>-0.27559003088668421</v>
      </c>
      <c r="D4355">
        <f t="shared" si="208"/>
        <v>-3.0954616756088862E-4</v>
      </c>
      <c r="E4355" s="2">
        <f t="shared" si="209"/>
        <v>0.30332043712655149</v>
      </c>
      <c r="K4355">
        <v>4350</v>
      </c>
      <c r="L4355" s="14">
        <v>1.6660553902747799E-4</v>
      </c>
      <c r="M4355" s="14">
        <v>0.27515531600836801</v>
      </c>
    </row>
    <row r="4356" spans="1:13" x14ac:dyDescent="0.55000000000000004">
      <c r="A4356">
        <v>4351</v>
      </c>
      <c r="C4356">
        <f t="shared" si="207"/>
        <v>-0.29817091581561056</v>
      </c>
      <c r="D4356">
        <f t="shared" si="208"/>
        <v>-2.396396570619181E-4</v>
      </c>
      <c r="E4356" s="2">
        <f t="shared" si="209"/>
        <v>0.23162089506399694</v>
      </c>
      <c r="K4356">
        <v>4351</v>
      </c>
      <c r="L4356" s="14">
        <v>1.5580339482510899E-5</v>
      </c>
      <c r="M4356" s="14">
        <v>0.18309916954602601</v>
      </c>
    </row>
    <row r="4357" spans="1:13" x14ac:dyDescent="0.55000000000000004">
      <c r="A4357">
        <v>4352</v>
      </c>
      <c r="C4357">
        <f t="shared" si="207"/>
        <v>-0.24591718581990649</v>
      </c>
      <c r="D4357">
        <f t="shared" si="208"/>
        <v>-1.0958864384312634E-4</v>
      </c>
      <c r="E4357" s="2">
        <f t="shared" si="209"/>
        <v>8.4740308047897214E-2</v>
      </c>
      <c r="K4357">
        <v>4352</v>
      </c>
      <c r="L4357" s="14">
        <v>-1.3934705273925999E-4</v>
      </c>
      <c r="M4357" s="14">
        <v>4.5184700206098501E-2</v>
      </c>
    </row>
    <row r="4358" spans="1:13" x14ac:dyDescent="0.55000000000000004">
      <c r="A4358">
        <v>4353</v>
      </c>
      <c r="C4358">
        <f t="shared" ref="C4358:C4421" si="210">$D$1*COS($B$2*(A4358-$L$2)+$B$1)</f>
        <v>-0.13194342570639955</v>
      </c>
      <c r="D4358">
        <f t="shared" ref="D4358:D4421" si="211">$D$2*COS($B$2*(A4358-$L$3)+$B$3)</f>
        <v>4.7966809034959138E-5</v>
      </c>
      <c r="E4358" s="2">
        <f t="shared" ref="E4358:E4421" si="212">(M4358-C4358)^2</f>
        <v>7.7823524981242905E-4</v>
      </c>
      <c r="K4358">
        <v>4353</v>
      </c>
      <c r="L4358" s="14">
        <v>-2.5937411115612699E-4</v>
      </c>
      <c r="M4358" s="14">
        <v>-0.104046557605976</v>
      </c>
    </row>
    <row r="4359" spans="1:13" x14ac:dyDescent="0.55000000000000004">
      <c r="A4359">
        <v>4354</v>
      </c>
      <c r="C4359">
        <f t="shared" si="210"/>
        <v>1.5145353110490131E-2</v>
      </c>
      <c r="D4359">
        <f t="shared" si="211"/>
        <v>1.9348360390356357E-4</v>
      </c>
      <c r="E4359" s="2">
        <f t="shared" si="212"/>
        <v>5.8740338897243539E-2</v>
      </c>
      <c r="K4359">
        <v>4354</v>
      </c>
      <c r="L4359" s="14">
        <v>-3.1443931439377302E-4</v>
      </c>
      <c r="M4359" s="14">
        <v>-0.227218709607652</v>
      </c>
    </row>
    <row r="4360" spans="1:13" x14ac:dyDescent="0.55000000000000004">
      <c r="A4360">
        <v>4355</v>
      </c>
      <c r="C4360">
        <f t="shared" si="210"/>
        <v>0.15843296753731875</v>
      </c>
      <c r="D4360">
        <f t="shared" si="211"/>
        <v>2.9044009250542611E-4</v>
      </c>
      <c r="E4360" s="2">
        <f t="shared" si="212"/>
        <v>0.20422761350293747</v>
      </c>
      <c r="K4360">
        <v>4355</v>
      </c>
      <c r="L4360" s="14">
        <v>-2.9075124070160698E-4</v>
      </c>
      <c r="M4360" s="14">
        <v>-0.29348252622554999</v>
      </c>
    </row>
    <row r="4361" spans="1:13" x14ac:dyDescent="0.55000000000000004">
      <c r="A4361">
        <v>4356</v>
      </c>
      <c r="C4361">
        <f t="shared" si="210"/>
        <v>0.26195724661426534</v>
      </c>
      <c r="D4361">
        <f t="shared" si="211"/>
        <v>3.1450223987983098E-4</v>
      </c>
      <c r="E4361" s="2">
        <f t="shared" si="212"/>
        <v>0.30052222049261296</v>
      </c>
      <c r="K4361">
        <v>4356</v>
      </c>
      <c r="L4361" s="14">
        <v>-1.9424271508597401E-4</v>
      </c>
      <c r="M4361" s="14">
        <v>-0.28624182351684402</v>
      </c>
    </row>
    <row r="4362" spans="1:13" x14ac:dyDescent="0.55000000000000004">
      <c r="A4362">
        <v>4357</v>
      </c>
      <c r="C4362">
        <f t="shared" si="210"/>
        <v>0.29973577841167776</v>
      </c>
      <c r="D4362">
        <f t="shared" si="211"/>
        <v>2.5963095422693852E-4</v>
      </c>
      <c r="E4362" s="2">
        <f t="shared" si="212"/>
        <v>0.25709550293096106</v>
      </c>
      <c r="K4362">
        <v>4357</v>
      </c>
      <c r="L4362" s="14">
        <v>-4.9084896482737701E-5</v>
      </c>
      <c r="M4362" s="14">
        <v>-0.20731008039298801</v>
      </c>
    </row>
    <row r="4363" spans="1:13" x14ac:dyDescent="0.55000000000000004">
      <c r="A4363">
        <v>4358</v>
      </c>
      <c r="C4363">
        <f t="shared" si="210"/>
        <v>0.2622869477577357</v>
      </c>
      <c r="D4363">
        <f t="shared" si="211"/>
        <v>1.3959777164914946E-4</v>
      </c>
      <c r="E4363" s="2">
        <f t="shared" si="212"/>
        <v>0.11474694832021996</v>
      </c>
      <c r="K4363">
        <v>4358</v>
      </c>
      <c r="L4363" s="14">
        <v>1.0836653894519199E-4</v>
      </c>
      <c r="M4363" s="14">
        <v>-7.6456241576337805E-2</v>
      </c>
    </row>
    <row r="4364" spans="1:13" x14ac:dyDescent="0.55000000000000004">
      <c r="A4364">
        <v>4359</v>
      </c>
      <c r="C4364">
        <f t="shared" si="210"/>
        <v>0.15900962178679967</v>
      </c>
      <c r="D4364">
        <f t="shared" si="211"/>
        <v>-1.5471509125019627E-5</v>
      </c>
      <c r="E4364" s="2">
        <f t="shared" si="212"/>
        <v>7.3039388197071817E-3</v>
      </c>
      <c r="K4364">
        <v>4359</v>
      </c>
      <c r="L4364" s="14">
        <v>2.38676902437096E-4</v>
      </c>
      <c r="M4364" s="14">
        <v>7.3546537243195806E-2</v>
      </c>
    </row>
    <row r="4365" spans="1:13" x14ac:dyDescent="0.55000000000000004">
      <c r="A4365">
        <v>4360</v>
      </c>
      <c r="C4365">
        <f t="shared" si="210"/>
        <v>1.5824232404268983E-2</v>
      </c>
      <c r="D4365">
        <f t="shared" si="211"/>
        <v>-1.6665776722234586E-4</v>
      </c>
      <c r="E4365" s="2">
        <f t="shared" si="212"/>
        <v>3.5836344087360354E-2</v>
      </c>
      <c r="K4365">
        <v>4360</v>
      </c>
      <c r="L4365" s="14">
        <v>3.0920915506962198E-4</v>
      </c>
      <c r="M4365" s="14">
        <v>0.20512912956057699</v>
      </c>
    </row>
    <row r="4366" spans="1:13" x14ac:dyDescent="0.55000000000000004">
      <c r="A4366">
        <v>4361</v>
      </c>
      <c r="C4366">
        <f t="shared" si="210"/>
        <v>-0.13133270576141895</v>
      </c>
      <c r="D4366">
        <f t="shared" si="211"/>
        <v>-2.7601643861274912E-4</v>
      </c>
      <c r="E4366" s="2">
        <f t="shared" si="212"/>
        <v>0.17361269273598853</v>
      </c>
      <c r="K4366">
        <v>4361</v>
      </c>
      <c r="L4366" s="14">
        <v>3.0229805662062301E-4</v>
      </c>
      <c r="M4366" s="14">
        <v>0.285335858850778</v>
      </c>
    </row>
    <row r="4367" spans="1:13" x14ac:dyDescent="0.55000000000000004">
      <c r="A4367">
        <v>4362</v>
      </c>
      <c r="C4367">
        <f t="shared" si="210"/>
        <v>-0.24552790305695898</v>
      </c>
      <c r="D4367">
        <f t="shared" si="211"/>
        <v>-3.1610080187820971E-4</v>
      </c>
      <c r="E4367" s="2">
        <f t="shared" si="212"/>
        <v>0.29117501863007439</v>
      </c>
      <c r="K4367">
        <v>4362</v>
      </c>
      <c r="L4367" s="14">
        <v>2.1967453456999401E-4</v>
      </c>
      <c r="M4367" s="14">
        <v>0.29407845219664103</v>
      </c>
    </row>
    <row r="4368" spans="1:13" x14ac:dyDescent="0.55000000000000004">
      <c r="A4368">
        <v>4363</v>
      </c>
      <c r="C4368">
        <f t="shared" si="210"/>
        <v>-0.29810077200276636</v>
      </c>
      <c r="D4368">
        <f t="shared" si="211"/>
        <v>-2.7685052674848135E-4</v>
      </c>
      <c r="E4368" s="2">
        <f t="shared" si="212"/>
        <v>0.27801159113296653</v>
      </c>
      <c r="K4368">
        <v>4363</v>
      </c>
      <c r="L4368" s="14">
        <v>8.2032162574433804E-5</v>
      </c>
      <c r="M4368" s="14">
        <v>0.22916727285958499</v>
      </c>
    </row>
    <row r="4369" spans="1:13" x14ac:dyDescent="0.55000000000000004">
      <c r="A4369">
        <v>4364</v>
      </c>
      <c r="C4369">
        <f t="shared" si="210"/>
        <v>-0.27585663064244842</v>
      </c>
      <c r="D4369">
        <f t="shared" si="211"/>
        <v>-1.6811660495291789E-4</v>
      </c>
      <c r="E4369" s="2">
        <f t="shared" si="212"/>
        <v>0.14647181146668792</v>
      </c>
      <c r="K4369">
        <v>4364</v>
      </c>
      <c r="L4369" s="14">
        <v>-7.6155673428484802E-5</v>
      </c>
      <c r="M4369" s="14">
        <v>0.106859728384296</v>
      </c>
    </row>
    <row r="4370" spans="1:13" x14ac:dyDescent="0.55000000000000004">
      <c r="A4370">
        <v>4365</v>
      </c>
      <c r="C4370">
        <f t="shared" si="210"/>
        <v>-0.18437828958752173</v>
      </c>
      <c r="D4370">
        <f t="shared" si="211"/>
        <v>-1.7188958929928307E-5</v>
      </c>
      <c r="E4370" s="2">
        <f t="shared" si="212"/>
        <v>2.0211396637549589E-2</v>
      </c>
      <c r="K4370">
        <v>4365</v>
      </c>
      <c r="L4370" s="14">
        <v>-2.1526984858574001E-4</v>
      </c>
      <c r="M4370" s="14">
        <v>-4.22114979744675E-2</v>
      </c>
    </row>
    <row r="4371" spans="1:13" x14ac:dyDescent="0.55000000000000004">
      <c r="A4371">
        <v>4366</v>
      </c>
      <c r="C4371">
        <f t="shared" si="210"/>
        <v>-4.6624884232108671E-2</v>
      </c>
      <c r="D4371">
        <f t="shared" si="211"/>
        <v>1.3805275346996668E-4</v>
      </c>
      <c r="E4371" s="2">
        <f t="shared" si="212"/>
        <v>1.7978977243334242E-2</v>
      </c>
      <c r="K4371">
        <v>4366</v>
      </c>
      <c r="L4371" s="14">
        <v>-3.00468354727509E-4</v>
      </c>
      <c r="M4371" s="14">
        <v>-0.18071059280440299</v>
      </c>
    </row>
    <row r="4372" spans="1:13" x14ac:dyDescent="0.55000000000000004">
      <c r="A4372">
        <v>4367</v>
      </c>
      <c r="C4372">
        <f t="shared" si="210"/>
        <v>0.10283038428893321</v>
      </c>
      <c r="D4372">
        <f t="shared" si="211"/>
        <v>2.58646134668735E-4</v>
      </c>
      <c r="E4372" s="2">
        <f t="shared" si="212"/>
        <v>0.14196315552036315</v>
      </c>
      <c r="K4372">
        <v>4367</v>
      </c>
      <c r="L4372" s="14">
        <v>-3.1041269745742399E-4</v>
      </c>
      <c r="M4372" s="14">
        <v>-0.27394959861934598</v>
      </c>
    </row>
    <row r="4373" spans="1:13" x14ac:dyDescent="0.55000000000000004">
      <c r="A4373">
        <v>4368</v>
      </c>
      <c r="C4373">
        <f t="shared" si="210"/>
        <v>0.22647739384812957</v>
      </c>
      <c r="D4373">
        <f t="shared" si="211"/>
        <v>3.1432478789566673E-4</v>
      </c>
      <c r="E4373" s="2">
        <f t="shared" si="212"/>
        <v>0.27568130581599087</v>
      </c>
      <c r="K4373">
        <v>4368</v>
      </c>
      <c r="L4373" s="14">
        <v>-2.4261225444855499E-4</v>
      </c>
      <c r="M4373" s="14">
        <v>-0.29857622800014499</v>
      </c>
    </row>
    <row r="4374" spans="1:13" x14ac:dyDescent="0.55000000000000004">
      <c r="A4374">
        <v>4369</v>
      </c>
      <c r="C4374">
        <f t="shared" si="210"/>
        <v>0.29328335131613631</v>
      </c>
      <c r="D4374">
        <f t="shared" si="211"/>
        <v>2.9111454480162333E-4</v>
      </c>
      <c r="E4374" s="2">
        <f t="shared" si="212"/>
        <v>0.29344532560679237</v>
      </c>
      <c r="K4374">
        <v>4369</v>
      </c>
      <c r="L4374" s="14">
        <v>-1.14048067255886E-4</v>
      </c>
      <c r="M4374" s="14">
        <v>-0.24842258884585999</v>
      </c>
    </row>
    <row r="4375" spans="1:13" x14ac:dyDescent="0.55000000000000004">
      <c r="A4375">
        <v>4370</v>
      </c>
      <c r="C4375">
        <f t="shared" si="210"/>
        <v>0.286481369526979</v>
      </c>
      <c r="D4375">
        <f t="shared" si="211"/>
        <v>1.9484068717191431E-4</v>
      </c>
      <c r="E4375" s="2">
        <f t="shared" si="212"/>
        <v>0.17853273390775409</v>
      </c>
      <c r="K4375">
        <v>4370</v>
      </c>
      <c r="L4375" s="14">
        <v>4.3080165883864697E-5</v>
      </c>
      <c r="M4375" s="14">
        <v>-0.136049971213272</v>
      </c>
    </row>
    <row r="4376" spans="1:13" x14ac:dyDescent="0.55000000000000004">
      <c r="A4376">
        <v>4371</v>
      </c>
      <c r="C4376">
        <f t="shared" si="210"/>
        <v>0.20777860253514477</v>
      </c>
      <c r="D4376">
        <f t="shared" si="211"/>
        <v>4.9665923976983425E-5</v>
      </c>
      <c r="E4376" s="2">
        <f t="shared" si="212"/>
        <v>3.8959415815634807E-2</v>
      </c>
      <c r="K4376">
        <v>4371</v>
      </c>
      <c r="L4376" s="14">
        <v>1.89418704228054E-4</v>
      </c>
      <c r="M4376" s="14">
        <v>1.0397205702427E-2</v>
      </c>
    </row>
    <row r="4377" spans="1:13" x14ac:dyDescent="0.55000000000000004">
      <c r="A4377">
        <v>4372</v>
      </c>
      <c r="C4377">
        <f t="shared" si="210"/>
        <v>7.6927785932431922E-2</v>
      </c>
      <c r="D4377">
        <f t="shared" si="211"/>
        <v>-1.0797393926155653E-4</v>
      </c>
      <c r="E4377" s="2">
        <f t="shared" si="212"/>
        <v>5.9772306995266918E-3</v>
      </c>
      <c r="K4377">
        <v>4372</v>
      </c>
      <c r="L4377" s="14">
        <v>2.8831615302999698E-4</v>
      </c>
      <c r="M4377" s="14">
        <v>0.15424033795037201</v>
      </c>
    </row>
    <row r="4378" spans="1:13" x14ac:dyDescent="0.55000000000000004">
      <c r="A4378">
        <v>4373</v>
      </c>
      <c r="C4378">
        <f t="shared" si="210"/>
        <v>-7.3230283428136783E-2</v>
      </c>
      <c r="D4378">
        <f t="shared" si="211"/>
        <v>-2.3851461965399538E-4</v>
      </c>
      <c r="E4378" s="2">
        <f t="shared" si="212"/>
        <v>0.11067818085962432</v>
      </c>
      <c r="K4378">
        <v>4373</v>
      </c>
      <c r="L4378" s="14">
        <v>3.1500303272201402E-4</v>
      </c>
      <c r="M4378" s="14">
        <v>0.25945302072105603</v>
      </c>
    </row>
    <row r="4379" spans="1:13" x14ac:dyDescent="0.55000000000000004">
      <c r="A4379">
        <v>4374</v>
      </c>
      <c r="C4379">
        <f t="shared" si="210"/>
        <v>-0.20500909522225183</v>
      </c>
      <c r="D4379">
        <f t="shared" si="211"/>
        <v>-3.0919315800472224E-4</v>
      </c>
      <c r="E4379" s="2">
        <f t="shared" si="212"/>
        <v>0.25471520608458564</v>
      </c>
      <c r="K4379">
        <v>4374</v>
      </c>
      <c r="L4379" s="14">
        <v>2.6279544873185698E-4</v>
      </c>
      <c r="M4379" s="14">
        <v>0.29968408492246301</v>
      </c>
    </row>
    <row r="4380" spans="1:13" x14ac:dyDescent="0.55000000000000004">
      <c r="A4380">
        <v>4375</v>
      </c>
      <c r="C4380">
        <f t="shared" si="210"/>
        <v>-0.28533494536444215</v>
      </c>
      <c r="D4380">
        <f t="shared" si="211"/>
        <v>-3.0227073097092538E-4</v>
      </c>
      <c r="E4380" s="2">
        <f t="shared" si="212"/>
        <v>0.30271162894677872</v>
      </c>
      <c r="K4380">
        <v>4375</v>
      </c>
      <c r="L4380" s="14">
        <v>1.4476911434220001E-4</v>
      </c>
      <c r="M4380" s="14">
        <v>0.26485741094994603</v>
      </c>
    </row>
    <row r="4381" spans="1:13" x14ac:dyDescent="0.55000000000000004">
      <c r="A4381">
        <v>4376</v>
      </c>
      <c r="C4381">
        <f t="shared" si="210"/>
        <v>-0.29404773860402095</v>
      </c>
      <c r="D4381">
        <f t="shared" si="211"/>
        <v>-2.1948472182655839E-4</v>
      </c>
      <c r="E4381" s="2">
        <f t="shared" si="212"/>
        <v>0.20952892315889216</v>
      </c>
      <c r="K4381">
        <v>4376</v>
      </c>
      <c r="L4381" s="14">
        <v>-9.5155428168452593E-6</v>
      </c>
      <c r="M4381" s="14">
        <v>0.16369555534892399</v>
      </c>
    </row>
    <row r="4382" spans="1:13" x14ac:dyDescent="0.55000000000000004">
      <c r="A4382">
        <v>4377</v>
      </c>
      <c r="C4382">
        <f t="shared" si="210"/>
        <v>-0.22896074748920889</v>
      </c>
      <c r="D4382">
        <f t="shared" si="211"/>
        <v>-8.1612673873911889E-5</v>
      </c>
      <c r="E4382" s="2">
        <f t="shared" si="212"/>
        <v>6.274818585011753E-2</v>
      </c>
      <c r="K4382">
        <v>4377</v>
      </c>
      <c r="L4382" s="14">
        <v>-1.6141697324726999E-4</v>
      </c>
      <c r="M4382" s="14">
        <v>2.15351324172629E-2</v>
      </c>
    </row>
    <row r="4383" spans="1:13" x14ac:dyDescent="0.55000000000000004">
      <c r="A4383">
        <v>4378</v>
      </c>
      <c r="C4383">
        <f t="shared" si="210"/>
        <v>-0.10640943486423772</v>
      </c>
      <c r="D4383">
        <f t="shared" si="211"/>
        <v>7.6742434962414114E-5</v>
      </c>
      <c r="E4383" s="2">
        <f t="shared" si="212"/>
        <v>3.8453104535775555E-4</v>
      </c>
      <c r="K4383">
        <v>4378</v>
      </c>
      <c r="L4383" s="14">
        <v>-2.72890521369713E-4</v>
      </c>
      <c r="M4383" s="14">
        <v>-0.126018898022564</v>
      </c>
    </row>
    <row r="4384" spans="1:13" x14ac:dyDescent="0.55000000000000004">
      <c r="A4384">
        <v>4379</v>
      </c>
      <c r="C4384">
        <f t="shared" si="210"/>
        <v>4.2848402976575869E-2</v>
      </c>
      <c r="D4384">
        <f t="shared" si="211"/>
        <v>2.1583681022367519E-4</v>
      </c>
      <c r="E4384" s="2">
        <f t="shared" si="212"/>
        <v>8.1144716347009607E-2</v>
      </c>
      <c r="K4384">
        <v>4379</v>
      </c>
      <c r="L4384" s="14">
        <v>-3.1601694552521901E-4</v>
      </c>
      <c r="M4384" s="14">
        <v>-0.242010713688153</v>
      </c>
    </row>
    <row r="4385" spans="1:13" x14ac:dyDescent="0.55000000000000004">
      <c r="A4385">
        <v>4380</v>
      </c>
      <c r="C4385">
        <f t="shared" si="210"/>
        <v>0.18135219484498077</v>
      </c>
      <c r="D4385">
        <f t="shared" si="211"/>
        <v>3.0076069560000881E-4</v>
      </c>
      <c r="E4385" s="2">
        <f t="shared" si="212"/>
        <v>0.22919355751567133</v>
      </c>
      <c r="K4385">
        <v>4380</v>
      </c>
      <c r="L4385" s="14">
        <v>-2.79994965247132E-4</v>
      </c>
      <c r="M4385" s="14">
        <v>-0.29738944478507201</v>
      </c>
    </row>
    <row r="4386" spans="1:13" x14ac:dyDescent="0.55000000000000004">
      <c r="A4386">
        <v>4381</v>
      </c>
      <c r="C4386">
        <f t="shared" si="210"/>
        <v>0.27434040840826091</v>
      </c>
      <c r="D4386">
        <f t="shared" si="211"/>
        <v>3.101999859131971E-4</v>
      </c>
      <c r="E4386" s="2">
        <f t="shared" si="212"/>
        <v>0.30539500179943452</v>
      </c>
      <c r="K4386">
        <v>4381</v>
      </c>
      <c r="L4386" s="14">
        <v>-1.7384650896023899E-4</v>
      </c>
      <c r="M4386" s="14">
        <v>-0.278285144565391</v>
      </c>
    </row>
    <row r="4387" spans="1:13" x14ac:dyDescent="0.55000000000000004">
      <c r="A4387">
        <v>4382</v>
      </c>
      <c r="C4387">
        <f t="shared" si="210"/>
        <v>0.29847496209825675</v>
      </c>
      <c r="D4387">
        <f t="shared" si="211"/>
        <v>2.4178561826056438E-4</v>
      </c>
      <c r="E4387" s="2">
        <f t="shared" si="212"/>
        <v>0.23810258585737268</v>
      </c>
      <c r="K4387">
        <v>4382</v>
      </c>
      <c r="L4387" s="14">
        <v>-2.41571160388088E-5</v>
      </c>
      <c r="M4387" s="14">
        <v>-0.18948260353360499</v>
      </c>
    </row>
    <row r="4388" spans="1:13" x14ac:dyDescent="0.55000000000000004">
      <c r="A4388">
        <v>4383</v>
      </c>
      <c r="C4388">
        <f t="shared" si="210"/>
        <v>0.24769859165548616</v>
      </c>
      <c r="D4388">
        <f t="shared" si="211"/>
        <v>1.1268815686054696E-4</v>
      </c>
      <c r="E4388" s="2">
        <f t="shared" si="212"/>
        <v>9.0553785656556585E-2</v>
      </c>
      <c r="K4388">
        <v>4383</v>
      </c>
      <c r="L4388" s="14">
        <v>1.3158257645440899E-4</v>
      </c>
      <c r="M4388" s="14">
        <v>-5.3222968982093603E-2</v>
      </c>
    </row>
    <row r="4389" spans="1:13" x14ac:dyDescent="0.55000000000000004">
      <c r="A4389">
        <v>4384</v>
      </c>
      <c r="C4389">
        <f t="shared" si="210"/>
        <v>0.13475509577923786</v>
      </c>
      <c r="D4389">
        <f t="shared" si="211"/>
        <v>-4.4691656633586117E-5</v>
      </c>
      <c r="E4389" s="2">
        <f t="shared" si="212"/>
        <v>1.4736698270789001E-3</v>
      </c>
      <c r="K4389">
        <v>4384</v>
      </c>
      <c r="L4389" s="14">
        <v>2.5436659639557698E-4</v>
      </c>
      <c r="M4389" s="14">
        <v>9.6366688322312793E-2</v>
      </c>
    </row>
    <row r="4390" spans="1:13" x14ac:dyDescent="0.55000000000000004">
      <c r="A4390">
        <v>4385</v>
      </c>
      <c r="C4390">
        <f t="shared" si="210"/>
        <v>-1.2009088723371782E-2</v>
      </c>
      <c r="D4390">
        <f t="shared" si="211"/>
        <v>-1.9085480633623307E-4</v>
      </c>
      <c r="E4390" s="2">
        <f t="shared" si="212"/>
        <v>5.4676375108130601E-2</v>
      </c>
      <c r="K4390">
        <v>4385</v>
      </c>
      <c r="L4390" s="14">
        <v>3.1344292429367002E-4</v>
      </c>
      <c r="M4390" s="14">
        <v>0.22182071072086201</v>
      </c>
    </row>
    <row r="4391" spans="1:13" x14ac:dyDescent="0.55000000000000004">
      <c r="A4391">
        <v>4386</v>
      </c>
      <c r="C4391">
        <f t="shared" si="210"/>
        <v>-0.15575924508986888</v>
      </c>
      <c r="D4391">
        <f t="shared" si="211"/>
        <v>-2.8911742255088537E-4</v>
      </c>
      <c r="E4391" s="2">
        <f t="shared" si="212"/>
        <v>0.20023620709597215</v>
      </c>
      <c r="K4391">
        <v>4386</v>
      </c>
      <c r="L4391" s="14">
        <v>2.9401552734367801E-4</v>
      </c>
      <c r="M4391" s="14">
        <v>0.29171836004358598</v>
      </c>
    </row>
    <row r="4392" spans="1:13" x14ac:dyDescent="0.55000000000000004">
      <c r="A4392">
        <v>4387</v>
      </c>
      <c r="C4392">
        <f t="shared" si="210"/>
        <v>-0.26041711408319629</v>
      </c>
      <c r="D4392">
        <f t="shared" si="211"/>
        <v>-3.1481765981699922E-4</v>
      </c>
      <c r="E4392" s="2">
        <f t="shared" si="212"/>
        <v>0.30136855550819314</v>
      </c>
      <c r="K4392">
        <v>4387</v>
      </c>
      <c r="L4392" s="14">
        <v>2.0095011763054799E-4</v>
      </c>
      <c r="M4392" s="14">
        <v>0.28855333640407099</v>
      </c>
    </row>
    <row r="4393" spans="1:13" x14ac:dyDescent="0.55000000000000004">
      <c r="A4393">
        <v>4388</v>
      </c>
      <c r="C4393">
        <f t="shared" si="210"/>
        <v>-0.29971577659887244</v>
      </c>
      <c r="D4393">
        <f t="shared" si="211"/>
        <v>-2.6150530029879932E-4</v>
      </c>
      <c r="E4393" s="2">
        <f t="shared" si="212"/>
        <v>0.26299883074487779</v>
      </c>
      <c r="K4393">
        <v>4388</v>
      </c>
      <c r="L4393" s="14">
        <v>5.7555504352821002E-5</v>
      </c>
      <c r="M4393" s="14">
        <v>0.21311833960721399</v>
      </c>
    </row>
    <row r="4394" spans="1:13" x14ac:dyDescent="0.55000000000000004">
      <c r="A4394">
        <v>4389</v>
      </c>
      <c r="C4394">
        <f t="shared" si="210"/>
        <v>-0.26379209669657905</v>
      </c>
      <c r="D4394">
        <f t="shared" si="211"/>
        <v>-1.4256062250203006E-4</v>
      </c>
      <c r="E4394" s="2">
        <f t="shared" si="212"/>
        <v>0.12117265569416361</v>
      </c>
      <c r="K4394">
        <v>4389</v>
      </c>
      <c r="L4394" s="14">
        <v>-1.00254242038497E-4</v>
      </c>
      <c r="M4394" s="14">
        <v>8.4306532565536302E-2</v>
      </c>
    </row>
    <row r="4395" spans="1:13" x14ac:dyDescent="0.55000000000000004">
      <c r="A4395">
        <v>4390</v>
      </c>
      <c r="C4395">
        <f t="shared" si="210"/>
        <v>-0.1616621608196897</v>
      </c>
      <c r="D4395">
        <f t="shared" si="211"/>
        <v>1.2163766604543577E-5</v>
      </c>
      <c r="E4395" s="2">
        <f t="shared" si="212"/>
        <v>9.2240258610413808E-3</v>
      </c>
      <c r="K4395">
        <v>4390</v>
      </c>
      <c r="L4395" s="14">
        <v>-2.3295469157910901E-4</v>
      </c>
      <c r="M4395" s="14">
        <v>-6.5620368556938896E-2</v>
      </c>
    </row>
    <row r="4396" spans="1:13" x14ac:dyDescent="0.55000000000000004">
      <c r="A4396">
        <v>4391</v>
      </c>
      <c r="C4396">
        <f t="shared" si="210"/>
        <v>-1.8958430145036877E-2</v>
      </c>
      <c r="D4396">
        <f t="shared" si="211"/>
        <v>1.6383530668523353E-4</v>
      </c>
      <c r="E4396" s="2">
        <f t="shared" si="212"/>
        <v>3.2455395671898382E-2</v>
      </c>
      <c r="K4396">
        <v>4391</v>
      </c>
      <c r="L4396" s="14">
        <v>-3.0731019346774398E-4</v>
      </c>
      <c r="M4396" s="14">
        <v>-0.19911224129511601</v>
      </c>
    </row>
    <row r="4397" spans="1:13" x14ac:dyDescent="0.55000000000000004">
      <c r="A4397">
        <v>4392</v>
      </c>
      <c r="C4397">
        <f t="shared" si="210"/>
        <v>0.12850346688204944</v>
      </c>
      <c r="D4397">
        <f t="shared" si="211"/>
        <v>2.7438763816104697E-4</v>
      </c>
      <c r="E4397" s="2">
        <f t="shared" si="212"/>
        <v>0.1691172559420881</v>
      </c>
      <c r="K4397">
        <v>4392</v>
      </c>
      <c r="L4397" s="14">
        <v>-3.0469795098834698E-4</v>
      </c>
      <c r="M4397" s="14">
        <v>-0.28273521799826201</v>
      </c>
    </row>
    <row r="4398" spans="1:13" x14ac:dyDescent="0.55000000000000004">
      <c r="A4398">
        <v>4393</v>
      </c>
      <c r="C4398">
        <f t="shared" si="210"/>
        <v>0.24371370236208448</v>
      </c>
      <c r="D4398">
        <f t="shared" si="211"/>
        <v>3.1607445609291822E-4</v>
      </c>
      <c r="E4398" s="2">
        <f t="shared" si="212"/>
        <v>0.29080038529550262</v>
      </c>
      <c r="K4398">
        <v>4393</v>
      </c>
      <c r="L4398" s="14">
        <v>-2.2577221647505899E-4</v>
      </c>
      <c r="M4398" s="14">
        <v>-0.29554540539178797</v>
      </c>
    </row>
    <row r="4399" spans="1:13" x14ac:dyDescent="0.55000000000000004">
      <c r="A4399">
        <v>4394</v>
      </c>
      <c r="C4399">
        <f t="shared" si="210"/>
        <v>0.29775693562648381</v>
      </c>
      <c r="D4399">
        <f t="shared" si="211"/>
        <v>2.7843324786638358E-4</v>
      </c>
      <c r="E4399" s="2">
        <f t="shared" si="212"/>
        <v>0.28312120283018416</v>
      </c>
      <c r="K4399">
        <v>4394</v>
      </c>
      <c r="L4399" s="14">
        <v>-9.0300429756445097E-5</v>
      </c>
      <c r="M4399" s="14">
        <v>-0.234334412574353</v>
      </c>
    </row>
    <row r="4400" spans="1:13" x14ac:dyDescent="0.55000000000000004">
      <c r="A4400">
        <v>4395</v>
      </c>
      <c r="C4400">
        <f t="shared" si="210"/>
        <v>0.27706945426768792</v>
      </c>
      <c r="D4400">
        <f t="shared" si="211"/>
        <v>1.7091116333452157E-4</v>
      </c>
      <c r="E4400" s="2">
        <f t="shared" si="212"/>
        <v>0.1532741031240285</v>
      </c>
      <c r="K4400">
        <v>4395</v>
      </c>
      <c r="L4400" s="14">
        <v>6.7787659777868102E-5</v>
      </c>
      <c r="M4400" s="14">
        <v>-0.11443291242251299</v>
      </c>
    </row>
    <row r="4401" spans="1:13" x14ac:dyDescent="0.55000000000000004">
      <c r="A4401">
        <v>4396</v>
      </c>
      <c r="C4401">
        <f t="shared" si="210"/>
        <v>0.18684338004866458</v>
      </c>
      <c r="D4401">
        <f t="shared" si="211"/>
        <v>2.0493979326089013E-5</v>
      </c>
      <c r="E4401" s="2">
        <f t="shared" si="212"/>
        <v>2.3321675601426072E-2</v>
      </c>
      <c r="K4401">
        <v>4396</v>
      </c>
      <c r="L4401" s="14">
        <v>2.08897909396703E-4</v>
      </c>
      <c r="M4401" s="14">
        <v>3.4129020535794703E-2</v>
      </c>
    </row>
    <row r="4402" spans="1:13" x14ac:dyDescent="0.55000000000000004">
      <c r="A4402">
        <v>4397</v>
      </c>
      <c r="C4402">
        <f t="shared" si="210"/>
        <v>4.9723555783392132E-2</v>
      </c>
      <c r="D4402">
        <f t="shared" si="211"/>
        <v>-1.3506676151438279E-4</v>
      </c>
      <c r="E4402" s="2">
        <f t="shared" si="212"/>
        <v>1.5480230094850589E-2</v>
      </c>
      <c r="K4402">
        <v>4397</v>
      </c>
      <c r="L4402" s="14">
        <v>2.9768838169858599E-4</v>
      </c>
      <c r="M4402" s="14">
        <v>0.17414312857983999</v>
      </c>
    </row>
    <row r="4403" spans="1:13" x14ac:dyDescent="0.55000000000000004">
      <c r="A4403">
        <v>4398</v>
      </c>
      <c r="C4403">
        <f t="shared" si="210"/>
        <v>-9.9875832892059591E-2</v>
      </c>
      <c r="D4403">
        <f t="shared" si="211"/>
        <v>-2.5672859219484336E-4</v>
      </c>
      <c r="E4403" s="2">
        <f t="shared" si="212"/>
        <v>0.13720937815909984</v>
      </c>
      <c r="K4403">
        <v>4398</v>
      </c>
      <c r="L4403" s="14">
        <v>3.1192095207941101E-4</v>
      </c>
      <c r="M4403" s="14">
        <v>0.270542009765526</v>
      </c>
    </row>
    <row r="4404" spans="1:13" x14ac:dyDescent="0.55000000000000004">
      <c r="A4404">
        <v>4399</v>
      </c>
      <c r="C4404">
        <f t="shared" si="210"/>
        <v>-0.22440849272927532</v>
      </c>
      <c r="D4404">
        <f t="shared" si="211"/>
        <v>-3.1395695764583617E-4</v>
      </c>
      <c r="E4404" s="2">
        <f t="shared" si="212"/>
        <v>0.27414696877041511</v>
      </c>
      <c r="K4404">
        <v>4399</v>
      </c>
      <c r="L4404" s="14">
        <v>2.4803098499484198E-4</v>
      </c>
      <c r="M4404" s="14">
        <v>0.29918196628465199</v>
      </c>
    </row>
    <row r="4405" spans="1:13" x14ac:dyDescent="0.55000000000000004">
      <c r="A4405">
        <v>4400</v>
      </c>
      <c r="C4405">
        <f t="shared" si="210"/>
        <v>-0.29261935104715836</v>
      </c>
      <c r="D4405">
        <f t="shared" si="211"/>
        <v>-2.9238874441531485E-4</v>
      </c>
      <c r="E4405" s="2">
        <f t="shared" si="212"/>
        <v>0.29758039028199151</v>
      </c>
      <c r="K4405">
        <v>4400</v>
      </c>
      <c r="L4405" s="14">
        <v>1.2202011904579099E-4</v>
      </c>
      <c r="M4405" s="14">
        <v>0.252889943357613</v>
      </c>
    </row>
    <row r="4406" spans="1:13" x14ac:dyDescent="0.55000000000000004">
      <c r="A4406">
        <v>4401</v>
      </c>
      <c r="C4406">
        <f t="shared" si="210"/>
        <v>-0.2873889201793538</v>
      </c>
      <c r="D4406">
        <f t="shared" si="211"/>
        <v>-1.974371194040732E-4</v>
      </c>
      <c r="E4406" s="2">
        <f t="shared" si="212"/>
        <v>0.18545854869555684</v>
      </c>
      <c r="K4406">
        <v>4401</v>
      </c>
      <c r="L4406" s="14">
        <v>-3.45514426761411E-5</v>
      </c>
      <c r="M4406" s="14">
        <v>0.14326006530134699</v>
      </c>
    </row>
    <row r="4407" spans="1:13" x14ac:dyDescent="0.55000000000000004">
      <c r="A4407">
        <v>4402</v>
      </c>
      <c r="C4407">
        <f t="shared" si="210"/>
        <v>-0.21002992802479847</v>
      </c>
      <c r="D4407">
        <f t="shared" si="211"/>
        <v>-5.2932939065809082E-5</v>
      </c>
      <c r="E4407" s="2">
        <f t="shared" si="212"/>
        <v>4.3172421681861452E-2</v>
      </c>
      <c r="K4407">
        <v>4402</v>
      </c>
      <c r="L4407" s="14">
        <v>-1.8246938123824501E-4</v>
      </c>
      <c r="M4407" s="14">
        <v>-2.2501848305653701E-3</v>
      </c>
    </row>
    <row r="4408" spans="1:13" x14ac:dyDescent="0.55000000000000004">
      <c r="A4408">
        <v>4403</v>
      </c>
      <c r="C4408">
        <f t="shared" si="210"/>
        <v>-7.9957851015637557E-2</v>
      </c>
      <c r="D4408">
        <f t="shared" si="211"/>
        <v>1.0485629324014515E-4</v>
      </c>
      <c r="E4408" s="2">
        <f t="shared" si="212"/>
        <v>4.5210846267356936E-3</v>
      </c>
      <c r="K4408">
        <v>4403</v>
      </c>
      <c r="L4408" s="14">
        <v>-2.8468673131136902E-4</v>
      </c>
      <c r="M4408" s="14">
        <v>-0.14719686221252901</v>
      </c>
    </row>
    <row r="4409" spans="1:13" x14ac:dyDescent="0.55000000000000004">
      <c r="A4409">
        <v>4404</v>
      </c>
      <c r="C4409">
        <f t="shared" si="210"/>
        <v>7.0181961218554009E-2</v>
      </c>
      <c r="D4409">
        <f t="shared" si="211"/>
        <v>2.3632880613659043E-4</v>
      </c>
      <c r="E4409" s="2">
        <f t="shared" si="212"/>
        <v>0.10592364759737</v>
      </c>
      <c r="K4409">
        <v>4404</v>
      </c>
      <c r="L4409" s="14">
        <v>-3.1560252345929599E-4</v>
      </c>
      <c r="M4409" s="14">
        <v>-0.25527717231032698</v>
      </c>
    </row>
    <row r="4410" spans="1:13" x14ac:dyDescent="0.55000000000000004">
      <c r="A4410">
        <v>4405</v>
      </c>
      <c r="C4410">
        <f t="shared" si="210"/>
        <v>0.20270758050735724</v>
      </c>
      <c r="D4410">
        <f t="shared" si="211"/>
        <v>3.0848777011090715E-4</v>
      </c>
      <c r="E4410" s="2">
        <f t="shared" si="212"/>
        <v>0.25213384545315759</v>
      </c>
      <c r="K4410">
        <v>4405</v>
      </c>
      <c r="L4410" s="14">
        <v>-2.6747370575092602E-4</v>
      </c>
      <c r="M4410" s="14">
        <v>-0.29942173097839703</v>
      </c>
    </row>
    <row r="4411" spans="1:13" x14ac:dyDescent="0.55000000000000004">
      <c r="A4411">
        <v>4406</v>
      </c>
      <c r="C4411">
        <f t="shared" si="210"/>
        <v>0.28435786982559319</v>
      </c>
      <c r="D4411">
        <f t="shared" si="211"/>
        <v>3.032228061936507E-4</v>
      </c>
      <c r="E4411" s="2">
        <f t="shared" si="212"/>
        <v>0.30573393980128305</v>
      </c>
      <c r="K4411">
        <v>4406</v>
      </c>
      <c r="L4411" s="14">
        <v>-1.5235443915083099E-4</v>
      </c>
      <c r="M4411" s="14">
        <v>-0.26857425964536003</v>
      </c>
    </row>
    <row r="4412" spans="1:13" x14ac:dyDescent="0.55000000000000004">
      <c r="A4412">
        <v>4407</v>
      </c>
      <c r="C4412">
        <f t="shared" si="210"/>
        <v>0.29464032760632813</v>
      </c>
      <c r="D4412">
        <f t="shared" si="211"/>
        <v>2.2185530935305662E-4</v>
      </c>
      <c r="E4412" s="2">
        <f t="shared" si="212"/>
        <v>0.21631896482970245</v>
      </c>
      <c r="K4412">
        <v>4407</v>
      </c>
      <c r="L4412" s="14">
        <v>9.2294187291344101E-7</v>
      </c>
      <c r="M4412" s="14">
        <v>-0.170460698870396</v>
      </c>
    </row>
    <row r="4413" spans="1:13" x14ac:dyDescent="0.55000000000000004">
      <c r="A4413">
        <v>4408</v>
      </c>
      <c r="C4413">
        <f t="shared" si="210"/>
        <v>0.23097427368389981</v>
      </c>
      <c r="D4413">
        <f t="shared" si="211"/>
        <v>8.4806806203075423E-5</v>
      </c>
      <c r="E4413" s="2">
        <f t="shared" si="212"/>
        <v>6.7927200566049464E-2</v>
      </c>
      <c r="K4413">
        <v>4408</v>
      </c>
      <c r="L4413" s="14">
        <v>1.53969166379071E-4</v>
      </c>
      <c r="M4413" s="14">
        <v>-2.96541986019375E-2</v>
      </c>
    </row>
    <row r="4414" spans="1:13" x14ac:dyDescent="0.55000000000000004">
      <c r="A4414">
        <v>4409</v>
      </c>
      <c r="C4414">
        <f t="shared" si="210"/>
        <v>0.10933854561820967</v>
      </c>
      <c r="D4414">
        <f t="shared" si="211"/>
        <v>-7.3526417718237835E-5</v>
      </c>
      <c r="E4414" s="2">
        <f t="shared" si="212"/>
        <v>8.5393013929646892E-5</v>
      </c>
      <c r="K4414">
        <v>4409</v>
      </c>
      <c r="L4414" s="14">
        <v>2.6845285801022599E-4</v>
      </c>
      <c r="M4414" s="14">
        <v>0.118579379667669</v>
      </c>
    </row>
    <row r="4415" spans="1:13" x14ac:dyDescent="0.55000000000000004">
      <c r="A4415">
        <v>4410</v>
      </c>
      <c r="C4415">
        <f t="shared" si="210"/>
        <v>-3.9738852721810783E-2</v>
      </c>
      <c r="D4415">
        <f t="shared" si="211"/>
        <v>-2.1340606060449315E-4</v>
      </c>
      <c r="E4415" s="2">
        <f t="shared" si="212"/>
        <v>7.6647511299583054E-2</v>
      </c>
      <c r="K4415">
        <v>4410</v>
      </c>
      <c r="L4415" s="14">
        <v>3.1570086599209501E-4</v>
      </c>
      <c r="M4415" s="14">
        <v>0.237114016686442</v>
      </c>
    </row>
    <row r="4416" spans="1:13" x14ac:dyDescent="0.55000000000000004">
      <c r="A4416">
        <v>4411</v>
      </c>
      <c r="C4416">
        <f t="shared" si="210"/>
        <v>-0.17884263665924158</v>
      </c>
      <c r="D4416">
        <f t="shared" si="211"/>
        <v>-2.9972528052410479E-4</v>
      </c>
      <c r="E4416" s="2">
        <f t="shared" si="212"/>
        <v>0.22572439418400594</v>
      </c>
      <c r="K4416">
        <v>4411</v>
      </c>
      <c r="L4416" s="14">
        <v>2.8387963362025399E-4</v>
      </c>
      <c r="M4416" s="14">
        <v>0.29626197727752701</v>
      </c>
    </row>
    <row r="4417" spans="1:13" x14ac:dyDescent="0.55000000000000004">
      <c r="A4417">
        <v>4412</v>
      </c>
      <c r="C4417">
        <f t="shared" si="210"/>
        <v>-0.27306068849887866</v>
      </c>
      <c r="D4417">
        <f t="shared" si="211"/>
        <v>-3.1081977273980481E-4</v>
      </c>
      <c r="E4417" s="2">
        <f t="shared" si="212"/>
        <v>0.30721520660815399</v>
      </c>
      <c r="K4417">
        <v>4412</v>
      </c>
      <c r="L4417" s="14">
        <v>1.80958985946826E-4</v>
      </c>
      <c r="M4417" s="14">
        <v>0.28120928778357701</v>
      </c>
    </row>
    <row r="4418" spans="1:13" x14ac:dyDescent="0.55000000000000004">
      <c r="A4418">
        <v>4413</v>
      </c>
      <c r="C4418">
        <f t="shared" si="210"/>
        <v>-0.29874626318793118</v>
      </c>
      <c r="D4418">
        <f t="shared" si="211"/>
        <v>-2.4390505355879362E-4</v>
      </c>
      <c r="E4418" s="2">
        <f t="shared" si="212"/>
        <v>0.24450280686698486</v>
      </c>
      <c r="K4418">
        <v>4413</v>
      </c>
      <c r="L4418" s="14">
        <v>3.2716037654967702E-5</v>
      </c>
      <c r="M4418" s="14">
        <v>0.195725987668459</v>
      </c>
    </row>
    <row r="4419" spans="1:13" x14ac:dyDescent="0.55000000000000004">
      <c r="A4419">
        <v>4414</v>
      </c>
      <c r="C4419">
        <f t="shared" si="210"/>
        <v>-0.24945282288961276</v>
      </c>
      <c r="D4419">
        <f t="shared" si="211"/>
        <v>-1.1577530704727605E-4</v>
      </c>
      <c r="E4419" s="2">
        <f t="shared" si="212"/>
        <v>9.6518783284652174E-2</v>
      </c>
      <c r="K4419">
        <v>4414</v>
      </c>
      <c r="L4419" s="14">
        <v>-1.23720845223141E-4</v>
      </c>
      <c r="M4419" s="14">
        <v>6.1221899745898999E-2</v>
      </c>
    </row>
    <row r="4420" spans="1:13" x14ac:dyDescent="0.55000000000000004">
      <c r="A4420">
        <v>4415</v>
      </c>
      <c r="C4420">
        <f t="shared" si="210"/>
        <v>-0.13755198209413433</v>
      </c>
      <c r="D4420">
        <f t="shared" si="211"/>
        <v>4.141160118472633E-5</v>
      </c>
      <c r="E4420" s="2">
        <f t="shared" si="212"/>
        <v>2.3947702009528278E-3</v>
      </c>
      <c r="K4420">
        <v>4415</v>
      </c>
      <c r="L4420" s="14">
        <v>-2.4917107490671101E-4</v>
      </c>
      <c r="M4420" s="14">
        <v>-8.8615592761115206E-2</v>
      </c>
    </row>
    <row r="4421" spans="1:13" x14ac:dyDescent="0.55000000000000004">
      <c r="A4421">
        <v>4416</v>
      </c>
      <c r="C4421">
        <f t="shared" si="210"/>
        <v>8.8715068412376918E-3</v>
      </c>
      <c r="D4421">
        <f t="shared" si="211"/>
        <v>1.8820507040665668E-4</v>
      </c>
      <c r="E4421" s="2">
        <f t="shared" si="212"/>
        <v>5.0683637196539288E-2</v>
      </c>
      <c r="K4421">
        <v>4416</v>
      </c>
      <c r="L4421" s="14">
        <v>-3.1221486313476798E-4</v>
      </c>
      <c r="M4421" s="14">
        <v>-0.21625876032988101</v>
      </c>
    </row>
    <row r="4422" spans="1:13" x14ac:dyDescent="0.55000000000000004">
      <c r="A4422">
        <v>4417</v>
      </c>
      <c r="C4422">
        <f t="shared" ref="C4422:C4485" si="213">$D$1*COS($B$2*(A4422-$L$2)+$B$1)</f>
        <v>0.15306843455411109</v>
      </c>
      <c r="D4422">
        <f t="shared" ref="D4422:D4485" si="214">$D$2*COS($B$2*(A4422-$L$3)+$B$3)</f>
        <v>2.8776303400368552E-4</v>
      </c>
      <c r="E4422" s="2">
        <f t="shared" ref="E4422:E4485" si="215">(M4422-C4422)^2</f>
        <v>0.19607805196304046</v>
      </c>
      <c r="K4422">
        <v>4417</v>
      </c>
      <c r="L4422" s="14">
        <v>-2.9706250205032499E-4</v>
      </c>
      <c r="M4422" s="14">
        <v>-0.28973857980207601</v>
      </c>
    </row>
    <row r="4423" spans="1:13" x14ac:dyDescent="0.55000000000000004">
      <c r="A4423">
        <v>4418</v>
      </c>
      <c r="C4423">
        <f t="shared" si="213"/>
        <v>0.25884841162268407</v>
      </c>
      <c r="D4423">
        <f t="shared" si="214"/>
        <v>3.1509854163112551E-4</v>
      </c>
      <c r="E4423" s="2">
        <f t="shared" si="215"/>
        <v>0.30195023480947836</v>
      </c>
      <c r="K4423">
        <v>4418</v>
      </c>
      <c r="L4423" s="14">
        <v>-2.0750899448540599E-4</v>
      </c>
      <c r="M4423" s="14">
        <v>-0.29065157455518498</v>
      </c>
    </row>
    <row r="4424" spans="1:13" x14ac:dyDescent="0.55000000000000004">
      <c r="A4424">
        <v>4419</v>
      </c>
      <c r="C4424">
        <f t="shared" si="213"/>
        <v>0.29966289346557007</v>
      </c>
      <c r="D4424">
        <f t="shared" si="214"/>
        <v>2.6335095705942491E-4</v>
      </c>
      <c r="E4424" s="2">
        <f t="shared" si="215"/>
        <v>0.26877171047838039</v>
      </c>
      <c r="K4424">
        <v>4419</v>
      </c>
      <c r="L4424" s="14">
        <v>-6.5983571959272094E-5</v>
      </c>
      <c r="M4424" s="14">
        <v>-0.21876907938948101</v>
      </c>
    </row>
    <row r="4425" spans="1:13" x14ac:dyDescent="0.55000000000000004">
      <c r="A4425">
        <v>4420</v>
      </c>
      <c r="C4425">
        <f t="shared" si="213"/>
        <v>0.26526830544223728</v>
      </c>
      <c r="D4425">
        <f t="shared" si="214"/>
        <v>1.4550783326558475E-4</v>
      </c>
      <c r="E4425" s="2">
        <f t="shared" si="215"/>
        <v>0.12770818267976528</v>
      </c>
      <c r="K4425">
        <v>4420</v>
      </c>
      <c r="L4425" s="14">
        <v>9.2067845496424499E-5</v>
      </c>
      <c r="M4425" s="14">
        <v>-9.2094511145842106E-2</v>
      </c>
    </row>
    <row r="4426" spans="1:13" x14ac:dyDescent="0.55000000000000004">
      <c r="A4426">
        <v>4421</v>
      </c>
      <c r="C4426">
        <f t="shared" si="213"/>
        <v>0.16429696416518255</v>
      </c>
      <c r="D4426">
        <f t="shared" si="214"/>
        <v>-8.8546896174182056E-6</v>
      </c>
      <c r="E4426" s="2">
        <f t="shared" si="215"/>
        <v>1.1374492419535106E-2</v>
      </c>
      <c r="K4426">
        <v>4421</v>
      </c>
      <c r="L4426" s="14">
        <v>2.27060299900093E-4</v>
      </c>
      <c r="M4426" s="14">
        <v>5.7645698727143299E-2</v>
      </c>
    </row>
    <row r="4427" spans="1:13" x14ac:dyDescent="0.55000000000000004">
      <c r="A4427">
        <v>4422</v>
      </c>
      <c r="C4427">
        <f t="shared" si="213"/>
        <v>2.2090547987893668E-2</v>
      </c>
      <c r="D4427">
        <f t="shared" si="214"/>
        <v>-1.6099487204849729E-4</v>
      </c>
      <c r="E4427" s="2">
        <f t="shared" si="215"/>
        <v>2.9192332380267642E-2</v>
      </c>
      <c r="K4427">
        <v>4422</v>
      </c>
      <c r="L4427" s="14">
        <v>3.0518409361394598E-4</v>
      </c>
      <c r="M4427" s="14">
        <v>0.19294818574596301</v>
      </c>
    </row>
    <row r="4428" spans="1:13" x14ac:dyDescent="0.55000000000000004">
      <c r="A4428">
        <v>4423</v>
      </c>
      <c r="C4428">
        <f t="shared" si="213"/>
        <v>-0.12566013010057026</v>
      </c>
      <c r="D4428">
        <f t="shared" si="214"/>
        <v>-2.7272873509688822E-4</v>
      </c>
      <c r="E4428" s="2">
        <f t="shared" si="215"/>
        <v>0.16449978663601278</v>
      </c>
      <c r="K4428">
        <v>4423</v>
      </c>
      <c r="L4428" s="14">
        <v>3.0687263785751699E-4</v>
      </c>
      <c r="M4428" s="14">
        <v>0.27992560268106098</v>
      </c>
    </row>
    <row r="4429" spans="1:13" x14ac:dyDescent="0.55000000000000004">
      <c r="A4429">
        <v>4424</v>
      </c>
      <c r="C4429">
        <f t="shared" si="213"/>
        <v>-0.24187276424134857</v>
      </c>
      <c r="D4429">
        <f t="shared" si="214"/>
        <v>-3.1601343430355088E-4</v>
      </c>
      <c r="E4429" s="2">
        <f t="shared" si="215"/>
        <v>0.29016179228622913</v>
      </c>
      <c r="K4429">
        <v>4424</v>
      </c>
      <c r="L4429" s="14">
        <v>2.3170302625003501E-4</v>
      </c>
      <c r="M4429" s="14">
        <v>0.29679391589232101</v>
      </c>
    </row>
    <row r="4430" spans="1:13" x14ac:dyDescent="0.55000000000000004">
      <c r="A4430">
        <v>4425</v>
      </c>
      <c r="C4430">
        <f t="shared" si="213"/>
        <v>-0.29738043283089921</v>
      </c>
      <c r="D4430">
        <f t="shared" si="214"/>
        <v>-2.7998542253470168E-4</v>
      </c>
      <c r="E4430" s="2">
        <f t="shared" si="215"/>
        <v>0.28805631938465215</v>
      </c>
      <c r="K4430">
        <v>4425</v>
      </c>
      <c r="L4430" s="14">
        <v>9.8501954337011906E-5</v>
      </c>
      <c r="M4430" s="14">
        <v>0.239328351692563</v>
      </c>
    </row>
    <row r="4431" spans="1:13" x14ac:dyDescent="0.55000000000000004">
      <c r="A4431">
        <v>4426</v>
      </c>
      <c r="C4431">
        <f t="shared" si="213"/>
        <v>-0.27825188106287602</v>
      </c>
      <c r="D4431">
        <f t="shared" si="214"/>
        <v>-1.736869713360102E-4</v>
      </c>
      <c r="E4431" s="2">
        <f t="shared" si="215"/>
        <v>0.16013874861811037</v>
      </c>
      <c r="K4431">
        <v>4426</v>
      </c>
      <c r="L4431" s="14">
        <v>-5.93695431014783E-5</v>
      </c>
      <c r="M4431" s="14">
        <v>0.121921517126097</v>
      </c>
    </row>
    <row r="4432" spans="1:13" x14ac:dyDescent="0.55000000000000004">
      <c r="A4432">
        <v>4427</v>
      </c>
      <c r="C4432">
        <f t="shared" si="213"/>
        <v>-0.18928797223263499</v>
      </c>
      <c r="D4432">
        <f t="shared" si="214"/>
        <v>-2.3796751361786086E-5</v>
      </c>
      <c r="E4432" s="2">
        <f t="shared" si="215"/>
        <v>2.6656000465697029E-2</v>
      </c>
      <c r="K4432">
        <v>4427</v>
      </c>
      <c r="L4432" s="14">
        <v>-2.02371570168296E-4</v>
      </c>
      <c r="M4432" s="14">
        <v>-2.60213177507812E-2</v>
      </c>
    </row>
    <row r="4433" spans="1:13" x14ac:dyDescent="0.55000000000000004">
      <c r="A4433">
        <v>4428</v>
      </c>
      <c r="C4433">
        <f t="shared" si="213"/>
        <v>-5.2816772245883159E-2</v>
      </c>
      <c r="D4433">
        <f t="shared" si="214"/>
        <v>1.3206595160852644E-4</v>
      </c>
      <c r="E4433" s="2">
        <f t="shared" si="215"/>
        <v>1.3140078149994792E-2</v>
      </c>
      <c r="K4433">
        <v>4428</v>
      </c>
      <c r="L4433" s="14">
        <v>-2.94688382064387E-4</v>
      </c>
      <c r="M4433" s="14">
        <v>-0.16744695217243999</v>
      </c>
    </row>
    <row r="4434" spans="1:13" x14ac:dyDescent="0.55000000000000004">
      <c r="A4434">
        <v>4429</v>
      </c>
      <c r="C4434">
        <f t="shared" si="213"/>
        <v>9.6910324283295934E-2</v>
      </c>
      <c r="D4434">
        <f t="shared" si="214"/>
        <v>2.5478288445312408E-4</v>
      </c>
      <c r="E4434" s="2">
        <f t="shared" si="215"/>
        <v>0.13238302607289654</v>
      </c>
      <c r="K4434">
        <v>4429</v>
      </c>
      <c r="L4434" s="14">
        <v>-3.1319866055845E-4</v>
      </c>
      <c r="M4434" s="14">
        <v>-0.26693445865703502</v>
      </c>
    </row>
    <row r="4435" spans="1:13" x14ac:dyDescent="0.55000000000000004">
      <c r="A4435">
        <v>4430</v>
      </c>
      <c r="C4435">
        <f t="shared" si="213"/>
        <v>0.22231497212707296</v>
      </c>
      <c r="D4435">
        <f t="shared" si="214"/>
        <v>3.1355468369917053E-4</v>
      </c>
      <c r="E4435" s="2">
        <f t="shared" si="215"/>
        <v>0.27236034821910399</v>
      </c>
      <c r="K4435">
        <v>4430</v>
      </c>
      <c r="L4435" s="14">
        <v>-2.5326639157221702E-4</v>
      </c>
      <c r="M4435" s="14">
        <v>-0.29956657402981501</v>
      </c>
    </row>
    <row r="4436" spans="1:13" x14ac:dyDescent="0.55000000000000004">
      <c r="A4436">
        <v>4431</v>
      </c>
      <c r="C4436">
        <f t="shared" si="213"/>
        <v>0.29192324799475711</v>
      </c>
      <c r="D4436">
        <f t="shared" si="214"/>
        <v>2.9363086654505399E-4</v>
      </c>
      <c r="E4436" s="2">
        <f t="shared" si="215"/>
        <v>0.3015038151165948</v>
      </c>
      <c r="K4436">
        <v>4431</v>
      </c>
      <c r="L4436" s="14">
        <v>-1.29901983666093E-4</v>
      </c>
      <c r="M4436" s="14">
        <v>-0.25717038256072</v>
      </c>
    </row>
    <row r="4437" spans="1:13" x14ac:dyDescent="0.55000000000000004">
      <c r="A4437">
        <v>4432</v>
      </c>
      <c r="C4437">
        <f t="shared" si="213"/>
        <v>0.2882649418701963</v>
      </c>
      <c r="D4437">
        <f t="shared" si="214"/>
        <v>2.0001189113749449E-4</v>
      </c>
      <c r="E4437" s="2">
        <f t="shared" si="215"/>
        <v>0.1923955884973752</v>
      </c>
      <c r="K4437">
        <v>4432</v>
      </c>
      <c r="L4437" s="14">
        <v>2.5997181902604299E-5</v>
      </c>
      <c r="M4437" s="14">
        <v>-0.150364273410062</v>
      </c>
    </row>
    <row r="4438" spans="1:13" x14ac:dyDescent="0.55000000000000004">
      <c r="A4438">
        <v>4433</v>
      </c>
      <c r="C4438">
        <f t="shared" si="213"/>
        <v>0.21225821147957766</v>
      </c>
      <c r="D4438">
        <f t="shared" si="214"/>
        <v>5.619414696972812E-5</v>
      </c>
      <c r="E4438" s="2">
        <f t="shared" si="215"/>
        <v>4.759235041087833E-2</v>
      </c>
      <c r="K4438">
        <v>4433</v>
      </c>
      <c r="L4438" s="14">
        <v>1.7538519198898701E-4</v>
      </c>
      <c r="M4438" s="14">
        <v>-5.8984991916238502E-3</v>
      </c>
    </row>
    <row r="4439" spans="1:13" x14ac:dyDescent="0.55000000000000004">
      <c r="A4439">
        <v>4434</v>
      </c>
      <c r="C4439">
        <f t="shared" si="213"/>
        <v>8.29791440556924E-2</v>
      </c>
      <c r="D4439">
        <f t="shared" si="214"/>
        <v>-1.0172714360880365E-4</v>
      </c>
      <c r="E4439" s="2">
        <f t="shared" si="215"/>
        <v>3.2564652053925416E-3</v>
      </c>
      <c r="K4439">
        <v>4434</v>
      </c>
      <c r="L4439" s="14">
        <v>2.8084689273098599E-4</v>
      </c>
      <c r="M4439" s="14">
        <v>0.14004459074098999</v>
      </c>
    </row>
    <row r="4440" spans="1:13" x14ac:dyDescent="0.55000000000000004">
      <c r="A4440">
        <v>4435</v>
      </c>
      <c r="C4440">
        <f t="shared" si="213"/>
        <v>-6.7125939462467726E-2</v>
      </c>
      <c r="D4440">
        <f t="shared" si="214"/>
        <v>-2.3411706537803436E-4</v>
      </c>
      <c r="E4440" s="2">
        <f t="shared" si="215"/>
        <v>0.10114854066555926</v>
      </c>
      <c r="K4440">
        <v>4435</v>
      </c>
      <c r="L4440" s="14">
        <v>3.1596874694087397E-4</v>
      </c>
      <c r="M4440" s="14">
        <v>0.25091264414895398</v>
      </c>
    </row>
    <row r="4441" spans="1:13" x14ac:dyDescent="0.55000000000000004">
      <c r="A4441">
        <v>4436</v>
      </c>
      <c r="C4441">
        <f t="shared" si="213"/>
        <v>-0.20038382708018337</v>
      </c>
      <c r="D4441">
        <f t="shared" si="214"/>
        <v>-3.0774853853574583E-4</v>
      </c>
      <c r="E4441" s="2">
        <f t="shared" si="215"/>
        <v>0.24932235618550264</v>
      </c>
      <c r="K4441">
        <v>4436</v>
      </c>
      <c r="L4441" s="14">
        <v>2.7195426835161901E-4</v>
      </c>
      <c r="M4441" s="14">
        <v>0.29893806928077399</v>
      </c>
    </row>
    <row r="4442" spans="1:13" x14ac:dyDescent="0.55000000000000004">
      <c r="A4442">
        <v>4437</v>
      </c>
      <c r="C4442">
        <f t="shared" si="213"/>
        <v>-0.28334959785671648</v>
      </c>
      <c r="D4442">
        <f t="shared" si="214"/>
        <v>-3.0414161534548427E-4</v>
      </c>
      <c r="E4442" s="2">
        <f t="shared" si="215"/>
        <v>0.30851603569765346</v>
      </c>
      <c r="K4442">
        <v>4437</v>
      </c>
      <c r="L4442" s="14">
        <v>1.5982715617190199E-4</v>
      </c>
      <c r="M4442" s="14">
        <v>0.27209260048407702</v>
      </c>
    </row>
    <row r="4443" spans="1:13" x14ac:dyDescent="0.55000000000000004">
      <c r="A4443">
        <v>4438</v>
      </c>
      <c r="C4443">
        <f t="shared" si="213"/>
        <v>-0.29520059210684935</v>
      </c>
      <c r="D4443">
        <f t="shared" si="214"/>
        <v>-2.2420155750009683E-4</v>
      </c>
      <c r="E4443" s="2">
        <f t="shared" si="215"/>
        <v>0.22306770946214699</v>
      </c>
      <c r="K4443">
        <v>4438</v>
      </c>
      <c r="L4443" s="14">
        <v>7.6703412332380104E-6</v>
      </c>
      <c r="M4443" s="14">
        <v>0.17709985195619299</v>
      </c>
    </row>
    <row r="4444" spans="1:13" x14ac:dyDescent="0.55000000000000004">
      <c r="A4444">
        <v>4439</v>
      </c>
      <c r="C4444">
        <f t="shared" si="213"/>
        <v>-0.23296246007430954</v>
      </c>
      <c r="D4444">
        <f t="shared" si="214"/>
        <v>-8.7991634518261032E-5</v>
      </c>
      <c r="E4444" s="2">
        <f t="shared" si="215"/>
        <v>7.3285965263871211E-2</v>
      </c>
      <c r="K4444">
        <v>4439</v>
      </c>
      <c r="L4444" s="14">
        <v>-1.4640755825063301E-4</v>
      </c>
      <c r="M4444" s="14">
        <v>3.7751346858161498E-2</v>
      </c>
    </row>
    <row r="4445" spans="1:13" x14ac:dyDescent="0.55000000000000004">
      <c r="A4445">
        <v>4440</v>
      </c>
      <c r="C4445">
        <f t="shared" si="213"/>
        <v>-0.11225566102178107</v>
      </c>
      <c r="D4445">
        <f t="shared" si="214"/>
        <v>7.0302334012785318E-5</v>
      </c>
      <c r="E4445" s="2">
        <f t="shared" si="215"/>
        <v>1.4482769049790187E-6</v>
      </c>
      <c r="K4445">
        <v>4440</v>
      </c>
      <c r="L4445" s="14">
        <v>-2.6381677652408098E-4</v>
      </c>
      <c r="M4445" s="14">
        <v>-0.11105221725285</v>
      </c>
    </row>
    <row r="4446" spans="1:13" x14ac:dyDescent="0.55000000000000004">
      <c r="A4446">
        <v>4441</v>
      </c>
      <c r="C4446">
        <f t="shared" si="213"/>
        <v>3.6624942785621804E-2</v>
      </c>
      <c r="D4446">
        <f t="shared" si="214"/>
        <v>2.109518985622466E-4</v>
      </c>
      <c r="E4446" s="2">
        <f t="shared" si="215"/>
        <v>7.2181960876323448E-2</v>
      </c>
      <c r="K4446">
        <v>4441</v>
      </c>
      <c r="L4446" s="14">
        <v>-3.1515144651660701E-4</v>
      </c>
      <c r="M4446" s="14">
        <v>-0.232042064634946</v>
      </c>
    </row>
    <row r="4447" spans="1:13" x14ac:dyDescent="0.55000000000000004">
      <c r="A4447">
        <v>4442</v>
      </c>
      <c r="C4447">
        <f t="shared" si="213"/>
        <v>0.17631345794461056</v>
      </c>
      <c r="D4447">
        <f t="shared" si="214"/>
        <v>2.9865698308504632E-4</v>
      </c>
      <c r="E4447" s="2">
        <f t="shared" si="215"/>
        <v>0.22205676609567168</v>
      </c>
      <c r="K4447">
        <v>4442</v>
      </c>
      <c r="L4447" s="14">
        <v>-2.8755448167141199E-4</v>
      </c>
      <c r="M4447" s="14">
        <v>-0.29491553744475602</v>
      </c>
    </row>
    <row r="4448" spans="1:13" x14ac:dyDescent="0.55000000000000004">
      <c r="A4448">
        <v>4443</v>
      </c>
      <c r="C4448">
        <f t="shared" si="213"/>
        <v>0.27175101155448517</v>
      </c>
      <c r="D4448">
        <f t="shared" si="214"/>
        <v>3.1140546004492767E-4</v>
      </c>
      <c r="E4448" s="2">
        <f t="shared" si="215"/>
        <v>0.30877647926751001</v>
      </c>
      <c r="K4448">
        <v>4443</v>
      </c>
      <c r="L4448" s="14">
        <v>-1.87937713033116E-4</v>
      </c>
      <c r="M4448" s="14">
        <v>-0.28392558437835602</v>
      </c>
    </row>
    <row r="4449" spans="1:13" x14ac:dyDescent="0.55000000000000004">
      <c r="A4449">
        <v>4444</v>
      </c>
      <c r="C4449">
        <f t="shared" si="213"/>
        <v>0.29898478932101835</v>
      </c>
      <c r="D4449">
        <f t="shared" si="214"/>
        <v>2.4599773043982079E-4</v>
      </c>
      <c r="E4449" s="2">
        <f t="shared" si="215"/>
        <v>0.2508101519638366</v>
      </c>
      <c r="K4449">
        <v>4444</v>
      </c>
      <c r="L4449" s="14">
        <v>-4.1250778284746403E-5</v>
      </c>
      <c r="M4449" s="14">
        <v>-0.201824707357945</v>
      </c>
    </row>
    <row r="4450" spans="1:13" x14ac:dyDescent="0.55000000000000004">
      <c r="A4450">
        <v>4445</v>
      </c>
      <c r="C4450">
        <f t="shared" si="213"/>
        <v>0.25117968706848859</v>
      </c>
      <c r="D4450">
        <f t="shared" si="214"/>
        <v>1.1884975571718952E-4</v>
      </c>
      <c r="E4450" s="2">
        <f t="shared" si="215"/>
        <v>0.10262749736286686</v>
      </c>
      <c r="K4450">
        <v>4445</v>
      </c>
      <c r="L4450" s="14">
        <v>1.15767669786287E-4</v>
      </c>
      <c r="M4450" s="14">
        <v>-6.9175580350149105E-2</v>
      </c>
    </row>
    <row r="4451" spans="1:13" x14ac:dyDescent="0.55000000000000004">
      <c r="A4451">
        <v>4446</v>
      </c>
      <c r="C4451">
        <f t="shared" si="213"/>
        <v>0.14033377780933257</v>
      </c>
      <c r="D4451">
        <f t="shared" si="214"/>
        <v>-3.8127002537820034E-5</v>
      </c>
      <c r="E4451" s="2">
        <f t="shared" si="215"/>
        <v>3.5443897818462251E-3</v>
      </c>
      <c r="K4451">
        <v>4446</v>
      </c>
      <c r="L4451" s="14">
        <v>2.4379138678886199E-4</v>
      </c>
      <c r="M4451" s="14">
        <v>8.0798999890487305E-2</v>
      </c>
    </row>
    <row r="4452" spans="1:13" x14ac:dyDescent="0.55000000000000004">
      <c r="A4452">
        <v>4447</v>
      </c>
      <c r="C4452">
        <f t="shared" si="213"/>
        <v>-5.7329516786305441E-3</v>
      </c>
      <c r="D4452">
        <f t="shared" si="214"/>
        <v>-1.8553468680928488E-4</v>
      </c>
      <c r="E4452" s="2">
        <f t="shared" si="215"/>
        <v>4.6772678749492022E-2</v>
      </c>
      <c r="K4452">
        <v>4447</v>
      </c>
      <c r="L4452" s="14">
        <v>3.1075603859820003E-4</v>
      </c>
      <c r="M4452" s="14">
        <v>0.210536969367945</v>
      </c>
    </row>
    <row r="4453" spans="1:13" x14ac:dyDescent="0.55000000000000004">
      <c r="A4453">
        <v>4448</v>
      </c>
      <c r="C4453">
        <f t="shared" si="213"/>
        <v>-0.15036083113440407</v>
      </c>
      <c r="D4453">
        <f t="shared" si="214"/>
        <v>-2.8637707545154653E-4</v>
      </c>
      <c r="E4453" s="2">
        <f t="shared" si="215"/>
        <v>0.19176120934840507</v>
      </c>
      <c r="K4453">
        <v>4448</v>
      </c>
      <c r="L4453" s="14">
        <v>2.9988991275011297E-4</v>
      </c>
      <c r="M4453" s="14">
        <v>0.28754464879066499</v>
      </c>
    </row>
    <row r="4454" spans="1:13" x14ac:dyDescent="0.55000000000000004">
      <c r="A4454">
        <v>4449</v>
      </c>
      <c r="C4454">
        <f t="shared" si="213"/>
        <v>-0.25725131133247248</v>
      </c>
      <c r="D4454">
        <f t="shared" si="214"/>
        <v>-3.1534485450713211E-4</v>
      </c>
      <c r="E4454" s="2">
        <f t="shared" si="215"/>
        <v>0.30226497397295998</v>
      </c>
      <c r="K4454">
        <v>4449</v>
      </c>
      <c r="L4454" s="14">
        <v>2.13914497871804E-4</v>
      </c>
      <c r="M4454" s="14">
        <v>0.29253498712626502</v>
      </c>
    </row>
    <row r="4455" spans="1:13" x14ac:dyDescent="0.55000000000000004">
      <c r="A4455">
        <v>4450</v>
      </c>
      <c r="C4455">
        <f t="shared" si="213"/>
        <v>-0.29957713481349391</v>
      </c>
      <c r="D4455">
        <f t="shared" si="214"/>
        <v>-2.6516772202356292E-4</v>
      </c>
      <c r="E4455" s="2">
        <f t="shared" si="215"/>
        <v>0.27440337751792959</v>
      </c>
      <c r="K4455">
        <v>4450</v>
      </c>
      <c r="L4455" s="14">
        <v>7.43628699723E-5</v>
      </c>
      <c r="M4455" s="14">
        <v>0.224258123180782</v>
      </c>
    </row>
    <row r="4456" spans="1:13" x14ac:dyDescent="0.55000000000000004">
      <c r="A4456">
        <v>4451</v>
      </c>
      <c r="C4456">
        <f t="shared" si="213"/>
        <v>-0.26671541204229848</v>
      </c>
      <c r="D4456">
        <f t="shared" si="214"/>
        <v>-1.4843908060621131E-4</v>
      </c>
      <c r="E4456" s="2">
        <f t="shared" si="215"/>
        <v>0.13434411857472775</v>
      </c>
      <c r="K4456">
        <v>4451</v>
      </c>
      <c r="L4456" s="14">
        <v>-8.3813400025521001E-5</v>
      </c>
      <c r="M4456" s="14">
        <v>9.9814421088277303E-2</v>
      </c>
    </row>
    <row r="4457" spans="1:13" x14ac:dyDescent="0.55000000000000004">
      <c r="A4457">
        <v>4452</v>
      </c>
      <c r="C4457">
        <f t="shared" si="213"/>
        <v>-0.16691374276337551</v>
      </c>
      <c r="D4457">
        <f t="shared" si="214"/>
        <v>5.5446411969886113E-6</v>
      </c>
      <c r="E4457" s="2">
        <f t="shared" si="215"/>
        <v>1.3755846473722003E-2</v>
      </c>
      <c r="K4457">
        <v>4452</v>
      </c>
      <c r="L4457" s="14">
        <v>-2.20998084046364E-4</v>
      </c>
      <c r="M4457" s="14">
        <v>-4.96284219695012E-2</v>
      </c>
    </row>
    <row r="4458" spans="1:13" x14ac:dyDescent="0.55000000000000004">
      <c r="A4458">
        <v>4453</v>
      </c>
      <c r="C4458">
        <f t="shared" si="213"/>
        <v>-2.5220242313388336E-2</v>
      </c>
      <c r="D4458">
        <f t="shared" si="214"/>
        <v>1.5813677493150768E-4</v>
      </c>
      <c r="E4458" s="2">
        <f t="shared" si="215"/>
        <v>2.6056828526018084E-2</v>
      </c>
      <c r="K4458">
        <v>4453</v>
      </c>
      <c r="L4458" s="14">
        <v>-3.02832426945214E-4</v>
      </c>
      <c r="M4458" s="14">
        <v>-0.186641518872639</v>
      </c>
    </row>
    <row r="4459" spans="1:13" x14ac:dyDescent="0.55000000000000004">
      <c r="A4459">
        <v>4454</v>
      </c>
      <c r="C4459">
        <f t="shared" si="213"/>
        <v>0.12280300735474142</v>
      </c>
      <c r="D4459">
        <f t="shared" si="214"/>
        <v>2.7103991141577504E-4</v>
      </c>
      <c r="E4459" s="2">
        <f t="shared" si="215"/>
        <v>0.15976976039935531</v>
      </c>
      <c r="K4459">
        <v>4454</v>
      </c>
      <c r="L4459" s="14">
        <v>-3.0882050987964698E-4</v>
      </c>
      <c r="M4459" s="14">
        <v>-0.27690908953420101</v>
      </c>
    </row>
    <row r="4460" spans="1:13" x14ac:dyDescent="0.55000000000000004">
      <c r="A4460">
        <v>4455</v>
      </c>
      <c r="C4460">
        <f t="shared" si="213"/>
        <v>0.24000529066101772</v>
      </c>
      <c r="D4460">
        <f t="shared" si="214"/>
        <v>3.1591774320470701E-4</v>
      </c>
      <c r="E4460" s="2">
        <f t="shared" si="215"/>
        <v>0.28925933574568569</v>
      </c>
      <c r="K4460">
        <v>4455</v>
      </c>
      <c r="L4460" s="14">
        <v>-2.3746258033136499E-4</v>
      </c>
      <c r="M4460" s="14">
        <v>-0.29782306090264399</v>
      </c>
    </row>
    <row r="4461" spans="1:13" x14ac:dyDescent="0.55000000000000004">
      <c r="A4461">
        <v>4456</v>
      </c>
      <c r="C4461">
        <f t="shared" si="213"/>
        <v>0.29697130492150958</v>
      </c>
      <c r="D4461">
        <f t="shared" si="214"/>
        <v>2.8150688046692858E-4</v>
      </c>
      <c r="E4461" s="2">
        <f t="shared" si="215"/>
        <v>0.2928072873796333</v>
      </c>
      <c r="K4461">
        <v>4456</v>
      </c>
      <c r="L4461" s="14">
        <v>-1.06630674428191E-4</v>
      </c>
      <c r="M4461" s="14">
        <v>-0.24414539910788299</v>
      </c>
    </row>
    <row r="4462" spans="1:13" x14ac:dyDescent="0.55000000000000004">
      <c r="A4462">
        <v>4457</v>
      </c>
      <c r="C4462">
        <f t="shared" si="213"/>
        <v>0.27940378130593096</v>
      </c>
      <c r="D4462">
        <f t="shared" si="214"/>
        <v>1.764437244280942E-4</v>
      </c>
      <c r="E4462" s="2">
        <f t="shared" si="215"/>
        <v>0.16705513556730858</v>
      </c>
      <c r="K4462">
        <v>4457</v>
      </c>
      <c r="L4462" s="14">
        <v>5.0907545374202598E-5</v>
      </c>
      <c r="M4462" s="14">
        <v>-0.12932000753845299</v>
      </c>
    </row>
    <row r="4463" spans="1:13" x14ac:dyDescent="0.55000000000000004">
      <c r="A4463">
        <v>4458</v>
      </c>
      <c r="C4463">
        <f t="shared" si="213"/>
        <v>0.1917117979472811</v>
      </c>
      <c r="D4463">
        <f t="shared" si="214"/>
        <v>2.7096912695380203E-5</v>
      </c>
      <c r="E4463" s="2">
        <f t="shared" si="215"/>
        <v>3.021249403025034E-2</v>
      </c>
      <c r="K4463">
        <v>4458</v>
      </c>
      <c r="L4463" s="14">
        <v>1.95695654630144E-4</v>
      </c>
      <c r="M4463" s="14">
        <v>1.7894382162066E-2</v>
      </c>
    </row>
    <row r="4464" spans="1:13" x14ac:dyDescent="0.55000000000000004">
      <c r="A4464">
        <v>4459</v>
      </c>
      <c r="C4464">
        <f t="shared" si="213"/>
        <v>5.5904194267936601E-2</v>
      </c>
      <c r="D4464">
        <f t="shared" si="214"/>
        <v>-1.2905065296627279E-4</v>
      </c>
      <c r="E4464" s="2">
        <f t="shared" si="215"/>
        <v>1.0966868729972207E-2</v>
      </c>
      <c r="K4464">
        <v>4459</v>
      </c>
      <c r="L4464" s="14">
        <v>2.9147057317626101E-4</v>
      </c>
      <c r="M4464" s="14">
        <v>0.16062701284140801</v>
      </c>
    </row>
    <row r="4465" spans="1:13" x14ac:dyDescent="0.55000000000000004">
      <c r="A4465">
        <v>4460</v>
      </c>
      <c r="C4465">
        <f t="shared" si="213"/>
        <v>-9.3934183803670648E-2</v>
      </c>
      <c r="D4465">
        <f t="shared" si="214"/>
        <v>-2.5280922490394475E-4</v>
      </c>
      <c r="E4465" s="2">
        <f t="shared" si="215"/>
        <v>0.12749455405732618</v>
      </c>
      <c r="K4465">
        <v>4460</v>
      </c>
      <c r="L4465" s="14">
        <v>3.1424487851821898E-4</v>
      </c>
      <c r="M4465" s="14">
        <v>0.26312961169697402</v>
      </c>
    </row>
    <row r="4466" spans="1:13" x14ac:dyDescent="0.55000000000000004">
      <c r="A4466">
        <v>4461</v>
      </c>
      <c r="C4466">
        <f t="shared" si="213"/>
        <v>-0.22019706171819381</v>
      </c>
      <c r="D4466">
        <f t="shared" si="214"/>
        <v>-3.1311801018847705E-4</v>
      </c>
      <c r="E4466" s="2">
        <f t="shared" si="215"/>
        <v>0.27032390718501031</v>
      </c>
      <c r="K4466">
        <v>4461</v>
      </c>
      <c r="L4466" s="14">
        <v>2.5831460460159198E-4</v>
      </c>
      <c r="M4466" s="14">
        <v>0.29972976696543002</v>
      </c>
    </row>
    <row r="4467" spans="1:13" x14ac:dyDescent="0.55000000000000004">
      <c r="A4467">
        <v>4462</v>
      </c>
      <c r="C4467">
        <f t="shared" si="213"/>
        <v>-0.29119511852724334</v>
      </c>
      <c r="D4467">
        <f t="shared" si="214"/>
        <v>-2.948407749196831E-4</v>
      </c>
      <c r="E4467" s="2">
        <f t="shared" si="215"/>
        <v>0.30520747861418096</v>
      </c>
      <c r="K4467">
        <v>4462</v>
      </c>
      <c r="L4467" s="14">
        <v>1.37687835495027E-4</v>
      </c>
      <c r="M4467" s="14">
        <v>0.26126074270891098</v>
      </c>
    </row>
    <row r="4468" spans="1:13" x14ac:dyDescent="0.55000000000000004">
      <c r="A4468">
        <v>4463</v>
      </c>
      <c r="C4468">
        <f t="shared" si="213"/>
        <v>-0.28910933849204495</v>
      </c>
      <c r="D4468">
        <f t="shared" si="214"/>
        <v>-2.0256471989647839E-4</v>
      </c>
      <c r="E4468" s="2">
        <f t="shared" si="215"/>
        <v>0.19933249919779311</v>
      </c>
      <c r="K4468">
        <v>4463</v>
      </c>
      <c r="L4468" s="14">
        <v>-1.74237061645864E-5</v>
      </c>
      <c r="M4468" s="14">
        <v>0.157357344696962</v>
      </c>
    </row>
    <row r="4469" spans="1:13" x14ac:dyDescent="0.55000000000000004">
      <c r="A4469">
        <v>4464</v>
      </c>
      <c r="C4469">
        <f t="shared" si="213"/>
        <v>-0.21446320843820221</v>
      </c>
      <c r="D4469">
        <f t="shared" si="214"/>
        <v>-5.9449189907033126E-5</v>
      </c>
      <c r="E4469" s="2">
        <f t="shared" si="215"/>
        <v>5.221500664656787E-2</v>
      </c>
      <c r="K4469">
        <v>4464</v>
      </c>
      <c r="L4469" s="14">
        <v>-1.6817137252645399E-4</v>
      </c>
      <c r="M4469" s="14">
        <v>1.4042823531564099E-2</v>
      </c>
    </row>
    <row r="4470" spans="1:13" x14ac:dyDescent="0.55000000000000004">
      <c r="A4470">
        <v>4465</v>
      </c>
      <c r="C4470">
        <f t="shared" si="213"/>
        <v>-8.5991333591550631E-2</v>
      </c>
      <c r="D4470">
        <f t="shared" si="214"/>
        <v>9.8586833661345476E-5</v>
      </c>
      <c r="E4470" s="2">
        <f t="shared" si="215"/>
        <v>2.190003789089498E-3</v>
      </c>
      <c r="K4470">
        <v>4465</v>
      </c>
      <c r="L4470" s="14">
        <v>-2.7679947537961598E-4</v>
      </c>
      <c r="M4470" s="14">
        <v>-0.132788809902667</v>
      </c>
    </row>
    <row r="4471" spans="1:13" x14ac:dyDescent="0.55000000000000004">
      <c r="A4471">
        <v>4466</v>
      </c>
      <c r="C4471">
        <f t="shared" si="213"/>
        <v>6.4062553433084007E-2</v>
      </c>
      <c r="D4471">
        <f t="shared" si="214"/>
        <v>2.3187964002629866E-4</v>
      </c>
      <c r="E4471" s="2">
        <f t="shared" si="215"/>
        <v>9.6363814460369762E-2</v>
      </c>
      <c r="K4471">
        <v>4466</v>
      </c>
      <c r="L4471" s="14">
        <v>-3.1610143248467199E-4</v>
      </c>
      <c r="M4471" s="14">
        <v>-0.24636266213480401</v>
      </c>
    </row>
    <row r="4472" spans="1:13" x14ac:dyDescent="0.55000000000000004">
      <c r="A4472">
        <v>4467</v>
      </c>
      <c r="C4472">
        <f t="shared" si="213"/>
        <v>0.19803808987586263</v>
      </c>
      <c r="D4472">
        <f t="shared" si="214"/>
        <v>3.0697554437910757E-4</v>
      </c>
      <c r="E4472" s="2">
        <f t="shared" si="215"/>
        <v>0.24628544854851189</v>
      </c>
      <c r="K4472">
        <v>4467</v>
      </c>
      <c r="L4472" s="14">
        <v>-2.7623382487302001E-4</v>
      </c>
      <c r="M4472" s="14">
        <v>-0.29823345731227902</v>
      </c>
    </row>
    <row r="4473" spans="1:13" x14ac:dyDescent="0.55000000000000004">
      <c r="A4473">
        <v>4468</v>
      </c>
      <c r="C4473">
        <f t="shared" si="213"/>
        <v>0.28231024007365657</v>
      </c>
      <c r="D4473">
        <f t="shared" si="214"/>
        <v>3.0502705762539868E-4</v>
      </c>
      <c r="E4473" s="2">
        <f t="shared" si="215"/>
        <v>0.31105167990910859</v>
      </c>
      <c r="K4473">
        <v>4468</v>
      </c>
      <c r="L4473" s="14">
        <v>-1.6718174219167899E-4</v>
      </c>
      <c r="M4473" s="14">
        <v>-0.27540983299984201</v>
      </c>
    </row>
    <row r="4474" spans="1:13" x14ac:dyDescent="0.55000000000000004">
      <c r="A4474">
        <v>4469</v>
      </c>
      <c r="C4474">
        <f t="shared" si="213"/>
        <v>0.29572847064067453</v>
      </c>
      <c r="D4474">
        <f t="shared" si="214"/>
        <v>2.2652320886794788E-4</v>
      </c>
      <c r="E4474" s="2">
        <f t="shared" si="215"/>
        <v>0.22976355513788674</v>
      </c>
      <c r="K4474">
        <v>4469</v>
      </c>
      <c r="L4474" s="14">
        <v>-1.62579550581992E-5</v>
      </c>
      <c r="M4474" s="14">
        <v>-0.183608107494029</v>
      </c>
    </row>
    <row r="4475" spans="1:13" x14ac:dyDescent="0.55000000000000004">
      <c r="A4475">
        <v>4470</v>
      </c>
      <c r="C4475">
        <f t="shared" si="213"/>
        <v>0.23492508853980848</v>
      </c>
      <c r="D4475">
        <f t="shared" si="214"/>
        <v>9.1166809417239221E-5</v>
      </c>
      <c r="E4475" s="2">
        <f t="shared" si="215"/>
        <v>7.8818137391247822E-2</v>
      </c>
      <c r="K4475">
        <v>4470</v>
      </c>
      <c r="L4475" s="14">
        <v>1.3873773777663801E-4</v>
      </c>
      <c r="M4475" s="14">
        <v>-4.5820592444330302E-2</v>
      </c>
    </row>
    <row r="4476" spans="1:13" x14ac:dyDescent="0.55000000000000004">
      <c r="A4476">
        <v>4471</v>
      </c>
      <c r="C4476">
        <f t="shared" si="213"/>
        <v>0.11516046104306168</v>
      </c>
      <c r="D4476">
        <f t="shared" si="214"/>
        <v>-6.7070537554929789E-5</v>
      </c>
      <c r="E4476" s="2">
        <f t="shared" si="215"/>
        <v>1.3729949713529868E-4</v>
      </c>
      <c r="K4476">
        <v>4471</v>
      </c>
      <c r="L4476" s="14">
        <v>2.5898570351887601E-4</v>
      </c>
      <c r="M4476" s="14">
        <v>0.10344297423337</v>
      </c>
    </row>
    <row r="4477" spans="1:13" x14ac:dyDescent="0.55000000000000004">
      <c r="A4477">
        <v>4472</v>
      </c>
      <c r="C4477">
        <f t="shared" si="213"/>
        <v>-3.3507014785574565E-2</v>
      </c>
      <c r="D4477">
        <f t="shared" si="214"/>
        <v>-2.0847459333557116E-4</v>
      </c>
      <c r="E4477" s="2">
        <f t="shared" si="215"/>
        <v>6.7759016369110636E-2</v>
      </c>
      <c r="K4477">
        <v>4472</v>
      </c>
      <c r="L4477" s="14">
        <v>3.1436909318414697E-4</v>
      </c>
      <c r="M4477" s="14">
        <v>0.22679860630069901</v>
      </c>
    </row>
    <row r="4478" spans="1:13" x14ac:dyDescent="0.55000000000000004">
      <c r="A4478">
        <v>4473</v>
      </c>
      <c r="C4478">
        <f t="shared" si="213"/>
        <v>-0.17376493617308758</v>
      </c>
      <c r="D4478">
        <f t="shared" si="214"/>
        <v>-2.9755592048397276E-4</v>
      </c>
      <c r="E4478" s="2">
        <f t="shared" si="215"/>
        <v>0.21819741036781753</v>
      </c>
      <c r="K4478">
        <v>4473</v>
      </c>
      <c r="L4478" s="14">
        <v>2.9101679325717903E-4</v>
      </c>
      <c r="M4478" s="14">
        <v>0.29335112046360901</v>
      </c>
    </row>
    <row r="4479" spans="1:13" x14ac:dyDescent="0.55000000000000004">
      <c r="A4479">
        <v>4474</v>
      </c>
      <c r="C4479">
        <f t="shared" si="213"/>
        <v>-0.27041152125756468</v>
      </c>
      <c r="D4479">
        <f t="shared" si="214"/>
        <v>-3.1195698357378324E-4</v>
      </c>
      <c r="E4479" s="2">
        <f t="shared" si="215"/>
        <v>0.3100747368888005</v>
      </c>
      <c r="K4479">
        <v>4474</v>
      </c>
      <c r="L4479" s="14">
        <v>1.9477753212183299E-4</v>
      </c>
      <c r="M4479" s="14">
        <v>0.28643202668817602</v>
      </c>
    </row>
    <row r="4480" spans="1:13" x14ac:dyDescent="0.55000000000000004">
      <c r="A4480">
        <v>4475</v>
      </c>
      <c r="C4480">
        <f t="shared" si="213"/>
        <v>-0.29919051432901217</v>
      </c>
      <c r="D4480">
        <f t="shared" si="214"/>
        <v>-2.4806341931805638E-4</v>
      </c>
      <c r="E4480" s="2">
        <f t="shared" si="215"/>
        <v>0.25701327727328777</v>
      </c>
      <c r="K4480">
        <v>4475</v>
      </c>
      <c r="L4480" s="14">
        <v>4.9755029754487503E-5</v>
      </c>
      <c r="M4480" s="14">
        <v>0.20777425493339699</v>
      </c>
    </row>
    <row r="4481" spans="1:13" x14ac:dyDescent="0.55000000000000004">
      <c r="A4481">
        <v>4476</v>
      </c>
      <c r="C4481">
        <f t="shared" si="213"/>
        <v>-0.25287899474071018</v>
      </c>
      <c r="D4481">
        <f t="shared" si="214"/>
        <v>-1.2191116557762564E-4</v>
      </c>
      <c r="E4481" s="2">
        <f t="shared" si="215"/>
        <v>0.10887170554812535</v>
      </c>
      <c r="K4481">
        <v>4476</v>
      </c>
      <c r="L4481" s="14">
        <v>-1.07728928472665E-4</v>
      </c>
      <c r="M4481" s="14">
        <v>7.7078132092648799E-2</v>
      </c>
    </row>
    <row r="4482" spans="1:13" x14ac:dyDescent="0.55000000000000004">
      <c r="A4482">
        <v>4477</v>
      </c>
      <c r="C4482">
        <f t="shared" si="213"/>
        <v>-0.14310017773864081</v>
      </c>
      <c r="D4482">
        <f t="shared" si="214"/>
        <v>3.4838221040734254E-5</v>
      </c>
      <c r="E4482" s="2">
        <f t="shared" si="215"/>
        <v>4.9248801939195414E-3</v>
      </c>
      <c r="K4482">
        <v>4477</v>
      </c>
      <c r="L4482" s="14">
        <v>-2.38231508262086E-4</v>
      </c>
      <c r="M4482" s="14">
        <v>-7.2922687088721294E-2</v>
      </c>
    </row>
    <row r="4483" spans="1:13" x14ac:dyDescent="0.55000000000000004">
      <c r="A4483">
        <v>4478</v>
      </c>
      <c r="C4483">
        <f t="shared" si="213"/>
        <v>2.5937675634081407E-3</v>
      </c>
      <c r="D4483">
        <f t="shared" si="214"/>
        <v>1.828439485093043E-4</v>
      </c>
      <c r="E4483" s="2">
        <f t="shared" si="215"/>
        <v>4.295394465002017E-2</v>
      </c>
      <c r="K4483">
        <v>4478</v>
      </c>
      <c r="L4483" s="14">
        <v>-3.0906752892628298E-4</v>
      </c>
      <c r="M4483" s="14">
        <v>-0.204659566909213</v>
      </c>
    </row>
    <row r="4484" spans="1:13" x14ac:dyDescent="0.55000000000000004">
      <c r="A4484">
        <v>4479</v>
      </c>
      <c r="C4484">
        <f t="shared" si="213"/>
        <v>0.14763673187742599</v>
      </c>
      <c r="D4484">
        <f t="shared" si="214"/>
        <v>2.8495969894568122E-4</v>
      </c>
      <c r="E4484" s="2">
        <f t="shared" si="215"/>
        <v>0.18729413177824097</v>
      </c>
      <c r="K4484">
        <v>4479</v>
      </c>
      <c r="L4484" s="14">
        <v>-3.0249566965514E-4</v>
      </c>
      <c r="M4484" s="14">
        <v>-0.28513818858151302</v>
      </c>
    </row>
    <row r="4485" spans="1:13" x14ac:dyDescent="0.55000000000000004">
      <c r="A4485">
        <v>4480</v>
      </c>
      <c r="C4485">
        <f t="shared" si="213"/>
        <v>0.25562598842778406</v>
      </c>
      <c r="D4485">
        <f t="shared" si="214"/>
        <v>3.1555657142244206E-4</v>
      </c>
      <c r="E4485" s="2">
        <f t="shared" si="215"/>
        <v>0.30231101705608365</v>
      </c>
      <c r="K4485">
        <v>4480</v>
      </c>
      <c r="L4485" s="14">
        <v>-2.2016189337197001E-4</v>
      </c>
      <c r="M4485" s="14">
        <v>-0.29420218205467102</v>
      </c>
    </row>
    <row r="4486" spans="1:13" x14ac:dyDescent="0.55000000000000004">
      <c r="A4486">
        <v>4481</v>
      </c>
      <c r="C4486">
        <f t="shared" ref="C4486:C4549" si="216">$D$1*COS($B$2*(A4486-$L$2)+$B$1)</f>
        <v>0.29945851005108343</v>
      </c>
      <c r="D4486">
        <f t="shared" ref="D4486:D4549" si="217">$D$2*COS($B$2*(A4486-$L$3)+$B$3)</f>
        <v>2.6695539587694389E-4</v>
      </c>
      <c r="E4486" s="2">
        <f t="shared" ref="E4486:E4549" si="218">(M4486-C4486)^2</f>
        <v>0.27988324117056712</v>
      </c>
      <c r="K4486">
        <v>4481</v>
      </c>
      <c r="L4486" s="14">
        <v>-8.2687205108559494E-5</v>
      </c>
      <c r="M4486" s="14">
        <v>-0.22958141393440101</v>
      </c>
    </row>
    <row r="4487" spans="1:13" x14ac:dyDescent="0.55000000000000004">
      <c r="A4487">
        <v>4482</v>
      </c>
      <c r="C4487">
        <f t="shared" si="216"/>
        <v>0.26813325773709895</v>
      </c>
      <c r="D4487">
        <f t="shared" si="217"/>
        <v>1.5135404294162823E-4</v>
      </c>
      <c r="E4487" s="2">
        <f t="shared" si="218"/>
        <v>0.14107071327406667</v>
      </c>
      <c r="K4487">
        <v>4482</v>
      </c>
      <c r="L4487" s="14">
        <v>7.5497006628470504E-5</v>
      </c>
      <c r="M4487" s="14">
        <v>-0.107460556474566</v>
      </c>
    </row>
    <row r="4488" spans="1:13" x14ac:dyDescent="0.55000000000000004">
      <c r="A4488">
        <v>4483</v>
      </c>
      <c r="C4488">
        <f t="shared" si="216"/>
        <v>0.16951220953183083</v>
      </c>
      <c r="D4488">
        <f t="shared" si="217"/>
        <v>-2.233984483174215E-6</v>
      </c>
      <c r="E4488" s="2">
        <f t="shared" si="218"/>
        <v>1.636806673401444E-2</v>
      </c>
      <c r="K4488">
        <v>4483</v>
      </c>
      <c r="L4488" s="14">
        <v>2.1477252470597201E-4</v>
      </c>
      <c r="M4488" s="14">
        <v>4.1574463991218599E-2</v>
      </c>
    </row>
    <row r="4489" spans="1:13" x14ac:dyDescent="0.55000000000000004">
      <c r="A4489">
        <v>4484</v>
      </c>
      <c r="C4489">
        <f t="shared" si="216"/>
        <v>2.8347169767949917E-2</v>
      </c>
      <c r="D4489">
        <f t="shared" si="217"/>
        <v>-1.552613288913566E-4</v>
      </c>
      <c r="E4489" s="2">
        <f t="shared" si="218"/>
        <v>2.3058341191443153E-2</v>
      </c>
      <c r="K4489">
        <v>4484</v>
      </c>
      <c r="L4489" s="14">
        <v>3.0025693161884901E-4</v>
      </c>
      <c r="M4489" s="14">
        <v>0.18019690204115199</v>
      </c>
    </row>
    <row r="4490" spans="1:13" x14ac:dyDescent="0.55000000000000004">
      <c r="A4490">
        <v>4485</v>
      </c>
      <c r="C4490">
        <f t="shared" si="216"/>
        <v>-0.11993241209475819</v>
      </c>
      <c r="D4490">
        <f t="shared" si="217"/>
        <v>-2.6932135239575103E-4</v>
      </c>
      <c r="E4490" s="2">
        <f t="shared" si="218"/>
        <v>0.15493695648160352</v>
      </c>
      <c r="K4490">
        <v>4485</v>
      </c>
      <c r="L4490" s="14">
        <v>3.1054012734901002E-4</v>
      </c>
      <c r="M4490" s="14">
        <v>0.27368790811445498</v>
      </c>
    </row>
    <row r="4491" spans="1:13" x14ac:dyDescent="0.55000000000000004">
      <c r="A4491">
        <v>4486</v>
      </c>
      <c r="C4491">
        <f t="shared" si="216"/>
        <v>-0.23811148649851943</v>
      </c>
      <c r="D4491">
        <f t="shared" si="217"/>
        <v>-3.157873932944982E-4</v>
      </c>
      <c r="E4491" s="2">
        <f t="shared" si="218"/>
        <v>0.28809365592417857</v>
      </c>
      <c r="K4491">
        <v>4486</v>
      </c>
      <c r="L4491" s="14">
        <v>2.4304662173352099E-4</v>
      </c>
      <c r="M4491" s="14">
        <v>0.29863207976397299</v>
      </c>
    </row>
    <row r="4492" spans="1:13" x14ac:dyDescent="0.55000000000000004">
      <c r="A4492">
        <v>4487</v>
      </c>
      <c r="C4492">
        <f t="shared" si="216"/>
        <v>-0.29652959678305879</v>
      </c>
      <c r="D4492">
        <f t="shared" si="217"/>
        <v>-2.8299745474643918E-4</v>
      </c>
      <c r="E4492" s="2">
        <f t="shared" si="218"/>
        <v>0.2973647315415055</v>
      </c>
      <c r="K4492">
        <v>4487</v>
      </c>
      <c r="L4492" s="14">
        <v>1.1468058195309299E-4</v>
      </c>
      <c r="M4492" s="14">
        <v>0.24878199445767901</v>
      </c>
    </row>
    <row r="4493" spans="1:13" x14ac:dyDescent="0.55000000000000004">
      <c r="A4493">
        <v>4488</v>
      </c>
      <c r="C4493">
        <f t="shared" si="216"/>
        <v>-0.28052502862302053</v>
      </c>
      <c r="D4493">
        <f t="shared" si="217"/>
        <v>-1.7918112017007175E-4</v>
      </c>
      <c r="E4493" s="2">
        <f t="shared" si="218"/>
        <v>0.17401240712588617</v>
      </c>
      <c r="K4493">
        <v>4488</v>
      </c>
      <c r="L4493" s="14">
        <v>-4.2407921004167702E-5</v>
      </c>
      <c r="M4493" s="14">
        <v>0.13662291530800999</v>
      </c>
    </row>
    <row r="4494" spans="1:13" x14ac:dyDescent="0.55000000000000004">
      <c r="A4494">
        <v>4489</v>
      </c>
      <c r="C4494">
        <f t="shared" si="216"/>
        <v>-0.19411459127870598</v>
      </c>
      <c r="D4494">
        <f t="shared" si="217"/>
        <v>-3.039410127164783E-5</v>
      </c>
      <c r="E4494" s="2">
        <f t="shared" si="218"/>
        <v>3.3988746303491309E-2</v>
      </c>
      <c r="K4494">
        <v>4489</v>
      </c>
      <c r="L4494" s="14">
        <v>-1.8887509706629201E-4</v>
      </c>
      <c r="M4494" s="14">
        <v>-9.7542205275835802E-3</v>
      </c>
    </row>
    <row r="4495" spans="1:13" x14ac:dyDescent="0.55000000000000004">
      <c r="A4495">
        <v>4490</v>
      </c>
      <c r="C4495">
        <f t="shared" si="216"/>
        <v>-5.8985483133605777E-2</v>
      </c>
      <c r="D4495">
        <f t="shared" si="217"/>
        <v>1.2602119639103216E-4</v>
      </c>
      <c r="E4495" s="2">
        <f t="shared" si="218"/>
        <v>8.9686332429668846E-3</v>
      </c>
      <c r="K4495">
        <v>4490</v>
      </c>
      <c r="L4495" s="14">
        <v>-2.8803733337212699E-4</v>
      </c>
      <c r="M4495" s="14">
        <v>-0.153688351321253</v>
      </c>
    </row>
    <row r="4496" spans="1:13" x14ac:dyDescent="0.55000000000000004">
      <c r="A4496">
        <v>4491</v>
      </c>
      <c r="C4496">
        <f t="shared" si="216"/>
        <v>9.0947737962695119E-2</v>
      </c>
      <c r="D4496">
        <f t="shared" si="217"/>
        <v>2.5080783007561922E-4</v>
      </c>
      <c r="E4496" s="2">
        <f t="shared" si="218"/>
        <v>0.1225546194401035</v>
      </c>
      <c r="K4496">
        <v>4491</v>
      </c>
      <c r="L4496" s="14">
        <v>-3.1505883268102201E-4</v>
      </c>
      <c r="M4496" s="14">
        <v>-0.25913028111320102</v>
      </c>
    </row>
    <row r="4497" spans="1:13" x14ac:dyDescent="0.55000000000000004">
      <c r="A4497">
        <v>4492</v>
      </c>
      <c r="C4497">
        <f t="shared" si="216"/>
        <v>0.21805499385507418</v>
      </c>
      <c r="D4497">
        <f t="shared" si="217"/>
        <v>3.1264698502048193E-4</v>
      </c>
      <c r="E4497" s="2">
        <f t="shared" si="218"/>
        <v>0.26804064423459856</v>
      </c>
      <c r="K4497">
        <v>4492</v>
      </c>
      <c r="L4497" s="14">
        <v>-2.63171892861851E-4</v>
      </c>
      <c r="M4497" s="14">
        <v>-0.29967142447278999</v>
      </c>
    </row>
    <row r="4498" spans="1:13" x14ac:dyDescent="0.55000000000000004">
      <c r="A4498">
        <v>4493</v>
      </c>
      <c r="C4498">
        <f t="shared" si="216"/>
        <v>0.29043504252649271</v>
      </c>
      <c r="D4498">
        <f t="shared" si="217"/>
        <v>2.9601833680216217E-4</v>
      </c>
      <c r="E4498" s="2">
        <f t="shared" si="218"/>
        <v>0.30868362951123718</v>
      </c>
      <c r="K4498">
        <v>4493</v>
      </c>
      <c r="L4498" s="14">
        <v>-1.4537191987553399E-4</v>
      </c>
      <c r="M4498" s="14">
        <v>-0.26515800054661598</v>
      </c>
    </row>
    <row r="4499" spans="1:13" x14ac:dyDescent="0.55000000000000004">
      <c r="A4499">
        <v>4494</v>
      </c>
      <c r="C4499">
        <f t="shared" si="216"/>
        <v>0.28992201740872076</v>
      </c>
      <c r="D4499">
        <f t="shared" si="217"/>
        <v>2.050953256179645E-4</v>
      </c>
      <c r="E4499" s="2">
        <f t="shared" si="218"/>
        <v>0.20625778848318774</v>
      </c>
      <c r="K4499">
        <v>4494</v>
      </c>
      <c r="L4499" s="14">
        <v>8.8373522655302395E-6</v>
      </c>
      <c r="M4499" s="14">
        <v>-0.16423411046272801</v>
      </c>
    </row>
    <row r="4500" spans="1:13" x14ac:dyDescent="0.55000000000000004">
      <c r="A4500">
        <v>4495</v>
      </c>
      <c r="C4500">
        <f t="shared" si="216"/>
        <v>0.2166446769941148</v>
      </c>
      <c r="D4500">
        <f t="shared" si="217"/>
        <v>6.2697710772364955E-5</v>
      </c>
      <c r="E4500" s="2">
        <f t="shared" si="218"/>
        <v>5.703568286563003E-2</v>
      </c>
      <c r="K4500">
        <v>4495</v>
      </c>
      <c r="L4500" s="14">
        <v>1.60833254708739E-4</v>
      </c>
      <c r="M4500" s="14">
        <v>-2.21767685789954E-2</v>
      </c>
    </row>
    <row r="4501" spans="1:13" x14ac:dyDescent="0.55000000000000004">
      <c r="A4501">
        <v>4496</v>
      </c>
      <c r="C4501">
        <f t="shared" si="216"/>
        <v>8.8994089160896767E-2</v>
      </c>
      <c r="D4501">
        <f t="shared" si="217"/>
        <v>-9.5435707915963842E-5</v>
      </c>
      <c r="E4501" s="2">
        <f t="shared" si="218"/>
        <v>1.3279314242872005E-3</v>
      </c>
      <c r="K4501">
        <v>4496</v>
      </c>
      <c r="L4501" s="14">
        <v>2.72547470773067E-4</v>
      </c>
      <c r="M4501" s="14">
        <v>0.12543488257003099</v>
      </c>
    </row>
    <row r="4502" spans="1:13" x14ac:dyDescent="0.55000000000000004">
      <c r="A4502">
        <v>4497</v>
      </c>
      <c r="C4502">
        <f t="shared" si="216"/>
        <v>-6.0992139205144714E-2</v>
      </c>
      <c r="D4502">
        <f t="shared" si="217"/>
        <v>-2.2961677554249741E-4</v>
      </c>
      <c r="E4502" s="2">
        <f t="shared" si="218"/>
        <v>9.1580515770297063E-2</v>
      </c>
      <c r="K4502">
        <v>4497</v>
      </c>
      <c r="L4502" s="14">
        <v>3.1600048202052097E-4</v>
      </c>
      <c r="M4502" s="14">
        <v>0.24163058923787401</v>
      </c>
    </row>
    <row r="4503" spans="1:13" x14ac:dyDescent="0.55000000000000004">
      <c r="A4503">
        <v>4498</v>
      </c>
      <c r="C4503">
        <f t="shared" si="216"/>
        <v>-0.19567062624133114</v>
      </c>
      <c r="D4503">
        <f t="shared" si="217"/>
        <v>-3.0616887244489861E-4</v>
      </c>
      <c r="E4503" s="2">
        <f t="shared" si="218"/>
        <v>0.24302833595483547</v>
      </c>
      <c r="K4503">
        <v>4498</v>
      </c>
      <c r="L4503" s="14">
        <v>2.8030921222126402E-4</v>
      </c>
      <c r="M4503" s="14">
        <v>0.29730841586374201</v>
      </c>
    </row>
    <row r="4504" spans="1:13" x14ac:dyDescent="0.55000000000000004">
      <c r="A4504">
        <v>4499</v>
      </c>
      <c r="C4504">
        <f t="shared" si="216"/>
        <v>-0.28123991050263109</v>
      </c>
      <c r="D4504">
        <f t="shared" si="217"/>
        <v>-3.0587903589299084E-4</v>
      </c>
      <c r="E4504" s="2">
        <f t="shared" si="218"/>
        <v>0.31333508174830355</v>
      </c>
      <c r="K4504">
        <v>4499</v>
      </c>
      <c r="L4504" s="14">
        <v>1.7441276130908401E-4</v>
      </c>
      <c r="M4504" s="14">
        <v>0.27852350536902398</v>
      </c>
    </row>
    <row r="4505" spans="1:13" x14ac:dyDescent="0.55000000000000004">
      <c r="A4505">
        <v>4500</v>
      </c>
      <c r="C4505">
        <f t="shared" si="216"/>
        <v>-0.29622390529472514</v>
      </c>
      <c r="D4505">
        <f t="shared" si="217"/>
        <v>-2.2882000875045251E-4</v>
      </c>
      <c r="E4505" s="2">
        <f t="shared" si="218"/>
        <v>0.23639487456831534</v>
      </c>
      <c r="K4505">
        <v>4500</v>
      </c>
      <c r="L4505" s="14">
        <v>2.4833552348824001E-5</v>
      </c>
      <c r="M4505" s="14">
        <v>0.18998065512024601</v>
      </c>
    </row>
    <row r="4506" spans="1:13" x14ac:dyDescent="0.55000000000000004">
      <c r="A4506">
        <v>4501</v>
      </c>
      <c r="C4506">
        <f t="shared" si="216"/>
        <v>-0.23686194376368444</v>
      </c>
      <c r="D4506">
        <f t="shared" si="217"/>
        <v>-9.433198255684081E-5</v>
      </c>
      <c r="E4506" s="2">
        <f t="shared" si="218"/>
        <v>8.4516906105358419E-2</v>
      </c>
      <c r="K4506">
        <v>4501</v>
      </c>
      <c r="L4506" s="14">
        <v>-1.3096537385337301E-4</v>
      </c>
      <c r="M4506" s="14">
        <v>5.3855971242182402E-2</v>
      </c>
    </row>
    <row r="4507" spans="1:13" x14ac:dyDescent="0.55000000000000004">
      <c r="A4507">
        <v>4502</v>
      </c>
      <c r="C4507">
        <f t="shared" si="216"/>
        <v>-0.11805262700126154</v>
      </c>
      <c r="D4507">
        <f t="shared" si="217"/>
        <v>6.3831382899697672E-5</v>
      </c>
      <c r="E4507" s="2">
        <f t="shared" si="218"/>
        <v>4.9708273282489076E-4</v>
      </c>
      <c r="K4507">
        <v>4502</v>
      </c>
      <c r="L4507" s="14">
        <v>-2.5396320972379801E-4</v>
      </c>
      <c r="M4507" s="14">
        <v>-9.5757274731676501E-2</v>
      </c>
    </row>
    <row r="4508" spans="1:13" x14ac:dyDescent="0.55000000000000004">
      <c r="A4508">
        <v>4503</v>
      </c>
      <c r="C4508">
        <f t="shared" si="216"/>
        <v>3.0385410786537614E-2</v>
      </c>
      <c r="D4508">
        <f t="shared" si="217"/>
        <v>2.0597441670720893E-4</v>
      </c>
      <c r="E4508" s="2">
        <f t="shared" si="218"/>
        <v>6.3389607273954346E-2</v>
      </c>
      <c r="K4508">
        <v>4503</v>
      </c>
      <c r="L4508" s="14">
        <v>-3.13354384245523E-4</v>
      </c>
      <c r="M4508" s="14">
        <v>-0.22138751721398101</v>
      </c>
    </row>
    <row r="4509" spans="1:13" x14ac:dyDescent="0.55000000000000004">
      <c r="A4509">
        <v>4504</v>
      </c>
      <c r="C4509">
        <f t="shared" si="216"/>
        <v>0.17119735093876706</v>
      </c>
      <c r="D4509">
        <f t="shared" si="217"/>
        <v>2.9642221351663478E-4</v>
      </c>
      <c r="E4509" s="2">
        <f t="shared" si="218"/>
        <v>0.21415351245711164</v>
      </c>
      <c r="K4509">
        <v>4504</v>
      </c>
      <c r="L4509" s="14">
        <v>-2.9426400932348499E-4</v>
      </c>
      <c r="M4509" s="14">
        <v>-0.291569882621596</v>
      </c>
    </row>
    <row r="4510" spans="1:13" x14ac:dyDescent="0.55000000000000004">
      <c r="A4510">
        <v>4505</v>
      </c>
      <c r="C4510">
        <f t="shared" si="216"/>
        <v>0.26904236456137487</v>
      </c>
      <c r="D4510">
        <f t="shared" si="217"/>
        <v>3.124742828196404E-4</v>
      </c>
      <c r="E4510" s="2">
        <f t="shared" si="218"/>
        <v>0.31110639872173579</v>
      </c>
      <c r="K4510">
        <v>4505</v>
      </c>
      <c r="L4510" s="14">
        <v>-2.0147338778499501E-4</v>
      </c>
      <c r="M4510" s="14">
        <v>-0.28872676215839599</v>
      </c>
    </row>
    <row r="4511" spans="1:13" x14ac:dyDescent="0.55000000000000004">
      <c r="A4511">
        <v>4506</v>
      </c>
      <c r="C4511">
        <f t="shared" si="216"/>
        <v>0.29936341564216346</v>
      </c>
      <c r="D4511">
        <f t="shared" si="217"/>
        <v>2.5010189357020142E-4</v>
      </c>
      <c r="E4511" s="2">
        <f t="shared" si="218"/>
        <v>0.26310092789072137</v>
      </c>
      <c r="K4511">
        <v>4506</v>
      </c>
      <c r="L4511" s="14">
        <v>-5.8222506425595299E-5</v>
      </c>
      <c r="M4511" s="14">
        <v>-0.21357023298182901</v>
      </c>
    </row>
    <row r="4512" spans="1:13" x14ac:dyDescent="0.55000000000000004">
      <c r="A4512">
        <v>4507</v>
      </c>
      <c r="C4512">
        <f t="shared" si="216"/>
        <v>0.25455055947805272</v>
      </c>
      <c r="D4512">
        <f t="shared" si="217"/>
        <v>1.2495920076638874E-4</v>
      </c>
      <c r="E4512" s="2">
        <f t="shared" si="218"/>
        <v>0.11524278239515619</v>
      </c>
      <c r="K4512">
        <v>4507</v>
      </c>
      <c r="L4512" s="14">
        <v>9.9610562854303194E-5</v>
      </c>
      <c r="M4512" s="14">
        <v>-8.4923714061425098E-2</v>
      </c>
    </row>
    <row r="4513" spans="1:13" x14ac:dyDescent="0.55000000000000004">
      <c r="A4513">
        <v>4508</v>
      </c>
      <c r="C4513">
        <f t="shared" si="216"/>
        <v>0.14585087838491351</v>
      </c>
      <c r="D4513">
        <f t="shared" si="217"/>
        <v>-3.1545617500229535E-5</v>
      </c>
      <c r="E4513" s="2">
        <f t="shared" si="218"/>
        <v>6.5380812565946356E-3</v>
      </c>
      <c r="K4513">
        <v>4508</v>
      </c>
      <c r="L4513" s="14">
        <v>2.3249554872827201E-4</v>
      </c>
      <c r="M4513" s="14">
        <v>6.4992475874137701E-2</v>
      </c>
    </row>
    <row r="4514" spans="1:13" x14ac:dyDescent="0.55000000000000004">
      <c r="A4514">
        <v>4509</v>
      </c>
      <c r="C4514">
        <f t="shared" si="216"/>
        <v>5.4570110974947925E-4</v>
      </c>
      <c r="D4514">
        <f t="shared" si="217"/>
        <v>-1.8013315070314871E-4</v>
      </c>
      <c r="E4514" s="2">
        <f t="shared" si="218"/>
        <v>3.9237744847903551E-2</v>
      </c>
      <c r="K4514">
        <v>4509</v>
      </c>
      <c r="L4514" s="14">
        <v>3.0715058212557101E-4</v>
      </c>
      <c r="M4514" s="14">
        <v>0.19863089704297299</v>
      </c>
    </row>
    <row r="4515" spans="1:13" x14ac:dyDescent="0.55000000000000004">
      <c r="A4515">
        <v>4510</v>
      </c>
      <c r="C4515">
        <f t="shared" si="216"/>
        <v>-0.14489643563958582</v>
      </c>
      <c r="D4515">
        <f t="shared" si="217"/>
        <v>-2.835110599841141E-4</v>
      </c>
      <c r="E4515" s="2">
        <f t="shared" si="218"/>
        <v>0.18268564533768827</v>
      </c>
      <c r="K4515">
        <v>4510</v>
      </c>
      <c r="L4515" s="14">
        <v>3.0487784680564302E-4</v>
      </c>
      <c r="M4515" s="14">
        <v>0.28252097783076902</v>
      </c>
    </row>
    <row r="4516" spans="1:13" x14ac:dyDescent="0.55000000000000004">
      <c r="A4516">
        <v>4511</v>
      </c>
      <c r="C4516">
        <f t="shared" si="216"/>
        <v>-0.25397262122009756</v>
      </c>
      <c r="D4516">
        <f t="shared" si="217"/>
        <v>-3.1573366914994407E-4</v>
      </c>
      <c r="E4516" s="2">
        <f t="shared" si="218"/>
        <v>0.30208714410281867</v>
      </c>
      <c r="K4516">
        <v>4511</v>
      </c>
      <c r="L4516" s="14">
        <v>2.2624656342839001E-4</v>
      </c>
      <c r="M4516" s="14">
        <v>0.29565192708794402</v>
      </c>
    </row>
    <row r="4517" spans="1:13" x14ac:dyDescent="0.55000000000000004">
      <c r="A4517">
        <v>4512</v>
      </c>
      <c r="C4517">
        <f t="shared" si="216"/>
        <v>-0.29930703219246441</v>
      </c>
      <c r="D4517">
        <f t="shared" si="217"/>
        <v>-2.6871378249683584E-4</v>
      </c>
      <c r="E4517" s="2">
        <f t="shared" si="218"/>
        <v>0.28520091042802703</v>
      </c>
      <c r="K4517">
        <v>4512</v>
      </c>
      <c r="L4517" s="14">
        <v>9.0950424708713295E-5</v>
      </c>
      <c r="M4517" s="14">
        <v>0.23473501711454201</v>
      </c>
    </row>
    <row r="4518" spans="1:13" x14ac:dyDescent="0.55000000000000004">
      <c r="A4518">
        <v>4513</v>
      </c>
      <c r="C4518">
        <f t="shared" si="216"/>
        <v>-0.26952168697618611</v>
      </c>
      <c r="D4518">
        <f t="shared" si="217"/>
        <v>-1.5425240047414729E-4</v>
      </c>
      <c r="E4518" s="2">
        <f t="shared" si="218"/>
        <v>0.14787789716930466</v>
      </c>
      <c r="K4518">
        <v>4513</v>
      </c>
      <c r="L4518" s="14">
        <v>-6.7124812094733599E-5</v>
      </c>
      <c r="M4518" s="14">
        <v>0.115027265914476</v>
      </c>
    </row>
    <row r="4519" spans="1:13" x14ac:dyDescent="0.55000000000000004">
      <c r="A4519">
        <v>4514</v>
      </c>
      <c r="C4519">
        <f t="shared" si="216"/>
        <v>-0.17209207939707136</v>
      </c>
      <c r="D4519">
        <f t="shared" si="217"/>
        <v>-1.0769173173706981E-6</v>
      </c>
      <c r="E4519" s="2">
        <f t="shared" si="218"/>
        <v>1.9210598060335548E-2</v>
      </c>
      <c r="K4519">
        <v>4514</v>
      </c>
      <c r="L4519" s="14">
        <v>-2.08388223296951E-4</v>
      </c>
      <c r="M4519" s="14">
        <v>-3.3489777611222397E-2</v>
      </c>
    </row>
    <row r="4520" spans="1:13" x14ac:dyDescent="0.55000000000000004">
      <c r="A4520">
        <v>4515</v>
      </c>
      <c r="C4520">
        <f t="shared" si="216"/>
        <v>-3.1470987301556286E-2</v>
      </c>
      <c r="D4520">
        <f t="shared" si="217"/>
        <v>1.5236884938845749E-4</v>
      </c>
      <c r="E4520" s="2">
        <f t="shared" si="218"/>
        <v>2.0206085539657245E-2</v>
      </c>
      <c r="K4520">
        <v>4515</v>
      </c>
      <c r="L4520" s="14">
        <v>-2.9745951122776398E-4</v>
      </c>
      <c r="M4520" s="14">
        <v>-0.17361909857869301</v>
      </c>
    </row>
    <row r="4521" spans="1:13" x14ac:dyDescent="0.55000000000000004">
      <c r="A4521">
        <v>4516</v>
      </c>
      <c r="C4521">
        <f t="shared" si="216"/>
        <v>0.11704865925087067</v>
      </c>
      <c r="D4521">
        <f t="shared" si="217"/>
        <v>2.6757324657829907E-4</v>
      </c>
      <c r="E4521" s="2">
        <f t="shared" si="218"/>
        <v>0.15001143627223212</v>
      </c>
      <c r="K4521">
        <v>4516</v>
      </c>
      <c r="L4521" s="14">
        <v>-3.1203021926674401E-4</v>
      </c>
      <c r="M4521" s="14">
        <v>-0.27026443925243598</v>
      </c>
    </row>
    <row r="4522" spans="1:13" x14ac:dyDescent="0.55000000000000004">
      <c r="A4522">
        <v>4517</v>
      </c>
      <c r="C4522">
        <f t="shared" si="216"/>
        <v>0.2361915595199657</v>
      </c>
      <c r="D4522">
        <f t="shared" si="217"/>
        <v>3.1562239887339676E-4</v>
      </c>
      <c r="E4522" s="2">
        <f t="shared" si="218"/>
        <v>0.28666593910871896</v>
      </c>
      <c r="K4522">
        <v>4517</v>
      </c>
      <c r="L4522" s="14">
        <v>-2.4845102319541901E-4</v>
      </c>
      <c r="M4522" s="14">
        <v>-0.29922037451654698</v>
      </c>
    </row>
    <row r="4523" spans="1:13" x14ac:dyDescent="0.55000000000000004">
      <c r="A4523">
        <v>4518</v>
      </c>
      <c r="C4523">
        <f t="shared" si="216"/>
        <v>0.29605535687461387</v>
      </c>
      <c r="D4523">
        <f t="shared" si="217"/>
        <v>2.8445698184480288E-4</v>
      </c>
      <c r="E4523" s="2">
        <f t="shared" si="218"/>
        <v>0.30171957839604813</v>
      </c>
      <c r="K4523">
        <v>4518</v>
      </c>
      <c r="L4523" s="14">
        <v>-1.2264572708654901E-4</v>
      </c>
      <c r="M4523" s="14">
        <v>-0.25323471075454701</v>
      </c>
    </row>
    <row r="4524" spans="1:13" x14ac:dyDescent="0.55000000000000004">
      <c r="A4524">
        <v>4519</v>
      </c>
      <c r="C4524">
        <f t="shared" si="216"/>
        <v>0.28161550000551988</v>
      </c>
      <c r="D4524">
        <f t="shared" si="217"/>
        <v>1.818988582506015E-4</v>
      </c>
      <c r="E4524" s="2">
        <f t="shared" si="218"/>
        <v>0.18099948522689538</v>
      </c>
      <c r="K4524">
        <v>4519</v>
      </c>
      <c r="L4524" s="14">
        <v>3.38769522099998E-5</v>
      </c>
      <c r="M4524" s="14">
        <v>-0.14382484272997501</v>
      </c>
    </row>
    <row r="4525" spans="1:13" x14ac:dyDescent="0.55000000000000004">
      <c r="A4525">
        <v>4520</v>
      </c>
      <c r="C4525">
        <f t="shared" si="216"/>
        <v>0.19649608862044038</v>
      </c>
      <c r="D4525">
        <f t="shared" si="217"/>
        <v>3.3687955361501699E-5</v>
      </c>
      <c r="E4525" s="2">
        <f t="shared" si="218"/>
        <v>3.7981815571379703E-2</v>
      </c>
      <c r="K4525">
        <v>4520</v>
      </c>
      <c r="L4525" s="14">
        <v>1.8191493866820001E-4</v>
      </c>
      <c r="M4525" s="14">
        <v>1.6068493808669201E-3</v>
      </c>
    </row>
    <row r="4526" spans="1:13" x14ac:dyDescent="0.55000000000000004">
      <c r="A4526">
        <v>4521</v>
      </c>
      <c r="C4526">
        <f t="shared" si="216"/>
        <v>6.206030079980239E-2</v>
      </c>
      <c r="D4526">
        <f t="shared" si="217"/>
        <v>-1.2297791423945833E-4</v>
      </c>
      <c r="E4526" s="2">
        <f t="shared" si="218"/>
        <v>7.1530651500014081E-3</v>
      </c>
      <c r="K4526">
        <v>4521</v>
      </c>
      <c r="L4526" s="14">
        <v>2.84391200218602E-4</v>
      </c>
      <c r="M4526" s="14">
        <v>0.14663609609610101</v>
      </c>
    </row>
    <row r="4527" spans="1:13" x14ac:dyDescent="0.55000000000000004">
      <c r="A4527">
        <v>4522</v>
      </c>
      <c r="C4527">
        <f t="shared" si="216"/>
        <v>-8.7951314394237728E-2</v>
      </c>
      <c r="D4527">
        <f t="shared" si="217"/>
        <v>-2.4877891953507244E-4</v>
      </c>
      <c r="E4527" s="2">
        <f t="shared" si="218"/>
        <v>0.11757405770831124</v>
      </c>
      <c r="K4527">
        <v>4522</v>
      </c>
      <c r="L4527" s="14">
        <v>3.1563992143933102E-4</v>
      </c>
      <c r="M4527" s="14">
        <v>0.25493942287976801</v>
      </c>
    </row>
    <row r="4528" spans="1:13" x14ac:dyDescent="0.55000000000000004">
      <c r="A4528">
        <v>4523</v>
      </c>
      <c r="C4528">
        <f t="shared" si="216"/>
        <v>-0.21588900354042484</v>
      </c>
      <c r="D4528">
        <f t="shared" si="217"/>
        <v>-3.1214165987057462E-4</v>
      </c>
      <c r="E4528" s="2">
        <f t="shared" si="218"/>
        <v>0.26551408974324164</v>
      </c>
      <c r="K4528">
        <v>4523</v>
      </c>
      <c r="L4528" s="14">
        <v>2.6783466624766402E-4</v>
      </c>
      <c r="M4528" s="14">
        <v>0.299391589673837</v>
      </c>
    </row>
    <row r="4529" spans="1:13" x14ac:dyDescent="0.55000000000000004">
      <c r="A4529">
        <v>4524</v>
      </c>
      <c r="C4529">
        <f t="shared" si="216"/>
        <v>-0.28964310337918181</v>
      </c>
      <c r="D4529">
        <f t="shared" si="217"/>
        <v>-2.9716342300413115E-4</v>
      </c>
      <c r="E4529" s="2">
        <f t="shared" si="218"/>
        <v>0.31192490726230493</v>
      </c>
      <c r="K4529">
        <v>4524</v>
      </c>
      <c r="L4529" s="14">
        <v>1.52948557368626E-4</v>
      </c>
      <c r="M4529" s="14">
        <v>0.26885927554350902</v>
      </c>
    </row>
    <row r="4530" spans="1:13" x14ac:dyDescent="0.55000000000000004">
      <c r="A4530">
        <v>4525</v>
      </c>
      <c r="C4530">
        <f t="shared" si="216"/>
        <v>-0.2907028894619707</v>
      </c>
      <c r="D4530">
        <f t="shared" si="217"/>
        <v>-2.0760343067161759E-4</v>
      </c>
      <c r="E4530" s="2">
        <f t="shared" si="218"/>
        <v>0.21315985138012608</v>
      </c>
      <c r="K4530">
        <v>4525</v>
      </c>
      <c r="L4530" s="14">
        <v>-2.4446652734888198E-7</v>
      </c>
      <c r="M4530" s="14">
        <v>0.170989487971452</v>
      </c>
    </row>
    <row r="4531" spans="1:13" x14ac:dyDescent="0.55000000000000004">
      <c r="A4531">
        <v>4526</v>
      </c>
      <c r="C4531">
        <f t="shared" si="216"/>
        <v>-0.21880237782202006</v>
      </c>
      <c r="D4531">
        <f t="shared" si="217"/>
        <v>-6.5939353175890151E-5</v>
      </c>
      <c r="E4531" s="2">
        <f t="shared" si="218"/>
        <v>6.2049166059093504E-2</v>
      </c>
      <c r="K4531">
        <v>4526</v>
      </c>
      <c r="L4531" s="14">
        <v>-1.5337626226498901E-4</v>
      </c>
      <c r="M4531" s="14">
        <v>3.0294322395171699E-2</v>
      </c>
    </row>
    <row r="4532" spans="1:13" x14ac:dyDescent="0.55000000000000004">
      <c r="A4532">
        <v>4527</v>
      </c>
      <c r="C4532">
        <f t="shared" si="216"/>
        <v>-9.1987081336400156E-2</v>
      </c>
      <c r="D4532">
        <f t="shared" si="217"/>
        <v>9.2274112077435241E-5</v>
      </c>
      <c r="E4532" s="2">
        <f t="shared" si="218"/>
        <v>6.760604680395685E-4</v>
      </c>
      <c r="K4532">
        <v>4527</v>
      </c>
      <c r="L4532" s="14">
        <v>-2.6809402164110901E-4</v>
      </c>
      <c r="M4532" s="14">
        <v>-0.117988244157312</v>
      </c>
    </row>
    <row r="4533" spans="1:13" x14ac:dyDescent="0.55000000000000004">
      <c r="A4533">
        <v>4528</v>
      </c>
      <c r="C4533">
        <f t="shared" si="216"/>
        <v>5.7915033630825168E-2</v>
      </c>
      <c r="D4533">
        <f t="shared" si="217"/>
        <v>2.273287201832834E-4</v>
      </c>
      <c r="E4533" s="2">
        <f t="shared" si="218"/>
        <v>8.6809757677492813E-2</v>
      </c>
      <c r="K4533">
        <v>4528</v>
      </c>
      <c r="L4533" s="14">
        <v>-3.1566597016264599E-4</v>
      </c>
      <c r="M4533" s="14">
        <v>-0.23671992301466999</v>
      </c>
    </row>
    <row r="4534" spans="1:13" x14ac:dyDescent="0.55000000000000004">
      <c r="A4534">
        <v>4529</v>
      </c>
      <c r="C4534">
        <f t="shared" si="216"/>
        <v>0.19328169590709562</v>
      </c>
      <c r="D4534">
        <f t="shared" si="217"/>
        <v>3.053286112317583E-4</v>
      </c>
      <c r="E4534" s="2">
        <f t="shared" si="218"/>
        <v>0.23955672573003126</v>
      </c>
      <c r="K4534">
        <v>4529</v>
      </c>
      <c r="L4534" s="14">
        <v>-2.8417741820743801E-4</v>
      </c>
      <c r="M4534" s="14">
        <v>-0.29616362864921397</v>
      </c>
    </row>
    <row r="4535" spans="1:13" x14ac:dyDescent="0.55000000000000004">
      <c r="A4535">
        <v>4530</v>
      </c>
      <c r="C4535">
        <f t="shared" si="216"/>
        <v>0.2801387265677211</v>
      </c>
      <c r="D4535">
        <f t="shared" si="217"/>
        <v>3.0669745667913877E-4</v>
      </c>
      <c r="E4535" s="2">
        <f t="shared" si="218"/>
        <v>0.31536091295974211</v>
      </c>
      <c r="K4535">
        <v>4530</v>
      </c>
      <c r="L4535" s="14">
        <v>-1.81514868953462E-4</v>
      </c>
      <c r="M4535" s="14">
        <v>-0.28143131622279499</v>
      </c>
    </row>
    <row r="4536" spans="1:13" x14ac:dyDescent="0.55000000000000004">
      <c r="A4536">
        <v>4531</v>
      </c>
      <c r="C4536">
        <f t="shared" si="216"/>
        <v>0.29668684171568749</v>
      </c>
      <c r="D4536">
        <f t="shared" si="217"/>
        <v>2.3109170516950693E-4</v>
      </c>
      <c r="E4536" s="2">
        <f t="shared" si="218"/>
        <v>0.24295004179489782</v>
      </c>
      <c r="K4536">
        <v>4531</v>
      </c>
      <c r="L4536" s="14">
        <v>-3.3390794733594001E-5</v>
      </c>
      <c r="M4536" s="14">
        <v>-0.19621278477524201</v>
      </c>
    </row>
    <row r="4537" spans="1:13" x14ac:dyDescent="0.55000000000000004">
      <c r="A4537">
        <v>4532</v>
      </c>
      <c r="C4537">
        <f t="shared" si="216"/>
        <v>0.23877281325676494</v>
      </c>
      <c r="D4537">
        <f t="shared" si="217"/>
        <v>9.7486806691173016E-5</v>
      </c>
      <c r="E4537" s="2">
        <f t="shared" si="218"/>
        <v>9.037500427523848E-2</v>
      </c>
      <c r="K4537">
        <v>4532</v>
      </c>
      <c r="L4537" s="14">
        <v>1.2309621116875501E-4</v>
      </c>
      <c r="M4537" s="14">
        <v>-6.1851544164982397E-2</v>
      </c>
    </row>
    <row r="4538" spans="1:13" x14ac:dyDescent="0.55000000000000004">
      <c r="A4538">
        <v>4533</v>
      </c>
      <c r="C4538">
        <f t="shared" si="216"/>
        <v>0.12093184160165264</v>
      </c>
      <c r="D4538">
        <f t="shared" si="217"/>
        <v>-6.0585225409371077E-5</v>
      </c>
      <c r="E4538" s="2">
        <f t="shared" si="218"/>
        <v>1.0844535417699743E-3</v>
      </c>
      <c r="K4538">
        <v>4533</v>
      </c>
      <c r="L4538" s="14">
        <v>2.48753007350434E-4</v>
      </c>
      <c r="M4538" s="14">
        <v>8.8000799380520703E-2</v>
      </c>
    </row>
    <row r="4539" spans="1:13" x14ac:dyDescent="0.55000000000000004">
      <c r="A4539">
        <v>4534</v>
      </c>
      <c r="C4539">
        <f t="shared" si="216"/>
        <v>-2.7260473254505604E-2</v>
      </c>
      <c r="D4539">
        <f t="shared" si="217"/>
        <v>-2.0345164296738908E-4</v>
      </c>
      <c r="E4539" s="2">
        <f t="shared" si="218"/>
        <v>5.9084614616860334E-2</v>
      </c>
      <c r="K4539">
        <v>4534</v>
      </c>
      <c r="L4539" s="14">
        <v>3.1210806968957297E-4</v>
      </c>
      <c r="M4539" s="14">
        <v>0.21581279680384599</v>
      </c>
    </row>
    <row r="4540" spans="1:13" x14ac:dyDescent="0.55000000000000004">
      <c r="A4540">
        <v>4535</v>
      </c>
      <c r="C4540">
        <f t="shared" si="216"/>
        <v>-0.16861098392716437</v>
      </c>
      <c r="D4540">
        <f t="shared" si="217"/>
        <v>-2.9525598656014263E-4</v>
      </c>
      <c r="E4540" s="2">
        <f t="shared" si="218"/>
        <v>0.20993269184249891</v>
      </c>
      <c r="K4540">
        <v>4535</v>
      </c>
      <c r="L4540" s="14">
        <v>2.9729372979705901E-4</v>
      </c>
      <c r="M4540" s="14">
        <v>0.28957314046225502</v>
      </c>
    </row>
    <row r="4541" spans="1:13" x14ac:dyDescent="0.55000000000000004">
      <c r="A4541">
        <v>4536</v>
      </c>
      <c r="C4541">
        <f t="shared" si="216"/>
        <v>-0.26764369167382496</v>
      </c>
      <c r="D4541">
        <f t="shared" si="217"/>
        <v>-3.1295730103045734E-4</v>
      </c>
      <c r="E4541" s="2">
        <f t="shared" si="218"/>
        <v>0.31186839771589386</v>
      </c>
      <c r="K4541">
        <v>4536</v>
      </c>
      <c r="L4541" s="14">
        <v>2.08020331000467E-4</v>
      </c>
      <c r="M4541" s="14">
        <v>0.29080809471054497</v>
      </c>
    </row>
    <row r="4542" spans="1:13" x14ac:dyDescent="0.55000000000000004">
      <c r="A4542">
        <v>4537</v>
      </c>
      <c r="C4542">
        <f t="shared" si="216"/>
        <v>-0.299503474291756</v>
      </c>
      <c r="D4542">
        <f t="shared" si="217"/>
        <v>-2.5211292955862845E-4</v>
      </c>
      <c r="E4542" s="2">
        <f t="shared" si="218"/>
        <v>0.26906196454048864</v>
      </c>
      <c r="K4542">
        <v>4537</v>
      </c>
      <c r="L4542" s="14">
        <v>6.6646949840361595E-5</v>
      </c>
      <c r="M4542" s="14">
        <v>0.219208357596132</v>
      </c>
    </row>
    <row r="4543" spans="1:13" x14ac:dyDescent="0.55000000000000004">
      <c r="A4543">
        <v>4538</v>
      </c>
      <c r="C4543">
        <f t="shared" si="216"/>
        <v>-0.25619419789479064</v>
      </c>
      <c r="D4543">
        <f t="shared" si="217"/>
        <v>-1.2799352688649333E-4</v>
      </c>
      <c r="E4543" s="2">
        <f t="shared" si="218"/>
        <v>0.12173171614740839</v>
      </c>
      <c r="K4543">
        <v>4538</v>
      </c>
      <c r="L4543" s="14">
        <v>-9.1418573354922904E-5</v>
      </c>
      <c r="M4543" s="14">
        <v>9.2706527451844906E-2</v>
      </c>
    </row>
    <row r="4544" spans="1:13" x14ac:dyDescent="0.55000000000000004">
      <c r="A4544">
        <v>4539</v>
      </c>
      <c r="C4544">
        <f t="shared" si="216"/>
        <v>-0.14858557797334729</v>
      </c>
      <c r="D4544">
        <f t="shared" si="217"/>
        <v>2.824955314237648E-5</v>
      </c>
      <c r="E4544" s="2">
        <f t="shared" si="218"/>
        <v>8.3853122087769009E-3</v>
      </c>
      <c r="K4544">
        <v>4539</v>
      </c>
      <c r="L4544" s="14">
        <v>-2.2658774773381E-4</v>
      </c>
      <c r="M4544" s="14">
        <v>-5.7014227602301099E-2</v>
      </c>
    </row>
    <row r="4545" spans="1:13" x14ac:dyDescent="0.55000000000000004">
      <c r="A4545">
        <v>4540</v>
      </c>
      <c r="C4545">
        <f t="shared" si="216"/>
        <v>-3.6851099149438991E-3</v>
      </c>
      <c r="D4545">
        <f t="shared" si="217"/>
        <v>1.7740259078794711E-4</v>
      </c>
      <c r="E4545" s="2">
        <f t="shared" si="218"/>
        <v>3.5634228332161733E-2</v>
      </c>
      <c r="K4545">
        <v>4540</v>
      </c>
      <c r="L4545" s="14">
        <v>-3.0500661504442801E-4</v>
      </c>
      <c r="M4545" s="14">
        <v>-0.19245541566286001</v>
      </c>
    </row>
    <row r="4546" spans="1:13" x14ac:dyDescent="0.55000000000000004">
      <c r="A4546">
        <v>4541</v>
      </c>
      <c r="C4546">
        <f t="shared" si="216"/>
        <v>0.14214024305615655</v>
      </c>
      <c r="D4546">
        <f t="shared" si="217"/>
        <v>2.8203131749566037E-4</v>
      </c>
      <c r="E4546" s="2">
        <f t="shared" si="218"/>
        <v>0.17794493091396824</v>
      </c>
      <c r="K4546">
        <v>4541</v>
      </c>
      <c r="L4546" s="14">
        <v>-3.0703468349349702E-4</v>
      </c>
      <c r="M4546" s="14">
        <v>-0.27969495096393499</v>
      </c>
    </row>
    <row r="4547" spans="1:13" x14ac:dyDescent="0.55000000000000004">
      <c r="A4547">
        <v>4542</v>
      </c>
      <c r="C4547">
        <f t="shared" si="216"/>
        <v>0.2522913910975858</v>
      </c>
      <c r="D4547">
        <f t="shared" si="217"/>
        <v>3.1587612826054019E-4</v>
      </c>
      <c r="E4547" s="2">
        <f t="shared" si="218"/>
        <v>0.30159267735263973</v>
      </c>
      <c r="K4547">
        <v>4542</v>
      </c>
      <c r="L4547" s="14">
        <v>-2.32164010756724E-4</v>
      </c>
      <c r="M4547" s="14">
        <v>-0.29688315069458399</v>
      </c>
    </row>
    <row r="4548" spans="1:13" x14ac:dyDescent="0.55000000000000004">
      <c r="A4548">
        <v>4543</v>
      </c>
      <c r="C4548">
        <f t="shared" si="216"/>
        <v>0.2991227178560214</v>
      </c>
      <c r="D4548">
        <f t="shared" si="217"/>
        <v>2.7044268897356068E-4</v>
      </c>
      <c r="E4548" s="2">
        <f t="shared" si="218"/>
        <v>0.29034621938974459</v>
      </c>
      <c r="K4548">
        <v>4543</v>
      </c>
      <c r="L4548" s="14">
        <v>-9.91464212849688E-5</v>
      </c>
      <c r="M4548" s="14">
        <v>-0.23971512360441699</v>
      </c>
    </row>
    <row r="4549" spans="1:13" x14ac:dyDescent="0.55000000000000004">
      <c r="A4549">
        <v>4544</v>
      </c>
      <c r="C4549">
        <f t="shared" si="216"/>
        <v>0.27088054743922108</v>
      </c>
      <c r="D4549">
        <f t="shared" si="217"/>
        <v>1.571338352337999E-4</v>
      </c>
      <c r="E4549" s="2">
        <f t="shared" si="218"/>
        <v>0.15475530198488721</v>
      </c>
      <c r="K4549">
        <v>4544</v>
      </c>
      <c r="L4549" s="14">
        <v>5.8703004457351999E-5</v>
      </c>
      <c r="M4549" s="14">
        <v>-0.122508956722859</v>
      </c>
    </row>
    <row r="4550" spans="1:13" x14ac:dyDescent="0.55000000000000004">
      <c r="A4550">
        <v>4545</v>
      </c>
      <c r="C4550">
        <f t="shared" ref="C4550:C4613" si="219">$D$1*COS($B$2*(A4550-$L$2)+$B$1)</f>
        <v>0.17465306932585531</v>
      </c>
      <c r="D4550">
        <f t="shared" ref="D4550:D4613" si="220">$D$2*COS($B$2*(A4550-$L$3)+$B$3)</f>
        <v>4.3877009711037867E-6</v>
      </c>
      <c r="E4550" s="2">
        <f t="shared" ref="E4550:E4613" si="221">(M4550-C4550)^2</f>
        <v>2.228234820990577E-2</v>
      </c>
      <c r="K4550">
        <v>4545</v>
      </c>
      <c r="L4550" s="14">
        <v>2.0184989856632699E-4</v>
      </c>
      <c r="M4550" s="14">
        <v>2.5380338360331101E-2</v>
      </c>
    </row>
    <row r="4551" spans="1:13" x14ac:dyDescent="0.55000000000000004">
      <c r="A4551">
        <v>4546</v>
      </c>
      <c r="C4551">
        <f t="shared" si="219"/>
        <v>3.4591352205369574E-2</v>
      </c>
      <c r="D4551">
        <f t="shared" si="220"/>
        <v>-1.4945965375193676E-4</v>
      </c>
      <c r="E4551" s="2">
        <f t="shared" si="221"/>
        <v>1.7509010602739822E-2</v>
      </c>
      <c r="K4551">
        <v>4546</v>
      </c>
      <c r="L4551" s="14">
        <v>2.9444223339350402E-4</v>
      </c>
      <c r="M4551" s="14">
        <v>0.16691297025298801</v>
      </c>
    </row>
    <row r="4552" spans="1:13" x14ac:dyDescent="0.55000000000000004">
      <c r="A4552">
        <v>4547</v>
      </c>
      <c r="C4552">
        <f t="shared" si="219"/>
        <v>-0.11415206519081163</v>
      </c>
      <c r="D4552">
        <f t="shared" si="220"/>
        <v>-2.6579578574277893E-4</v>
      </c>
      <c r="E4552" s="2">
        <f t="shared" si="221"/>
        <v>0.14500352093836669</v>
      </c>
      <c r="K4552">
        <v>4547</v>
      </c>
      <c r="L4552" s="14">
        <v>3.13289684280272E-4</v>
      </c>
      <c r="M4552" s="14">
        <v>0.26664121329289098</v>
      </c>
    </row>
    <row r="4553" spans="1:13" x14ac:dyDescent="0.55000000000000004">
      <c r="A4553">
        <v>4548</v>
      </c>
      <c r="C4553">
        <f t="shared" si="219"/>
        <v>-0.23424572035735944</v>
      </c>
      <c r="D4553">
        <f t="shared" si="220"/>
        <v>-3.154227780426669E-4</v>
      </c>
      <c r="E4553" s="2">
        <f t="shared" si="221"/>
        <v>0.28497791819847773</v>
      </c>
      <c r="K4553">
        <v>4548</v>
      </c>
      <c r="L4553" s="14">
        <v>2.5367179023094201E-4</v>
      </c>
      <c r="M4553" s="14">
        <v>0.29958751034158998</v>
      </c>
    </row>
    <row r="4554" spans="1:13" x14ac:dyDescent="0.55000000000000004">
      <c r="A4554">
        <v>4549</v>
      </c>
      <c r="C4554">
        <f t="shared" si="219"/>
        <v>-0.29554863722424807</v>
      </c>
      <c r="D4554">
        <f t="shared" si="220"/>
        <v>-2.8588530163972366E-4</v>
      </c>
      <c r="E4554" s="2">
        <f t="shared" si="221"/>
        <v>0.30586307931334838</v>
      </c>
      <c r="K4554">
        <v>4549</v>
      </c>
      <c r="L4554" s="14">
        <v>1.30520222652734E-4</v>
      </c>
      <c r="M4554" s="14">
        <v>0.25750025691925199</v>
      </c>
    </row>
    <row r="4555" spans="1:13" x14ac:dyDescent="0.55000000000000004">
      <c r="A4555">
        <v>4550</v>
      </c>
      <c r="C4555">
        <f t="shared" si="219"/>
        <v>-0.28267507581883367</v>
      </c>
      <c r="D4555">
        <f t="shared" si="220"/>
        <v>-1.8459664050924024E-4</v>
      </c>
      <c r="E4555" s="2">
        <f t="shared" si="221"/>
        <v>0.18800509452330352</v>
      </c>
      <c r="K4555">
        <v>4550</v>
      </c>
      <c r="L4555" s="14">
        <v>-2.5320944377528599E-5</v>
      </c>
      <c r="M4555" s="14">
        <v>0.15092046673586501</v>
      </c>
    </row>
    <row r="4556" spans="1:13" x14ac:dyDescent="0.55000000000000004">
      <c r="A4556">
        <v>4551</v>
      </c>
      <c r="C4556">
        <f t="shared" si="219"/>
        <v>-0.19885602870236296</v>
      </c>
      <c r="D4556">
        <f t="shared" si="220"/>
        <v>-3.6978113601675522E-5</v>
      </c>
      <c r="E4556" s="2">
        <f t="shared" si="221"/>
        <v>4.2188230824088686E-2</v>
      </c>
      <c r="K4556">
        <v>4551</v>
      </c>
      <c r="L4556" s="14">
        <v>-1.7482032380870401E-4</v>
      </c>
      <c r="M4556" s="14">
        <v>6.5417094158760399E-3</v>
      </c>
    </row>
    <row r="4557" spans="1:13" x14ac:dyDescent="0.55000000000000004">
      <c r="A4557">
        <v>4552</v>
      </c>
      <c r="C4557">
        <f t="shared" si="219"/>
        <v>-6.5128309933382728E-2</v>
      </c>
      <c r="D4557">
        <f t="shared" si="220"/>
        <v>1.1992114038498602E-4</v>
      </c>
      <c r="E4557" s="2">
        <f t="shared" si="221"/>
        <v>5.5274986649091551E-3</v>
      </c>
      <c r="K4557">
        <v>4552</v>
      </c>
      <c r="L4557" s="14">
        <v>-2.80534868635437E-4</v>
      </c>
      <c r="M4557" s="14">
        <v>-0.13947545960913799</v>
      </c>
    </row>
    <row r="4558" spans="1:13" x14ac:dyDescent="0.55000000000000004">
      <c r="A4558">
        <v>4553</v>
      </c>
      <c r="C4558">
        <f t="shared" si="219"/>
        <v>8.4945241833026819E-2</v>
      </c>
      <c r="D4558">
        <f t="shared" si="220"/>
        <v>2.4672271587209359E-4</v>
      </c>
      <c r="E4558" s="2">
        <f t="shared" si="221"/>
        <v>0.11256385756991077</v>
      </c>
      <c r="K4558">
        <v>4553</v>
      </c>
      <c r="L4558" s="14">
        <v>-3.1598771530044501E-4</v>
      </c>
      <c r="M4558" s="14">
        <v>-0.25056013453210801</v>
      </c>
    </row>
    <row r="4559" spans="1:13" x14ac:dyDescent="0.55000000000000004">
      <c r="A4559">
        <v>4554</v>
      </c>
      <c r="C4559">
        <f t="shared" si="219"/>
        <v>0.21369932840144881</v>
      </c>
      <c r="D4559">
        <f t="shared" si="220"/>
        <v>3.1160209017713888E-4</v>
      </c>
      <c r="E4559" s="2">
        <f t="shared" si="221"/>
        <v>0.2627483008093961</v>
      </c>
      <c r="K4559">
        <v>4554</v>
      </c>
      <c r="L4559" s="14">
        <v>-2.7229947842298497E-4</v>
      </c>
      <c r="M4559" s="14">
        <v>-0.29889046939928399</v>
      </c>
    </row>
    <row r="4560" spans="1:13" x14ac:dyDescent="0.55000000000000004">
      <c r="A4560">
        <v>4555</v>
      </c>
      <c r="C4560">
        <f t="shared" si="219"/>
        <v>0.28881938796764051</v>
      </c>
      <c r="D4560">
        <f t="shared" si="220"/>
        <v>2.9827590790008299E-4</v>
      </c>
      <c r="E4560" s="2">
        <f t="shared" si="221"/>
        <v>0.31492436167080096</v>
      </c>
      <c r="K4560">
        <v>4555</v>
      </c>
      <c r="L4560" s="14">
        <v>-1.60412147951161E-4</v>
      </c>
      <c r="M4560" s="14">
        <v>-0.27236183202355002</v>
      </c>
    </row>
    <row r="4561" spans="1:13" x14ac:dyDescent="0.55000000000000004">
      <c r="A4561">
        <v>4556</v>
      </c>
      <c r="C4561">
        <f t="shared" si="219"/>
        <v>0.29145186898361763</v>
      </c>
      <c r="D4561">
        <f t="shared" si="220"/>
        <v>2.1008875989739418E-4</v>
      </c>
      <c r="E4561" s="2">
        <f t="shared" si="221"/>
        <v>0.2200269962427254</v>
      </c>
      <c r="K4561">
        <v>4556</v>
      </c>
      <c r="L4561" s="14">
        <v>-8.3485999002491497E-6</v>
      </c>
      <c r="M4561" s="14">
        <v>-0.177618484207378</v>
      </c>
    </row>
    <row r="4562" spans="1:13" x14ac:dyDescent="0.55000000000000004">
      <c r="A4562">
        <v>4557</v>
      </c>
      <c r="C4562">
        <f t="shared" si="219"/>
        <v>0.22093607420414085</v>
      </c>
      <c r="D4562">
        <f t="shared" si="220"/>
        <v>6.9173761482399878E-5</v>
      </c>
      <c r="E4562" s="2">
        <f t="shared" si="221"/>
        <v>6.7249745737650551E-2</v>
      </c>
      <c r="K4562">
        <v>4557</v>
      </c>
      <c r="L4562" s="14">
        <v>1.45805906786634E-4</v>
      </c>
      <c r="M4562" s="14">
        <v>-3.83894851563868E-2</v>
      </c>
    </row>
    <row r="4563" spans="1:13" x14ac:dyDescent="0.55000000000000004">
      <c r="A4563">
        <v>4558</v>
      </c>
      <c r="C4563">
        <f t="shared" si="219"/>
        <v>9.4969981761855865E-2</v>
      </c>
      <c r="D4563">
        <f t="shared" si="220"/>
        <v>-8.9102392999192666E-5</v>
      </c>
      <c r="E4563" s="2">
        <f t="shared" si="221"/>
        <v>2.3976716491331203E-4</v>
      </c>
      <c r="K4563">
        <v>4558</v>
      </c>
      <c r="L4563" s="14">
        <v>2.6344241960462602E-4</v>
      </c>
      <c r="M4563" s="14">
        <v>0.110454398603097</v>
      </c>
    </row>
    <row r="4564" spans="1:13" x14ac:dyDescent="0.55000000000000004">
      <c r="A4564">
        <v>4559</v>
      </c>
      <c r="C4564">
        <f t="shared" si="219"/>
        <v>-5.4831574294271677E-2</v>
      </c>
      <c r="D4564">
        <f t="shared" si="220"/>
        <v>-2.2501572496741321E-4</v>
      </c>
      <c r="E4564" s="2">
        <f t="shared" si="221"/>
        <v>8.2062693137889983E-2</v>
      </c>
      <c r="K4564">
        <v>4559</v>
      </c>
      <c r="L4564" s="14">
        <v>3.1509814415451697E-4</v>
      </c>
      <c r="M4564" s="14">
        <v>0.23163429302309299</v>
      </c>
    </row>
    <row r="4565" spans="1:13" x14ac:dyDescent="0.55000000000000004">
      <c r="A4565">
        <v>4560</v>
      </c>
      <c r="C4565">
        <f t="shared" si="219"/>
        <v>-0.19087156095873875</v>
      </c>
      <c r="D4565">
        <f t="shared" si="220"/>
        <v>-3.044548529233499E-4</v>
      </c>
      <c r="E4565" s="2">
        <f t="shared" si="221"/>
        <v>0.23587680859253773</v>
      </c>
      <c r="K4565">
        <v>4560</v>
      </c>
      <c r="L4565" s="14">
        <v>2.87835583773936E-4</v>
      </c>
      <c r="M4565" s="14">
        <v>0.29479994180062402</v>
      </c>
    </row>
    <row r="4566" spans="1:13" x14ac:dyDescent="0.55000000000000004">
      <c r="A4566">
        <v>4561</v>
      </c>
      <c r="C4566">
        <f t="shared" si="219"/>
        <v>-0.27900680907798886</v>
      </c>
      <c r="D4566">
        <f t="shared" si="220"/>
        <v>-3.0748223019625608E-4</v>
      </c>
      <c r="E4566" s="2">
        <f t="shared" si="221"/>
        <v>0.31712432305322175</v>
      </c>
      <c r="K4566">
        <v>4561</v>
      </c>
      <c r="L4566" s="14">
        <v>1.8848281583484501E-4</v>
      </c>
      <c r="M4566" s="14">
        <v>0.28413111634811999</v>
      </c>
    </row>
    <row r="4567" spans="1:13" x14ac:dyDescent="0.55000000000000004">
      <c r="A4567">
        <v>4562</v>
      </c>
      <c r="C4567">
        <f t="shared" si="219"/>
        <v>-0.29711722911557503</v>
      </c>
      <c r="D4567">
        <f t="shared" si="220"/>
        <v>-2.3333804890106677E-4</v>
      </c>
      <c r="E4567" s="2">
        <f t="shared" si="221"/>
        <v>0.24941745905023513</v>
      </c>
      <c r="K4567">
        <v>4562</v>
      </c>
      <c r="L4567" s="14">
        <v>4.1923357407415897E-5</v>
      </c>
      <c r="M4567" s="14">
        <v>0.20229989018475</v>
      </c>
    </row>
    <row r="4568" spans="1:13" x14ac:dyDescent="0.55000000000000004">
      <c r="A4568">
        <v>4563</v>
      </c>
      <c r="C4568">
        <f t="shared" si="219"/>
        <v>-0.24065748737942874</v>
      </c>
      <c r="D4568">
        <f t="shared" si="220"/>
        <v>-1.0063093570753498E-4</v>
      </c>
      <c r="E4568" s="2">
        <f t="shared" si="221"/>
        <v>9.6384721713558372E-2</v>
      </c>
      <c r="K4568">
        <v>4563</v>
      </c>
      <c r="L4568" s="14">
        <v>-1.1513606595632799E-4</v>
      </c>
      <c r="M4568" s="14">
        <v>6.9801401547202505E-2</v>
      </c>
    </row>
    <row r="4569" spans="1:13" x14ac:dyDescent="0.55000000000000004">
      <c r="A4569">
        <v>4564</v>
      </c>
      <c r="C4569">
        <f t="shared" si="219"/>
        <v>-0.12379778897037906</v>
      </c>
      <c r="D4569">
        <f t="shared" si="220"/>
        <v>5.733242121450151E-5</v>
      </c>
      <c r="E4569" s="2">
        <f t="shared" si="221"/>
        <v>1.9025742267183643E-3</v>
      </c>
      <c r="K4569">
        <v>4564</v>
      </c>
      <c r="L4569" s="14">
        <v>-2.4335894734901201E-4</v>
      </c>
      <c r="M4569" s="14">
        <v>-8.0179281124301102E-2</v>
      </c>
    </row>
    <row r="4570" spans="1:13" x14ac:dyDescent="0.55000000000000004">
      <c r="A4570">
        <v>4565</v>
      </c>
      <c r="C4570">
        <f t="shared" si="219"/>
        <v>2.4132545021189576E-2</v>
      </c>
      <c r="D4570">
        <f t="shared" si="220"/>
        <v>2.0090654888543216E-4</v>
      </c>
      <c r="E4570" s="2">
        <f t="shared" si="221"/>
        <v>5.4854844264435064E-2</v>
      </c>
      <c r="K4570">
        <v>4565</v>
      </c>
      <c r="L4570" s="14">
        <v>-3.1063107068882899E-4</v>
      </c>
      <c r="M4570" s="14">
        <v>-0.21007856544207401</v>
      </c>
    </row>
    <row r="4571" spans="1:13" x14ac:dyDescent="0.55000000000000004">
      <c r="A4571">
        <v>4566</v>
      </c>
      <c r="C4571">
        <f t="shared" si="219"/>
        <v>0.16600611888612826</v>
      </c>
      <c r="D4571">
        <f t="shared" si="220"/>
        <v>2.9405736756016424E-4</v>
      </c>
      <c r="E4571" s="2">
        <f t="shared" si="221"/>
        <v>0.20554298654449196</v>
      </c>
      <c r="K4571">
        <v>4566</v>
      </c>
      <c r="L4571" s="14">
        <v>-3.0010371535936698E-4</v>
      </c>
      <c r="M4571" s="14">
        <v>-0.28736236981207403</v>
      </c>
    </row>
    <row r="4572" spans="1:13" x14ac:dyDescent="0.55000000000000004">
      <c r="A4572">
        <v>4567</v>
      </c>
      <c r="C4572">
        <f t="shared" si="219"/>
        <v>0.26621565604099628</v>
      </c>
      <c r="D4572">
        <f t="shared" si="220"/>
        <v>3.1340598521510763E-4</v>
      </c>
      <c r="E4572" s="2">
        <f t="shared" si="221"/>
        <v>0.31235819086604327</v>
      </c>
      <c r="K4572">
        <v>4567</v>
      </c>
      <c r="L4572" s="14">
        <v>-2.1441352280986199E-4</v>
      </c>
      <c r="M4572" s="14">
        <v>-0.292674485995919</v>
      </c>
    </row>
    <row r="4573" spans="1:13" x14ac:dyDescent="0.55000000000000004">
      <c r="A4573">
        <v>4568</v>
      </c>
      <c r="C4573">
        <f t="shared" si="219"/>
        <v>0.29961067491218779</v>
      </c>
      <c r="D4573">
        <f t="shared" si="220"/>
        <v>2.5409630665591625E-4</v>
      </c>
      <c r="E4573" s="2">
        <f t="shared" si="221"/>
        <v>0.27488539010887475</v>
      </c>
      <c r="K4573">
        <v>4568</v>
      </c>
      <c r="L4573" s="14">
        <v>-7.5022133347697902E-5</v>
      </c>
      <c r="M4573" s="14">
        <v>-0.22468446154138899</v>
      </c>
    </row>
    <row r="4574" spans="1:13" x14ac:dyDescent="0.55000000000000004">
      <c r="A4574">
        <v>4569</v>
      </c>
      <c r="C4574">
        <f t="shared" si="219"/>
        <v>0.25780972967236432</v>
      </c>
      <c r="D4574">
        <f t="shared" si="220"/>
        <v>1.3101381105127158E-4</v>
      </c>
      <c r="E4574" s="2">
        <f t="shared" si="221"/>
        <v>0.1283291266129658</v>
      </c>
      <c r="K4574">
        <v>4569</v>
      </c>
      <c r="L4574" s="14">
        <v>8.3159014814924198E-5</v>
      </c>
      <c r="M4574" s="14">
        <v>-0.100420819852611</v>
      </c>
    </row>
    <row r="4575" spans="1:13" x14ac:dyDescent="0.55000000000000004">
      <c r="A4575">
        <v>4570</v>
      </c>
      <c r="C4575">
        <f t="shared" si="219"/>
        <v>0.15130397648458838</v>
      </c>
      <c r="D4575">
        <f t="shared" si="220"/>
        <v>-2.4950389572926215E-5</v>
      </c>
      <c r="E4575" s="2">
        <f t="shared" si="221"/>
        <v>1.0467364204738759E-2</v>
      </c>
      <c r="K4575">
        <v>4570</v>
      </c>
      <c r="L4575" s="14">
        <v>2.20512471836074E-4</v>
      </c>
      <c r="M4575" s="14">
        <v>4.8993839133792301E-2</v>
      </c>
    </row>
    <row r="4576" spans="1:13" x14ac:dyDescent="0.55000000000000004">
      <c r="A4576">
        <v>4571</v>
      </c>
      <c r="C4576">
        <f t="shared" si="219"/>
        <v>6.8241144328447176E-3</v>
      </c>
      <c r="D4576">
        <f t="shared" si="220"/>
        <v>-1.7465256832889661E-4</v>
      </c>
      <c r="E4576" s="2">
        <f t="shared" si="221"/>
        <v>3.2153357368991373E-2</v>
      </c>
      <c r="K4576">
        <v>4571</v>
      </c>
      <c r="L4576" s="14">
        <v>3.02637212325817E-4</v>
      </c>
      <c r="M4576" s="14">
        <v>0.18613768717342499</v>
      </c>
    </row>
    <row r="4577" spans="1:13" x14ac:dyDescent="0.55000000000000004">
      <c r="A4577">
        <v>4572</v>
      </c>
      <c r="C4577">
        <f t="shared" si="219"/>
        <v>-0.13936845650062368</v>
      </c>
      <c r="D4577">
        <f t="shared" si="220"/>
        <v>-2.8052063381835715E-4</v>
      </c>
      <c r="E4577" s="2">
        <f t="shared" si="221"/>
        <v>0.17308150444089146</v>
      </c>
      <c r="K4577">
        <v>4572</v>
      </c>
      <c r="L4577" s="14">
        <v>3.0896458556359501E-4</v>
      </c>
      <c r="M4577" s="14">
        <v>0.27666219674609499</v>
      </c>
    </row>
    <row r="4578" spans="1:13" x14ac:dyDescent="0.55000000000000004">
      <c r="A4578">
        <v>4573</v>
      </c>
      <c r="C4578">
        <f t="shared" si="219"/>
        <v>-0.25058248250521553</v>
      </c>
      <c r="D4578">
        <f t="shared" si="220"/>
        <v>-3.1598393312527788E-4</v>
      </c>
      <c r="E4578" s="2">
        <f t="shared" si="221"/>
        <v>0.30082748613090943</v>
      </c>
      <c r="K4578">
        <v>4573</v>
      </c>
      <c r="L4578" s="14">
        <v>2.3790986166983199E-4</v>
      </c>
      <c r="M4578" s="14">
        <v>0.29789494285603801</v>
      </c>
    </row>
    <row r="4579" spans="1:13" x14ac:dyDescent="0.55000000000000004">
      <c r="A4579">
        <v>4574</v>
      </c>
      <c r="C4579">
        <f t="shared" si="219"/>
        <v>-0.29890558726257432</v>
      </c>
      <c r="D4579">
        <f t="shared" si="220"/>
        <v>-2.721419256316578E-4</v>
      </c>
      <c r="E4579" s="2">
        <f t="shared" si="221"/>
        <v>0.29530925227630828</v>
      </c>
      <c r="K4579">
        <v>4574</v>
      </c>
      <c r="L4579" s="14">
        <v>1.07269137035226E-4</v>
      </c>
      <c r="M4579" s="14">
        <v>0.24451805252162601</v>
      </c>
    </row>
    <row r="4580" spans="1:13" x14ac:dyDescent="0.55000000000000004">
      <c r="A4580">
        <v>4575</v>
      </c>
      <c r="C4580">
        <f t="shared" si="219"/>
        <v>-0.27220969004690271</v>
      </c>
      <c r="D4580">
        <f t="shared" si="220"/>
        <v>-1.5999803110114101E-4</v>
      </c>
      <c r="E4580" s="2">
        <f t="shared" si="221"/>
        <v>0.16169228249021028</v>
      </c>
      <c r="K4580">
        <v>4575</v>
      </c>
      <c r="L4580" s="14">
        <v>-5.0237808419265301E-5</v>
      </c>
      <c r="M4580" s="14">
        <v>0.12990009905330099</v>
      </c>
    </row>
    <row r="4581" spans="1:13" x14ac:dyDescent="0.55000000000000004">
      <c r="A4581">
        <v>4576</v>
      </c>
      <c r="C4581">
        <f t="shared" si="219"/>
        <v>-0.17719489835622729</v>
      </c>
      <c r="D4581">
        <f t="shared" si="220"/>
        <v>-7.6980032574444002E-6</v>
      </c>
      <c r="E4581" s="2">
        <f t="shared" si="221"/>
        <v>2.5581685929922902E-2</v>
      </c>
      <c r="K4581">
        <v>4576</v>
      </c>
      <c r="L4581" s="14">
        <v>-1.95162383102415E-4</v>
      </c>
      <c r="M4581" s="14">
        <v>-1.7252140064634401E-2</v>
      </c>
    </row>
    <row r="4582" spans="1:13" x14ac:dyDescent="0.55000000000000004">
      <c r="A4582">
        <v>4577</v>
      </c>
      <c r="C4582">
        <f t="shared" si="219"/>
        <v>-3.7707922149334189E-2</v>
      </c>
      <c r="D4582">
        <f t="shared" si="220"/>
        <v>1.4653406114482014E-4</v>
      </c>
      <c r="E4582" s="2">
        <f t="shared" si="221"/>
        <v>1.4975775612159296E-2</v>
      </c>
      <c r="K4582">
        <v>4577</v>
      </c>
      <c r="L4582" s="14">
        <v>-2.9120732823803601E-4</v>
      </c>
      <c r="M4582" s="14">
        <v>-0.16008347367887499</v>
      </c>
    </row>
    <row r="4583" spans="1:13" x14ac:dyDescent="0.55000000000000004">
      <c r="A4583">
        <v>4578</v>
      </c>
      <c r="C4583">
        <f t="shared" si="219"/>
        <v>0.11124294769710741</v>
      </c>
      <c r="D4583">
        <f t="shared" si="220"/>
        <v>2.6398916489267326E-4</v>
      </c>
      <c r="E4583" s="2">
        <f t="shared" si="221"/>
        <v>0.13992376830691788</v>
      </c>
      <c r="K4583">
        <v>4578</v>
      </c>
      <c r="L4583" s="14">
        <v>-3.1431759149733E-4</v>
      </c>
      <c r="M4583" s="14">
        <v>-0.26282090822446902</v>
      </c>
    </row>
    <row r="4584" spans="1:13" x14ac:dyDescent="0.55000000000000004">
      <c r="A4584">
        <v>4579</v>
      </c>
      <c r="C4584">
        <f t="shared" si="219"/>
        <v>0.23227418248548612</v>
      </c>
      <c r="D4584">
        <f t="shared" si="220"/>
        <v>3.1518855270237876E-4</v>
      </c>
      <c r="E4584" s="2">
        <f t="shared" si="221"/>
        <v>0.28303187191848372</v>
      </c>
      <c r="K4584">
        <v>4579</v>
      </c>
      <c r="L4584" s="14">
        <v>-2.5870506408134101E-4</v>
      </c>
      <c r="M4584" s="14">
        <v>-0.29973321588269802</v>
      </c>
    </row>
    <row r="4585" spans="1:13" x14ac:dyDescent="0.55000000000000004">
      <c r="A4585">
        <v>4580</v>
      </c>
      <c r="C4585">
        <f t="shared" si="219"/>
        <v>0.29500949342333349</v>
      </c>
      <c r="D4585">
        <f t="shared" si="220"/>
        <v>2.8728225743260695E-4</v>
      </c>
      <c r="E4585" s="2">
        <f t="shared" si="221"/>
        <v>0.30978683287801068</v>
      </c>
      <c r="K4585">
        <v>4580</v>
      </c>
      <c r="L4585" s="14">
        <v>-1.38298248476478E-4</v>
      </c>
      <c r="M4585" s="14">
        <v>-0.26157548021322702</v>
      </c>
    </row>
    <row r="4586" spans="1:13" x14ac:dyDescent="0.55000000000000004">
      <c r="A4586">
        <v>4581</v>
      </c>
      <c r="C4586">
        <f t="shared" si="219"/>
        <v>0.2837036398186577</v>
      </c>
      <c r="D4586">
        <f t="shared" si="220"/>
        <v>1.8727417097677315E-4</v>
      </c>
      <c r="E4586" s="2">
        <f t="shared" si="221"/>
        <v>0.19501778698037867</v>
      </c>
      <c r="K4586">
        <v>4581</v>
      </c>
      <c r="L4586" s="14">
        <v>1.67462213993667E-5</v>
      </c>
      <c r="M4586" s="14">
        <v>-0.15790454282788099</v>
      </c>
    </row>
    <row r="4587" spans="1:13" x14ac:dyDescent="0.55000000000000004">
      <c r="A4587">
        <v>4582</v>
      </c>
      <c r="C4587">
        <f t="shared" si="219"/>
        <v>0.20119415261936344</v>
      </c>
      <c r="D4587">
        <f t="shared" si="220"/>
        <v>4.0264215034368532E-5</v>
      </c>
      <c r="E4587" s="2">
        <f t="shared" si="221"/>
        <v>4.6603995540132878E-2</v>
      </c>
      <c r="K4587">
        <v>4582</v>
      </c>
      <c r="L4587" s="14">
        <v>1.6759649623972501E-4</v>
      </c>
      <c r="M4587" s="14">
        <v>-1.46854331226258E-2</v>
      </c>
    </row>
    <row r="4588" spans="1:13" x14ac:dyDescent="0.55000000000000004">
      <c r="A4588">
        <v>4583</v>
      </c>
      <c r="C4588">
        <f t="shared" si="219"/>
        <v>6.8189173948155879E-2</v>
      </c>
      <c r="D4588">
        <f t="shared" si="220"/>
        <v>-1.1685121018120229E-4</v>
      </c>
      <c r="E4588" s="2">
        <f t="shared" si="221"/>
        <v>4.0988882480909984E-3</v>
      </c>
      <c r="K4588">
        <v>4583</v>
      </c>
      <c r="L4588" s="14">
        <v>2.76471188903662E-4</v>
      </c>
      <c r="M4588" s="14">
        <v>0.132211734410004</v>
      </c>
    </row>
    <row r="4589" spans="1:13" x14ac:dyDescent="0.55000000000000004">
      <c r="A4589">
        <v>4584</v>
      </c>
      <c r="C4589">
        <f t="shared" si="219"/>
        <v>-8.1929850070294755E-2</v>
      </c>
      <c r="D4589">
        <f t="shared" si="220"/>
        <v>-2.4463944466937446E-4</v>
      </c>
      <c r="E4589" s="2">
        <f t="shared" si="221"/>
        <v>0.1075351354836258</v>
      </c>
      <c r="K4589">
        <v>4584</v>
      </c>
      <c r="L4589" s="14">
        <v>3.1610195720393802E-4</v>
      </c>
      <c r="M4589" s="14">
        <v>0.24599565287759401</v>
      </c>
    </row>
    <row r="4590" spans="1:13" x14ac:dyDescent="0.55000000000000004">
      <c r="A4590">
        <v>4585</v>
      </c>
      <c r="C4590">
        <f t="shared" si="219"/>
        <v>-0.2114862086637721</v>
      </c>
      <c r="D4590">
        <f t="shared" si="220"/>
        <v>-3.1102833513547035E-4</v>
      </c>
      <c r="E4590" s="2">
        <f t="shared" si="221"/>
        <v>0.25974785482517754</v>
      </c>
      <c r="K4590">
        <v>4585</v>
      </c>
      <c r="L4590" s="14">
        <v>2.7656302936830999E-4</v>
      </c>
      <c r="M4590" s="14">
        <v>0.29816843403575</v>
      </c>
    </row>
    <row r="4591" spans="1:13" x14ac:dyDescent="0.55000000000000004">
      <c r="A4591">
        <v>4586</v>
      </c>
      <c r="C4591">
        <f t="shared" si="219"/>
        <v>-0.28796398666031958</v>
      </c>
      <c r="D4591">
        <f t="shared" si="220"/>
        <v>-2.9935566944114592E-4</v>
      </c>
      <c r="E4591" s="2">
        <f t="shared" si="221"/>
        <v>0.31767547161014004</v>
      </c>
      <c r="K4591">
        <v>4586</v>
      </c>
      <c r="L4591" s="14">
        <v>1.6775717515491199E-4</v>
      </c>
      <c r="M4591" s="14">
        <v>0.27566308118697602</v>
      </c>
    </row>
    <row r="4592" spans="1:13" x14ac:dyDescent="0.55000000000000004">
      <c r="A4592">
        <v>4587</v>
      </c>
      <c r="C4592">
        <f t="shared" si="219"/>
        <v>-0.29216887380436113</v>
      </c>
      <c r="D4592">
        <f t="shared" si="220"/>
        <v>-2.1255104063394912E-4</v>
      </c>
      <c r="E4592" s="2">
        <f t="shared" si="221"/>
        <v>0.22684747111476347</v>
      </c>
      <c r="K4592">
        <v>4587</v>
      </c>
      <c r="L4592" s="14">
        <v>1.69354957340056E-5</v>
      </c>
      <c r="M4592" s="14">
        <v>0.18411619956532099</v>
      </c>
    </row>
    <row r="4593" spans="1:13" x14ac:dyDescent="0.55000000000000004">
      <c r="A4593">
        <v>4588</v>
      </c>
      <c r="C4593">
        <f t="shared" si="219"/>
        <v>-0.22304553205473085</v>
      </c>
      <c r="D4593">
        <f t="shared" si="220"/>
        <v>-7.2400580848087291E-5</v>
      </c>
      <c r="E4593" s="2">
        <f t="shared" si="221"/>
        <v>7.2631223244988843E-2</v>
      </c>
      <c r="K4593">
        <v>4588</v>
      </c>
      <c r="L4593" s="14">
        <v>-1.3812778365367099E-4</v>
      </c>
      <c r="M4593" s="14">
        <v>4.6456273588550201E-2</v>
      </c>
    </row>
    <row r="4594" spans="1:13" x14ac:dyDescent="0.55000000000000004">
      <c r="A4594">
        <v>4589</v>
      </c>
      <c r="C4594">
        <f t="shared" si="219"/>
        <v>-9.7942463188208123E-2</v>
      </c>
      <c r="D4594">
        <f t="shared" si="220"/>
        <v>8.5920898645272959E-5</v>
      </c>
      <c r="E4594" s="2">
        <f t="shared" si="221"/>
        <v>2.3975233512407622E-5</v>
      </c>
      <c r="K4594">
        <v>4589</v>
      </c>
      <c r="L4594" s="14">
        <v>-2.5859610274272502E-4</v>
      </c>
      <c r="M4594" s="14">
        <v>-0.102838914302271</v>
      </c>
    </row>
    <row r="4595" spans="1:13" x14ac:dyDescent="0.55000000000000004">
      <c r="A4595">
        <v>4590</v>
      </c>
      <c r="C4595">
        <f t="shared" si="219"/>
        <v>5.1742099476691297E-2</v>
      </c>
      <c r="D4595">
        <f t="shared" si="220"/>
        <v>2.2267804364975379E-4</v>
      </c>
      <c r="E4595" s="2">
        <f t="shared" si="221"/>
        <v>7.7350488328782246E-2</v>
      </c>
      <c r="K4595">
        <v>4590</v>
      </c>
      <c r="L4595" s="14">
        <v>-3.1429742368610801E-4</v>
      </c>
      <c r="M4595" s="14">
        <v>-0.226377458139781</v>
      </c>
    </row>
    <row r="4596" spans="1:13" x14ac:dyDescent="0.55000000000000004">
      <c r="A4596">
        <v>4591</v>
      </c>
      <c r="C4596">
        <f t="shared" si="219"/>
        <v>0.18844048580986225</v>
      </c>
      <c r="D4596">
        <f t="shared" si="220"/>
        <v>3.0354769337888928E-4</v>
      </c>
      <c r="E4596" s="2">
        <f t="shared" si="221"/>
        <v>0.23199524687033737</v>
      </c>
      <c r="K4596">
        <v>4591</v>
      </c>
      <c r="L4596" s="14">
        <v>-2.9128100510764099E-4</v>
      </c>
      <c r="M4596" s="14">
        <v>-0.29321836324238698</v>
      </c>
    </row>
    <row r="4597" spans="1:13" x14ac:dyDescent="0.55000000000000004">
      <c r="A4597">
        <v>4592</v>
      </c>
      <c r="C4597">
        <f t="shared" si="219"/>
        <v>0.27784428221422375</v>
      </c>
      <c r="D4597">
        <f t="shared" si="220"/>
        <v>3.0823327034814257E-4</v>
      </c>
      <c r="E4597" s="2">
        <f t="shared" si="221"/>
        <v>0.31862095353333131</v>
      </c>
      <c r="K4597">
        <v>4592</v>
      </c>
      <c r="L4597" s="14">
        <v>-1.95311451823796E-4</v>
      </c>
      <c r="M4597" s="14">
        <v>-0.28662091027627101</v>
      </c>
    </row>
    <row r="4598" spans="1:13" x14ac:dyDescent="0.55000000000000004">
      <c r="A4598">
        <v>4593</v>
      </c>
      <c r="C4598">
        <f t="shared" si="219"/>
        <v>0.29751502027730026</v>
      </c>
      <c r="D4598">
        <f t="shared" si="220"/>
        <v>2.3555879350248886E-4</v>
      </c>
      <c r="E4598" s="2">
        <f t="shared" si="221"/>
        <v>0.25578558371216487</v>
      </c>
      <c r="K4598">
        <v>4593</v>
      </c>
      <c r="L4598" s="14">
        <v>-5.0424933806397601E-5</v>
      </c>
      <c r="M4598" s="14">
        <v>-0.20823747226442199</v>
      </c>
    </row>
    <row r="4599" spans="1:13" x14ac:dyDescent="0.55000000000000004">
      <c r="A4599">
        <v>4594</v>
      </c>
      <c r="C4599">
        <f t="shared" si="219"/>
        <v>0.24251575936982372</v>
      </c>
      <c r="D4599">
        <f t="shared" si="220"/>
        <v>1.0376402467311786E-4</v>
      </c>
      <c r="E4599" s="2">
        <f t="shared" si="221"/>
        <v>0.10253791961340117</v>
      </c>
      <c r="K4599">
        <v>4594</v>
      </c>
      <c r="L4599" s="14">
        <v>1.0709082169639201E-4</v>
      </c>
      <c r="M4599" s="14">
        <v>-7.7699667512456799E-2</v>
      </c>
    </row>
    <row r="4600" spans="1:13" x14ac:dyDescent="0.55000000000000004">
      <c r="A4600">
        <v>4595</v>
      </c>
      <c r="C4600">
        <f t="shared" si="219"/>
        <v>0.12665015468911078</v>
      </c>
      <c r="D4600">
        <f t="shared" si="220"/>
        <v>-5.4073327174839401E-5</v>
      </c>
      <c r="E4600" s="2">
        <f t="shared" si="221"/>
        <v>2.9541022607252028E-3</v>
      </c>
      <c r="K4600">
        <v>4595</v>
      </c>
      <c r="L4600" s="14">
        <v>2.37785016562094E-4</v>
      </c>
      <c r="M4600" s="14">
        <v>7.2298500981746894E-2</v>
      </c>
    </row>
    <row r="4601" spans="1:13" x14ac:dyDescent="0.55000000000000004">
      <c r="A4601">
        <v>4596</v>
      </c>
      <c r="C4601">
        <f t="shared" si="219"/>
        <v>-2.1001969246405443E-2</v>
      </c>
      <c r="D4601">
        <f t="shared" si="220"/>
        <v>-1.9833941367938652E-4</v>
      </c>
      <c r="E4601" s="2">
        <f t="shared" si="221"/>
        <v>5.0711000282569293E-2</v>
      </c>
      <c r="K4601">
        <v>4596</v>
      </c>
      <c r="L4601" s="14">
        <v>3.0892447891866902E-4</v>
      </c>
      <c r="M4601" s="14">
        <v>0.20418906139773299</v>
      </c>
    </row>
    <row r="4602" spans="1:13" x14ac:dyDescent="0.55000000000000004">
      <c r="A4602">
        <v>4597</v>
      </c>
      <c r="C4602">
        <f t="shared" si="219"/>
        <v>-0.16338304158746095</v>
      </c>
      <c r="D4602">
        <f t="shared" si="220"/>
        <v>-2.9282648801353582E-4</v>
      </c>
      <c r="E4602" s="2">
        <f t="shared" si="221"/>
        <v>0.20099283650698407</v>
      </c>
      <c r="K4602">
        <v>4597</v>
      </c>
      <c r="L4602" s="14">
        <v>3.0269188910172899E-4</v>
      </c>
      <c r="M4602" s="14">
        <v>0.28493920468968298</v>
      </c>
    </row>
    <row r="4603" spans="1:13" x14ac:dyDescent="0.55000000000000004">
      <c r="A4603">
        <v>4598</v>
      </c>
      <c r="C4603">
        <f t="shared" si="219"/>
        <v>-0.2647584143303085</v>
      </c>
      <c r="D4603">
        <f t="shared" si="220"/>
        <v>-3.1382028614919399E-4</v>
      </c>
      <c r="E4603" s="2">
        <f t="shared" si="221"/>
        <v>0.31257376830890138</v>
      </c>
      <c r="K4603">
        <v>4598</v>
      </c>
      <c r="L4603" s="14">
        <v>2.20648237895106E-4</v>
      </c>
      <c r="M4603" s="14">
        <v>0.29432455653260498</v>
      </c>
    </row>
    <row r="4604" spans="1:13" x14ac:dyDescent="0.55000000000000004">
      <c r="A4604">
        <v>4599</v>
      </c>
      <c r="C4604">
        <f t="shared" si="219"/>
        <v>-0.29968500574265666</v>
      </c>
      <c r="D4604">
        <f t="shared" si="220"/>
        <v>-2.5605180726905486E-4</v>
      </c>
      <c r="E4604" s="2">
        <f t="shared" si="221"/>
        <v>0.28056037598053507</v>
      </c>
      <c r="K4604">
        <v>4599</v>
      </c>
      <c r="L4604" s="14">
        <v>8.3341866705361099E-5</v>
      </c>
      <c r="M4604" s="14">
        <v>0.22999449733494501</v>
      </c>
    </row>
    <row r="4605" spans="1:13" x14ac:dyDescent="0.55000000000000004">
      <c r="A4605">
        <v>4600</v>
      </c>
      <c r="C4605">
        <f t="shared" si="219"/>
        <v>-0.25939697757231178</v>
      </c>
      <c r="D4605">
        <f t="shared" si="220"/>
        <v>-1.3401972190824711E-4</v>
      </c>
      <c r="E4605" s="2">
        <f t="shared" si="221"/>
        <v>0.13502528407147343</v>
      </c>
      <c r="K4605">
        <v>4600</v>
      </c>
      <c r="L4605" s="14">
        <v>-7.4837992016147804E-5</v>
      </c>
      <c r="M4605" s="14">
        <v>0.10806088949747</v>
      </c>
    </row>
    <row r="4606" spans="1:13" x14ac:dyDescent="0.55000000000000004">
      <c r="A4606">
        <v>4601</v>
      </c>
      <c r="C4606">
        <f t="shared" si="219"/>
        <v>-0.15400577568764706</v>
      </c>
      <c r="D4606">
        <f t="shared" si="220"/>
        <v>2.1648488737639223E-5</v>
      </c>
      <c r="E4606" s="2">
        <f t="shared" si="221"/>
        <v>1.2784494107241272E-2</v>
      </c>
      <c r="K4606">
        <v>4601</v>
      </c>
      <c r="L4606" s="14">
        <v>-2.14274211376015E-4</v>
      </c>
      <c r="M4606" s="14">
        <v>-4.0937238475736201E-2</v>
      </c>
    </row>
    <row r="4607" spans="1:13" x14ac:dyDescent="0.55000000000000004">
      <c r="A4607">
        <v>4602</v>
      </c>
      <c r="C4607">
        <f t="shared" si="219"/>
        <v>-9.9623702884752193E-3</v>
      </c>
      <c r="D4607">
        <f t="shared" si="220"/>
        <v>1.7188338502639771E-4</v>
      </c>
      <c r="E4607" s="2">
        <f t="shared" si="221"/>
        <v>2.880488207546621E-2</v>
      </c>
      <c r="K4607">
        <v>4602</v>
      </c>
      <c r="L4607" s="14">
        <v>-3.0004412523605603E-4</v>
      </c>
      <c r="M4607" s="14">
        <v>-0.179682381116504</v>
      </c>
    </row>
    <row r="4608" spans="1:13" x14ac:dyDescent="0.55000000000000004">
      <c r="A4608">
        <v>4603</v>
      </c>
      <c r="C4608">
        <f t="shared" si="219"/>
        <v>0.13658138006299975</v>
      </c>
      <c r="D4608">
        <f t="shared" si="220"/>
        <v>2.789791746878209E-4</v>
      </c>
      <c r="E4608" s="2">
        <f t="shared" si="221"/>
        <v>0.16810519621703632</v>
      </c>
      <c r="K4608">
        <v>4603</v>
      </c>
      <c r="L4608" s="14">
        <v>-3.1066612659210699E-4</v>
      </c>
      <c r="M4608" s="14">
        <v>-0.27342495673807499</v>
      </c>
    </row>
    <row r="4609" spans="1:13" x14ac:dyDescent="0.55000000000000004">
      <c r="A4609">
        <v>4604</v>
      </c>
      <c r="C4609">
        <f t="shared" si="219"/>
        <v>0.24884608292451271</v>
      </c>
      <c r="D4609">
        <f t="shared" si="220"/>
        <v>3.1605707191706428E-4</v>
      </c>
      <c r="E4609" s="2">
        <f t="shared" si="221"/>
        <v>0.2997919904021672</v>
      </c>
      <c r="K4609">
        <v>4604</v>
      </c>
      <c r="L4609" s="14">
        <v>-2.4347986931043199E-4</v>
      </c>
      <c r="M4609" s="14">
        <v>-0.29868655573930902</v>
      </c>
    </row>
    <row r="4610" spans="1:13" x14ac:dyDescent="0.55000000000000004">
      <c r="A4610">
        <v>4605</v>
      </c>
      <c r="C4610">
        <f t="shared" si="219"/>
        <v>0.29865566423316037</v>
      </c>
      <c r="D4610">
        <f t="shared" si="220"/>
        <v>2.7381130605069325E-4</v>
      </c>
      <c r="E4610" s="2">
        <f t="shared" si="221"/>
        <v>0.30008036796581938</v>
      </c>
      <c r="K4610">
        <v>4605</v>
      </c>
      <c r="L4610" s="14">
        <v>-1.15312568320507E-4</v>
      </c>
      <c r="M4610" s="14">
        <v>-0.24914025393876199</v>
      </c>
    </row>
    <row r="4611" spans="1:13" x14ac:dyDescent="0.55000000000000004">
      <c r="A4611">
        <v>4606</v>
      </c>
      <c r="C4611">
        <f t="shared" si="219"/>
        <v>0.27350896898120103</v>
      </c>
      <c r="D4611">
        <f t="shared" si="220"/>
        <v>1.6284467384999483E-4</v>
      </c>
      <c r="E4611" s="2">
        <f t="shared" si="221"/>
        <v>0.16867793904873413</v>
      </c>
      <c r="K4611">
        <v>4606</v>
      </c>
      <c r="L4611" s="14">
        <v>4.1735480752527502E-5</v>
      </c>
      <c r="M4611" s="14">
        <v>-0.13719522998532299</v>
      </c>
    </row>
    <row r="4612" spans="1:13" x14ac:dyDescent="0.55000000000000004">
      <c r="A4612">
        <v>4607</v>
      </c>
      <c r="C4612">
        <f t="shared" si="219"/>
        <v>0.17971728762834246</v>
      </c>
      <c r="D4612">
        <f t="shared" si="220"/>
        <v>1.1007461008621905E-5</v>
      </c>
      <c r="E4612" s="2">
        <f t="shared" si="221"/>
        <v>2.9106440406246877E-2</v>
      </c>
      <c r="K4612">
        <v>4607</v>
      </c>
      <c r="L4612" s="14">
        <v>1.88330619762966E-4</v>
      </c>
      <c r="M4612" s="14">
        <v>9.11119041535631E-3</v>
      </c>
    </row>
    <row r="4613" spans="1:13" x14ac:dyDescent="0.55000000000000004">
      <c r="A4613">
        <v>4608</v>
      </c>
      <c r="C4613">
        <f t="shared" si="219"/>
        <v>4.0820355219733304E-2</v>
      </c>
      <c r="D4613">
        <f t="shared" si="220"/>
        <v>-1.435923925290177E-4</v>
      </c>
      <c r="E4613" s="2">
        <f t="shared" si="221"/>
        <v>1.2614726936447202E-2</v>
      </c>
      <c r="K4613">
        <v>4608</v>
      </c>
      <c r="L4613" s="14">
        <v>2.87757186735425E-4</v>
      </c>
      <c r="M4613" s="14">
        <v>0.15313565665478801</v>
      </c>
    </row>
    <row r="4614" spans="1:13" x14ac:dyDescent="0.55000000000000004">
      <c r="A4614">
        <v>4609</v>
      </c>
      <c r="C4614">
        <f t="shared" ref="C4614:C4677" si="222">$D$1*COS($B$2*(A4614-$L$2)+$B$1)</f>
        <v>-0.10832162592421075</v>
      </c>
      <c r="D4614">
        <f t="shared" ref="D4614:D4677" si="223">$D$2*COS($B$2*(A4614-$L$3)+$B$3)</f>
        <v>-2.6215358222935771E-4</v>
      </c>
      <c r="E4614" s="2">
        <f t="shared" ref="E4614:E4677" si="224">(M4614-C4614)^2</f>
        <v>0.13478294901770116</v>
      </c>
      <c r="K4614">
        <v>4609</v>
      </c>
      <c r="L4614" s="14">
        <v>3.1511318117400901E-4</v>
      </c>
      <c r="M4614" s="14">
        <v>0.25880634770038402</v>
      </c>
    </row>
    <row r="4615" spans="1:13" x14ac:dyDescent="0.55000000000000004">
      <c r="A4615">
        <v>4610</v>
      </c>
      <c r="C4615">
        <f t="shared" si="222"/>
        <v>-0.23027716219849415</v>
      </c>
      <c r="D4615">
        <f t="shared" si="223"/>
        <v>-3.1491974854900559E-4</v>
      </c>
      <c r="E4615" s="2">
        <f t="shared" si="224"/>
        <v>0.28083062266785724</v>
      </c>
      <c r="K4615">
        <v>4610</v>
      </c>
      <c r="L4615" s="14">
        <v>2.63547124567306E-4</v>
      </c>
      <c r="M4615" s="14">
        <v>0.29965738344639697</v>
      </c>
    </row>
    <row r="4616" spans="1:13" x14ac:dyDescent="0.55000000000000004">
      <c r="A4616">
        <v>4611</v>
      </c>
      <c r="C4616">
        <f t="shared" si="222"/>
        <v>-0.29443798462044179</v>
      </c>
      <c r="D4616">
        <f t="shared" si="223"/>
        <v>-2.8864769596575096E-4</v>
      </c>
      <c r="E4616" s="2">
        <f t="shared" si="224"/>
        <v>0.31348280652291932</v>
      </c>
      <c r="K4616">
        <v>4611</v>
      </c>
      <c r="L4616" s="14">
        <v>1.4597405568505601E-4</v>
      </c>
      <c r="M4616" s="14">
        <v>0.26545736856881202</v>
      </c>
    </row>
    <row r="4617" spans="1:13" x14ac:dyDescent="0.55000000000000004">
      <c r="A4617">
        <v>4612</v>
      </c>
      <c r="C4617">
        <f t="shared" si="222"/>
        <v>-0.28470107916294235</v>
      </c>
      <c r="D4617">
        <f t="shared" si="223"/>
        <v>-1.8993115590577582E-4</v>
      </c>
      <c r="E4617" s="2">
        <f t="shared" si="224"/>
        <v>0.20202596704785983</v>
      </c>
      <c r="K4617">
        <v>4612</v>
      </c>
      <c r="L4617" s="14">
        <v>-8.1591210008142802E-6</v>
      </c>
      <c r="M4617" s="14">
        <v>0.16477190895520899</v>
      </c>
    </row>
    <row r="4618" spans="1:13" x14ac:dyDescent="0.55000000000000004">
      <c r="A4618">
        <v>4613</v>
      </c>
      <c r="C4618">
        <f t="shared" si="222"/>
        <v>-0.20351020385814564</v>
      </c>
      <c r="D4618">
        <f t="shared" si="223"/>
        <v>-4.3545899144567595E-5</v>
      </c>
      <c r="E4618" s="2">
        <f t="shared" si="224"/>
        <v>5.1224592823380571E-2</v>
      </c>
      <c r="K4618">
        <v>4613</v>
      </c>
      <c r="L4618" s="14">
        <v>-1.60248795216518E-4</v>
      </c>
      <c r="M4618" s="14">
        <v>2.2818302573060601E-2</v>
      </c>
    </row>
    <row r="4619" spans="1:13" x14ac:dyDescent="0.55000000000000004">
      <c r="A4619">
        <v>4614</v>
      </c>
      <c r="C4619">
        <f t="shared" si="222"/>
        <v>-7.1242557041810053E-2</v>
      </c>
      <c r="D4619">
        <f t="shared" si="223"/>
        <v>1.137684604250555E-4</v>
      </c>
      <c r="E4619" s="2">
        <f t="shared" si="224"/>
        <v>2.8737889517526745E-3</v>
      </c>
      <c r="K4619">
        <v>4614</v>
      </c>
      <c r="L4619" s="14">
        <v>-2.7220316455889298E-4</v>
      </c>
      <c r="M4619" s="14">
        <v>-0.124850289242983</v>
      </c>
    </row>
    <row r="4620" spans="1:13" x14ac:dyDescent="0.55000000000000004">
      <c r="A4620">
        <v>4615</v>
      </c>
      <c r="C4620">
        <f t="shared" si="222"/>
        <v>7.8905469919667987E-2</v>
      </c>
      <c r="D4620">
        <f t="shared" si="223"/>
        <v>2.4252933447914171E-4</v>
      </c>
      <c r="E4620" s="2">
        <f t="shared" si="224"/>
        <v>0.10249910974431192</v>
      </c>
      <c r="K4620">
        <v>4615</v>
      </c>
      <c r="L4620" s="14">
        <v>-3.1598256271165301E-4</v>
      </c>
      <c r="M4620" s="14">
        <v>-0.241249351603157</v>
      </c>
    </row>
    <row r="4621" spans="1:13" x14ac:dyDescent="0.55000000000000004">
      <c r="A4621">
        <v>4616</v>
      </c>
      <c r="C4621">
        <f t="shared" si="222"/>
        <v>0.20924988712664999</v>
      </c>
      <c r="D4621">
        <f t="shared" si="223"/>
        <v>3.1042045769171667E-4</v>
      </c>
      <c r="E4621" s="2">
        <f t="shared" si="224"/>
        <v>0.25651784171616737</v>
      </c>
      <c r="K4621">
        <v>4616</v>
      </c>
      <c r="L4621" s="14">
        <v>-2.8062216781977198E-4</v>
      </c>
      <c r="M4621" s="14">
        <v>-0.29722601725199599</v>
      </c>
    </row>
    <row r="4622" spans="1:13" x14ac:dyDescent="0.55000000000000004">
      <c r="A4622">
        <v>4617</v>
      </c>
      <c r="C4622">
        <f t="shared" si="222"/>
        <v>0.28707699330187703</v>
      </c>
      <c r="D4622">
        <f t="shared" si="223"/>
        <v>3.0040258916847292E-4</v>
      </c>
      <c r="E4622" s="2">
        <f t="shared" si="224"/>
        <v>0.32017216278203153</v>
      </c>
      <c r="K4622">
        <v>4617</v>
      </c>
      <c r="L4622" s="14">
        <v>-1.7497821014388599E-4</v>
      </c>
      <c r="M4622" s="14">
        <v>-0.27876058302372497</v>
      </c>
    </row>
    <row r="4623" spans="1:13" x14ac:dyDescent="0.55000000000000004">
      <c r="A4623">
        <v>4618</v>
      </c>
      <c r="C4623">
        <f t="shared" si="222"/>
        <v>0.29285382526279213</v>
      </c>
      <c r="D4623">
        <f t="shared" si="223"/>
        <v>2.1499000274854881E-4</v>
      </c>
      <c r="E4623" s="2">
        <f t="shared" si="224"/>
        <v>0.23360949040205017</v>
      </c>
      <c r="K4623">
        <v>4618</v>
      </c>
      <c r="L4623" s="14">
        <v>-2.5509874251453701E-5</v>
      </c>
      <c r="M4623" s="14">
        <v>-0.19047783147205299</v>
      </c>
    </row>
    <row r="4624" spans="1:13" x14ac:dyDescent="0.55000000000000004">
      <c r="A4624">
        <v>4619</v>
      </c>
      <c r="C4624">
        <f t="shared" si="222"/>
        <v>0.22513051995160041</v>
      </c>
      <c r="D4624">
        <f t="shared" si="223"/>
        <v>7.5619457268437452E-5</v>
      </c>
      <c r="E4624" s="2">
        <f t="shared" si="224"/>
        <v>7.8186922365140424E-2</v>
      </c>
      <c r="K4624">
        <v>4619</v>
      </c>
      <c r="L4624" s="14">
        <v>1.3034756789902601E-4</v>
      </c>
      <c r="M4624" s="14">
        <v>-5.44887253895249E-2</v>
      </c>
    </row>
    <row r="4625" spans="1:13" x14ac:dyDescent="0.55000000000000004">
      <c r="A4625">
        <v>4620</v>
      </c>
      <c r="C4625">
        <f t="shared" si="222"/>
        <v>0.10090419950945226</v>
      </c>
      <c r="D4625">
        <f t="shared" si="223"/>
        <v>-8.2729978052142232E-5</v>
      </c>
      <c r="E4625" s="2">
        <f t="shared" si="224"/>
        <v>3.3140510431882218E-5</v>
      </c>
      <c r="K4625">
        <v>4620</v>
      </c>
      <c r="L4625" s="14">
        <v>2.5355865305158902E-4</v>
      </c>
      <c r="M4625" s="14">
        <v>9.5147419990321599E-2</v>
      </c>
    </row>
    <row r="4626" spans="1:13" x14ac:dyDescent="0.55000000000000004">
      <c r="A4626">
        <v>4621</v>
      </c>
      <c r="C4626">
        <f t="shared" si="222"/>
        <v>-4.8646948119239503E-2</v>
      </c>
      <c r="D4626">
        <f t="shared" si="223"/>
        <v>-2.2031593269344321E-4</v>
      </c>
      <c r="E4626" s="2">
        <f t="shared" si="224"/>
        <v>7.2684295825130904E-2</v>
      </c>
      <c r="K4626">
        <v>4621</v>
      </c>
      <c r="L4626" s="14">
        <v>3.1326440058369501E-4</v>
      </c>
      <c r="M4626" s="14">
        <v>0.22095330378184999</v>
      </c>
    </row>
    <row r="4627" spans="1:13" x14ac:dyDescent="0.55000000000000004">
      <c r="A4627">
        <v>4622</v>
      </c>
      <c r="C4627">
        <f t="shared" si="222"/>
        <v>-0.18598873716630904</v>
      </c>
      <c r="D4627">
        <f t="shared" si="223"/>
        <v>-3.0260723212008437E-4</v>
      </c>
      <c r="E4627" s="2">
        <f t="shared" si="224"/>
        <v>0.22791916147026761</v>
      </c>
      <c r="K4627">
        <v>4622</v>
      </c>
      <c r="L4627" s="14">
        <v>2.9451113563835999E-4</v>
      </c>
      <c r="M4627" s="14">
        <v>0.29142006194643</v>
      </c>
    </row>
    <row r="4628" spans="1:13" x14ac:dyDescent="0.55000000000000004">
      <c r="A4628">
        <v>4623</v>
      </c>
      <c r="C4628">
        <f t="shared" si="222"/>
        <v>-0.27665127351531887</v>
      </c>
      <c r="D4628">
        <f t="shared" si="223"/>
        <v>-3.0895049473942933E-4</v>
      </c>
      <c r="E4628" s="2">
        <f t="shared" si="224"/>
        <v>0.31984695098294136</v>
      </c>
      <c r="K4628">
        <v>4623</v>
      </c>
      <c r="L4628" s="14">
        <v>2.0199572975795299E-4</v>
      </c>
      <c r="M4628" s="14">
        <v>0.28889885775771101</v>
      </c>
    </row>
    <row r="4629" spans="1:13" x14ac:dyDescent="0.55000000000000004">
      <c r="A4629">
        <v>4624</v>
      </c>
      <c r="C4629">
        <f t="shared" si="222"/>
        <v>-0.29788017155985497</v>
      </c>
      <c r="D4629">
        <f t="shared" si="223"/>
        <v>-2.377536953395681E-4</v>
      </c>
      <c r="E4629" s="2">
        <f t="shared" si="224"/>
        <v>0.26204295528007421</v>
      </c>
      <c r="K4629">
        <v>4624</v>
      </c>
      <c r="L4629" s="14">
        <v>5.8889240269134102E-5</v>
      </c>
      <c r="M4629" s="14">
        <v>0.21402114244517301</v>
      </c>
    </row>
    <row r="4630" spans="1:13" x14ac:dyDescent="0.55000000000000004">
      <c r="A4630">
        <v>4625</v>
      </c>
      <c r="C4630">
        <f t="shared" si="222"/>
        <v>-0.24434742535869514</v>
      </c>
      <c r="D4630">
        <f t="shared" si="223"/>
        <v>-1.0688572985974257E-4</v>
      </c>
      <c r="E4630" s="2">
        <f t="shared" si="224"/>
        <v>0.10882604614536295</v>
      </c>
      <c r="K4630">
        <v>4625</v>
      </c>
      <c r="L4630" s="14">
        <v>-9.8966424767414101E-5</v>
      </c>
      <c r="M4630" s="14">
        <v>8.5540504316464303E-2</v>
      </c>
    </row>
    <row r="4631" spans="1:13" x14ac:dyDescent="0.55000000000000004">
      <c r="A4631">
        <v>4626</v>
      </c>
      <c r="C4631">
        <f t="shared" si="222"/>
        <v>-0.1294886258295381</v>
      </c>
      <c r="D4631">
        <f t="shared" si="223"/>
        <v>5.0808300840183615E-5</v>
      </c>
      <c r="E4631" s="2">
        <f t="shared" si="224"/>
        <v>4.2411799282882513E-3</v>
      </c>
      <c r="K4631">
        <v>4626</v>
      </c>
      <c r="L4631" s="14">
        <v>-2.32035334777836E-4</v>
      </c>
      <c r="M4631" s="14">
        <v>-6.4364283773066994E-2</v>
      </c>
    </row>
    <row r="4632" spans="1:13" x14ac:dyDescent="0.55000000000000004">
      <c r="A4632">
        <v>4627</v>
      </c>
      <c r="C4632">
        <f t="shared" si="222"/>
        <v>1.7869089380426497E-2</v>
      </c>
      <c r="D4632">
        <f t="shared" si="223"/>
        <v>1.9575051898539569E-4</v>
      </c>
      <c r="E4632" s="2">
        <f t="shared" si="224"/>
        <v>4.6663658414983156E-2</v>
      </c>
      <c r="K4632">
        <v>4627</v>
      </c>
      <c r="L4632" s="14">
        <v>-3.0698955575043501E-4</v>
      </c>
      <c r="M4632" s="14">
        <v>-0.198148637704605</v>
      </c>
    </row>
    <row r="4633" spans="1:13" x14ac:dyDescent="0.55000000000000004">
      <c r="A4633">
        <v>4628</v>
      </c>
      <c r="C4633">
        <f t="shared" si="222"/>
        <v>0.16074203980642307</v>
      </c>
      <c r="D4633">
        <f t="shared" si="223"/>
        <v>2.9156348295883129E-4</v>
      </c>
      <c r="E4633" s="2">
        <f t="shared" si="224"/>
        <v>0.19629106590538489</v>
      </c>
      <c r="K4633">
        <v>4628</v>
      </c>
      <c r="L4633" s="14">
        <v>-3.05056338060395E-4</v>
      </c>
      <c r="M4633" s="14">
        <v>-0.28230543609811798</v>
      </c>
    </row>
    <row r="4634" spans="1:13" x14ac:dyDescent="0.55000000000000004">
      <c r="A4634">
        <v>4629</v>
      </c>
      <c r="C4634">
        <f t="shared" si="222"/>
        <v>0.26327212641333148</v>
      </c>
      <c r="D4634">
        <f t="shared" si="223"/>
        <v>3.142001583804484E-4</v>
      </c>
      <c r="E4634" s="2">
        <f t="shared" si="224"/>
        <v>0.31251366114214701</v>
      </c>
      <c r="K4634">
        <v>4629</v>
      </c>
      <c r="L4634" s="14">
        <v>-2.2671986807099799E-4</v>
      </c>
      <c r="M4634" s="14">
        <v>-0.295757086725076</v>
      </c>
    </row>
    <row r="4635" spans="1:13" x14ac:dyDescent="0.55000000000000004">
      <c r="A4635">
        <v>4630</v>
      </c>
      <c r="C4635">
        <f t="shared" si="222"/>
        <v>0.29972645862845054</v>
      </c>
      <c r="D4635">
        <f t="shared" si="223"/>
        <v>2.5797921686331694E-4</v>
      </c>
      <c r="E4635" s="2">
        <f t="shared" si="224"/>
        <v>0.28607628810838942</v>
      </c>
      <c r="K4635">
        <v>4630</v>
      </c>
      <c r="L4635" s="14">
        <v>-9.1600000655267497E-5</v>
      </c>
      <c r="M4635" s="14">
        <v>-0.235134540237974</v>
      </c>
    </row>
    <row r="4636" spans="1:13" x14ac:dyDescent="0.55000000000000004">
      <c r="A4636">
        <v>4631</v>
      </c>
      <c r="C4636">
        <f t="shared" si="222"/>
        <v>0.26095576746029975</v>
      </c>
      <c r="D4636">
        <f t="shared" si="223"/>
        <v>1.3701092968392784E-4</v>
      </c>
      <c r="E4636" s="2">
        <f t="shared" si="224"/>
        <v>0.14181012918264563</v>
      </c>
      <c r="K4636">
        <v>4631</v>
      </c>
      <c r="L4636" s="14">
        <v>6.6461655169724706E-5</v>
      </c>
      <c r="M4636" s="14">
        <v>-0.11562108947948301</v>
      </c>
    </row>
    <row r="4637" spans="1:13" x14ac:dyDescent="0.55000000000000004">
      <c r="A4637">
        <v>4632</v>
      </c>
      <c r="C4637">
        <f t="shared" si="222"/>
        <v>0.15669067917261623</v>
      </c>
      <c r="D4637">
        <f t="shared" si="223"/>
        <v>-1.8344212882576885E-5</v>
      </c>
      <c r="E4637" s="2">
        <f t="shared" si="224"/>
        <v>1.5336419600014074E-2</v>
      </c>
      <c r="K4637">
        <v>4632</v>
      </c>
      <c r="L4637" s="14">
        <v>2.0787757715928299E-4</v>
      </c>
      <c r="M4637" s="14">
        <v>3.2850380400309999E-2</v>
      </c>
    </row>
    <row r="4638" spans="1:13" x14ac:dyDescent="0.55000000000000004">
      <c r="A4638">
        <v>4633</v>
      </c>
      <c r="C4638">
        <f t="shared" si="222"/>
        <v>1.3099533188993187E-2</v>
      </c>
      <c r="D4638">
        <f t="shared" si="223"/>
        <v>-1.6909534468295532E-4</v>
      </c>
      <c r="E4638" s="2">
        <f t="shared" si="224"/>
        <v>2.5598315397598423E-2</v>
      </c>
      <c r="K4638">
        <v>4633</v>
      </c>
      <c r="L4638" s="14">
        <v>2.9722927037043398E-4</v>
      </c>
      <c r="M4638" s="14">
        <v>0.17309426871988001</v>
      </c>
    </row>
    <row r="4639" spans="1:13" x14ac:dyDescent="0.55000000000000004">
      <c r="A4639">
        <v>4634</v>
      </c>
      <c r="C4639">
        <f t="shared" si="222"/>
        <v>-0.1337793195088158</v>
      </c>
      <c r="D4639">
        <f t="shared" si="223"/>
        <v>-2.7740710921497487E-4</v>
      </c>
      <c r="E4639" s="2">
        <f t="shared" si="224"/>
        <v>0.16302612931570157</v>
      </c>
      <c r="K4639">
        <v>4634</v>
      </c>
      <c r="L4639" s="14">
        <v>3.1213804894078198E-4</v>
      </c>
      <c r="M4639" s="14">
        <v>0.26998562363967199</v>
      </c>
    </row>
    <row r="4640" spans="1:13" x14ac:dyDescent="0.55000000000000004">
      <c r="A4640">
        <v>4635</v>
      </c>
      <c r="C4640">
        <f t="shared" si="222"/>
        <v>-0.24708238285299378</v>
      </c>
      <c r="D4640">
        <f t="shared" si="223"/>
        <v>-3.1609553661196392E-4</v>
      </c>
      <c r="E4640" s="2">
        <f t="shared" si="224"/>
        <v>0.29848716297140904</v>
      </c>
      <c r="K4640">
        <v>4635</v>
      </c>
      <c r="L4640" s="14">
        <v>2.48869916790034E-4</v>
      </c>
      <c r="M4640" s="14">
        <v>0.29925740424969299</v>
      </c>
    </row>
    <row r="4641" spans="1:13" x14ac:dyDescent="0.55000000000000004">
      <c r="A4641">
        <v>4636</v>
      </c>
      <c r="C4641">
        <f t="shared" si="222"/>
        <v>-0.29837297618642028</v>
      </c>
      <c r="D4641">
        <f t="shared" si="223"/>
        <v>-2.754506470857114E-4</v>
      </c>
      <c r="E4641" s="2">
        <f t="shared" si="224"/>
        <v>0.30465022398666869</v>
      </c>
      <c r="K4641">
        <v>4636</v>
      </c>
      <c r="L4641" s="14">
        <v>1.2327077010234401E-4</v>
      </c>
      <c r="M4641" s="14">
        <v>0.25357831150722099</v>
      </c>
    </row>
    <row r="4642" spans="1:13" x14ac:dyDescent="0.55000000000000004">
      <c r="A4642">
        <v>4637</v>
      </c>
      <c r="C4642">
        <f t="shared" si="222"/>
        <v>-0.27477824170038029</v>
      </c>
      <c r="D4642">
        <f t="shared" si="223"/>
        <v>-1.6567345117990921E-4</v>
      </c>
      <c r="E4642" s="2">
        <f t="shared" si="224"/>
        <v>0.1757011409375745</v>
      </c>
      <c r="K4642">
        <v>4637</v>
      </c>
      <c r="L4642" s="14">
        <v>-3.3202305673817399E-5</v>
      </c>
      <c r="M4642" s="14">
        <v>0.144388957562127</v>
      </c>
    </row>
    <row r="4643" spans="1:13" x14ac:dyDescent="0.55000000000000004">
      <c r="A4643">
        <v>4638</v>
      </c>
      <c r="C4643">
        <f t="shared" si="222"/>
        <v>-0.1822199604133278</v>
      </c>
      <c r="D4643">
        <f t="shared" si="223"/>
        <v>-1.4315711147220634E-5</v>
      </c>
      <c r="E4643" s="2">
        <f t="shared" si="224"/>
        <v>3.2853902074915439E-2</v>
      </c>
      <c r="K4643">
        <v>4638</v>
      </c>
      <c r="L4643" s="14">
        <v>-1.8135965802182E-4</v>
      </c>
      <c r="M4643" s="14">
        <v>-9.6350652846487596E-4</v>
      </c>
    </row>
    <row r="4644" spans="1:13" x14ac:dyDescent="0.55000000000000004">
      <c r="A4644">
        <v>4639</v>
      </c>
      <c r="C4644">
        <f t="shared" si="222"/>
        <v>-4.3928309956699614E-2</v>
      </c>
      <c r="D4644">
        <f t="shared" si="223"/>
        <v>1.4063497063011184E-4</v>
      </c>
      <c r="E4644" s="2">
        <f t="shared" si="224"/>
        <v>1.0433875689634454E-2</v>
      </c>
      <c r="K4644">
        <v>4639</v>
      </c>
      <c r="L4644" s="14">
        <v>-2.8409435894461999E-4</v>
      </c>
      <c r="M4644" s="14">
        <v>-0.146074654431842</v>
      </c>
    </row>
    <row r="4645" spans="1:13" x14ac:dyDescent="0.55000000000000004">
      <c r="A4645">
        <v>4640</v>
      </c>
      <c r="C4645">
        <f t="shared" si="222"/>
        <v>0.10538842036548565</v>
      </c>
      <c r="D4645">
        <f t="shared" si="223"/>
        <v>2.6028923913156012E-4</v>
      </c>
      <c r="E4645" s="2">
        <f t="shared" si="224"/>
        <v>0.12959202203093781</v>
      </c>
      <c r="K4645">
        <v>4640</v>
      </c>
      <c r="L4645" s="14">
        <v>-3.15675865276287E-4</v>
      </c>
      <c r="M4645" s="14">
        <v>-0.25460049895139802</v>
      </c>
    </row>
    <row r="4646" spans="1:13" x14ac:dyDescent="0.55000000000000004">
      <c r="A4646">
        <v>4641</v>
      </c>
      <c r="C4646">
        <f t="shared" si="222"/>
        <v>0.22825487858757876</v>
      </c>
      <c r="D4646">
        <f t="shared" si="223"/>
        <v>3.1461639507282779E-4</v>
      </c>
      <c r="E4646" s="2">
        <f t="shared" si="224"/>
        <v>0.27837753300410439</v>
      </c>
      <c r="K4646">
        <v>4641</v>
      </c>
      <c r="L4646" s="14">
        <v>-2.6819439283861198E-4</v>
      </c>
      <c r="M4646" s="14">
        <v>-0.29936006908174601</v>
      </c>
    </row>
    <row r="4647" spans="1:13" x14ac:dyDescent="0.55000000000000004">
      <c r="A4647">
        <v>4642</v>
      </c>
      <c r="C4647">
        <f t="shared" si="222"/>
        <v>0.29383417351485536</v>
      </c>
      <c r="D4647">
        <f t="shared" si="223"/>
        <v>2.8998146743916E-4</v>
      </c>
      <c r="E4647" s="2">
        <f t="shared" si="224"/>
        <v>0.31694335736665047</v>
      </c>
      <c r="K4647">
        <v>4642</v>
      </c>
      <c r="L4647" s="14">
        <v>-1.5354197095728201E-4</v>
      </c>
      <c r="M4647" s="14">
        <v>-0.26914305281552697</v>
      </c>
    </row>
    <row r="4648" spans="1:13" x14ac:dyDescent="0.55000000000000004">
      <c r="A4648">
        <v>4643</v>
      </c>
      <c r="C4648">
        <f t="shared" si="222"/>
        <v>0.28566728442427236</v>
      </c>
      <c r="D4648">
        <f t="shared" si="223"/>
        <v>1.9256730380284067E-4</v>
      </c>
      <c r="E4648" s="2">
        <f t="shared" si="224"/>
        <v>0.20901791735217462</v>
      </c>
      <c r="K4648">
        <v>4643</v>
      </c>
      <c r="L4648" s="14">
        <v>-4.34009944465075E-7</v>
      </c>
      <c r="M4648" s="14">
        <v>-0.17151748932937599</v>
      </c>
    </row>
    <row r="4649" spans="1:13" x14ac:dyDescent="0.55000000000000004">
      <c r="A4649">
        <v>4644</v>
      </c>
      <c r="C4649">
        <f t="shared" si="222"/>
        <v>0.20580392833178923</v>
      </c>
      <c r="D4649">
        <f t="shared" si="223"/>
        <v>4.6822805908713909E-5</v>
      </c>
      <c r="E4649" s="2">
        <f t="shared" si="224"/>
        <v>5.6044991889710641E-2</v>
      </c>
      <c r="K4649">
        <v>4644</v>
      </c>
      <c r="L4649" s="14">
        <v>1.5278265155134501E-4</v>
      </c>
      <c r="M4649" s="14">
        <v>-3.0934306623425899E-2</v>
      </c>
    </row>
    <row r="4650" spans="1:13" x14ac:dyDescent="0.55000000000000004">
      <c r="A4650">
        <v>4645</v>
      </c>
      <c r="C4650">
        <f t="shared" si="222"/>
        <v>7.4288124232752897E-2</v>
      </c>
      <c r="D4650">
        <f t="shared" si="223"/>
        <v>-1.106732293199058E-4</v>
      </c>
      <c r="E4650" s="2">
        <f t="shared" si="224"/>
        <v>1.8583376721829192E-3</v>
      </c>
      <c r="K4650">
        <v>4645</v>
      </c>
      <c r="L4650" s="14">
        <v>2.67733950171361E-4</v>
      </c>
      <c r="M4650" s="14">
        <v>0.117396565078867</v>
      </c>
    </row>
    <row r="4651" spans="1:13" x14ac:dyDescent="0.55000000000000004">
      <c r="A4651">
        <v>4646</v>
      </c>
      <c r="C4651">
        <f t="shared" si="222"/>
        <v>-7.5872433180874083E-2</v>
      </c>
      <c r="D4651">
        <f t="shared" si="223"/>
        <v>-2.4039261679808269E-4</v>
      </c>
      <c r="E4651" s="2">
        <f t="shared" si="224"/>
        <v>9.7467074181454658E-2</v>
      </c>
      <c r="K4651">
        <v>4646</v>
      </c>
      <c r="L4651" s="14">
        <v>3.1562962007011401E-4</v>
      </c>
      <c r="M4651" s="14">
        <v>0.23632473878174101</v>
      </c>
    </row>
    <row r="4652" spans="1:13" x14ac:dyDescent="0.55000000000000004">
      <c r="A4652">
        <v>4647</v>
      </c>
      <c r="C4652">
        <f t="shared" si="222"/>
        <v>-0.20699060913010051</v>
      </c>
      <c r="D4652">
        <f t="shared" si="223"/>
        <v>-3.0977852453425894E-4</v>
      </c>
      <c r="E4652" s="2">
        <f t="shared" si="224"/>
        <v>0.25306385485593863</v>
      </c>
      <c r="K4652">
        <v>4647</v>
      </c>
      <c r="L4652" s="14">
        <v>2.8447389359829598E-4</v>
      </c>
      <c r="M4652" s="14">
        <v>0.29606391560448397</v>
      </c>
    </row>
    <row r="4653" spans="1:13" x14ac:dyDescent="0.55000000000000004">
      <c r="A4653">
        <v>4648</v>
      </c>
      <c r="C4653">
        <f t="shared" si="222"/>
        <v>-0.28615850520288233</v>
      </c>
      <c r="D4653">
        <f t="shared" si="223"/>
        <v>-3.0141655222623809E-4</v>
      </c>
      <c r="E4653" s="2">
        <f t="shared" si="224"/>
        <v>0.32240882446130709</v>
      </c>
      <c r="K4653">
        <v>4648</v>
      </c>
      <c r="L4653" s="14">
        <v>1.8206991572686899E-4</v>
      </c>
      <c r="M4653" s="14">
        <v>0.28165204811689099</v>
      </c>
    </row>
    <row r="4654" spans="1:13" x14ac:dyDescent="0.55000000000000004">
      <c r="A4654">
        <v>4649</v>
      </c>
      <c r="C4654">
        <f t="shared" si="222"/>
        <v>-0.29350664821402278</v>
      </c>
      <c r="D4654">
        <f t="shared" si="223"/>
        <v>-2.1740537866670693E-4</v>
      </c>
      <c r="E4654" s="2">
        <f t="shared" si="224"/>
        <v>0.2403012617858169</v>
      </c>
      <c r="K4654">
        <v>4649</v>
      </c>
      <c r="L4654" s="14">
        <v>3.40653979818906E-5</v>
      </c>
      <c r="M4654" s="14">
        <v>0.19669867793596599</v>
      </c>
    </row>
    <row r="4655" spans="1:13" x14ac:dyDescent="0.55000000000000004">
      <c r="A4655">
        <v>4650</v>
      </c>
      <c r="C4655">
        <f t="shared" si="222"/>
        <v>-0.2271908091527135</v>
      </c>
      <c r="D4655">
        <f t="shared" si="223"/>
        <v>-7.8830037603615591E-5</v>
      </c>
      <c r="E4655" s="2">
        <f t="shared" si="224"/>
        <v>8.3909701189929145E-2</v>
      </c>
      <c r="K4655">
        <v>4650</v>
      </c>
      <c r="L4655" s="14">
        <v>-1.22471010014039E-4</v>
      </c>
      <c r="M4655" s="14">
        <v>6.2480903635969302E-2</v>
      </c>
    </row>
    <row r="4656" spans="1:13" x14ac:dyDescent="0.55000000000000004">
      <c r="A4656">
        <v>4651</v>
      </c>
      <c r="C4656">
        <f t="shared" si="222"/>
        <v>-0.10385486579841124</v>
      </c>
      <c r="D4656">
        <f t="shared" si="223"/>
        <v>7.9529981290403674E-5</v>
      </c>
      <c r="E4656" s="2">
        <f t="shared" si="224"/>
        <v>2.7123669673415182E-4</v>
      </c>
      <c r="K4656">
        <v>4651</v>
      </c>
      <c r="L4656" s="14">
        <v>-2.4833379379696397E-4</v>
      </c>
      <c r="M4656" s="14">
        <v>-8.7385600583042594E-2</v>
      </c>
    </row>
    <row r="4657" spans="1:13" x14ac:dyDescent="0.55000000000000004">
      <c r="A4657">
        <v>4652</v>
      </c>
      <c r="C4657">
        <f t="shared" si="222"/>
        <v>4.5546459785835547E-2</v>
      </c>
      <c r="D4657">
        <f t="shared" si="223"/>
        <v>2.1792965124175481E-4</v>
      </c>
      <c r="E4657" s="2">
        <f t="shared" si="224"/>
        <v>6.8075227676036132E-2</v>
      </c>
      <c r="K4657">
        <v>4652</v>
      </c>
      <c r="L4657" s="14">
        <v>-3.1199983837242702E-4</v>
      </c>
      <c r="M4657" s="14">
        <v>-0.21536583903512099</v>
      </c>
    </row>
    <row r="4658" spans="1:13" x14ac:dyDescent="0.55000000000000004">
      <c r="A4658">
        <v>4653</v>
      </c>
      <c r="C4658">
        <f t="shared" si="222"/>
        <v>0.18351658400703585</v>
      </c>
      <c r="D4658">
        <f t="shared" si="223"/>
        <v>3.0163357232399786E-4</v>
      </c>
      <c r="E4658" s="2">
        <f t="shared" si="224"/>
        <v>0.22365611765369575</v>
      </c>
      <c r="K4658">
        <v>4653</v>
      </c>
      <c r="L4658" s="14">
        <v>-2.9752358792103602E-4</v>
      </c>
      <c r="M4658" s="14">
        <v>-0.28940636706818501</v>
      </c>
    </row>
    <row r="4659" spans="1:13" x14ac:dyDescent="0.55000000000000004">
      <c r="A4659">
        <v>4654</v>
      </c>
      <c r="C4659">
        <f t="shared" si="222"/>
        <v>0.27542791386427889</v>
      </c>
      <c r="D4659">
        <f t="shared" si="223"/>
        <v>3.0963382468461868E-4</v>
      </c>
      <c r="E4659" s="2">
        <f t="shared" si="224"/>
        <v>0.32079897896158754</v>
      </c>
      <c r="K4659">
        <v>4654</v>
      </c>
      <c r="L4659" s="14">
        <v>-2.08530709172479E-4</v>
      </c>
      <c r="M4659" s="14">
        <v>-0.290963275122262</v>
      </c>
    </row>
    <row r="4660" spans="1:13" x14ac:dyDescent="0.55000000000000004">
      <c r="A4660">
        <v>4655</v>
      </c>
      <c r="C4660">
        <f t="shared" si="222"/>
        <v>0.29821264290309796</v>
      </c>
      <c r="D4660">
        <f t="shared" si="223"/>
        <v>2.3992251361326631E-4</v>
      </c>
      <c r="E4660" s="2">
        <f t="shared" si="224"/>
        <v>0.26817822230273419</v>
      </c>
      <c r="K4660">
        <v>4655</v>
      </c>
      <c r="L4660" s="14">
        <v>-6.7310020681072907E-5</v>
      </c>
      <c r="M4660" s="14">
        <v>-0.21964662591685299</v>
      </c>
    </row>
    <row r="4661" spans="1:13" x14ac:dyDescent="0.55000000000000004">
      <c r="A4661">
        <v>4656</v>
      </c>
      <c r="C4661">
        <f t="shared" si="222"/>
        <v>0.2461522843970069</v>
      </c>
      <c r="D4661">
        <f t="shared" si="223"/>
        <v>1.0999570879031329E-4</v>
      </c>
      <c r="E4661" s="2">
        <f t="shared" si="224"/>
        <v>0.11524015319504362</v>
      </c>
      <c r="K4661">
        <v>4656</v>
      </c>
      <c r="L4661" s="14">
        <v>9.0768880050961896E-5</v>
      </c>
      <c r="M4661" s="14">
        <v>-9.3318116661824199E-2</v>
      </c>
    </row>
    <row r="4662" spans="1:13" x14ac:dyDescent="0.55000000000000004">
      <c r="A4662">
        <v>4657</v>
      </c>
      <c r="C4662">
        <f t="shared" si="222"/>
        <v>0.13231289098770241</v>
      </c>
      <c r="D4662">
        <f t="shared" si="223"/>
        <v>-4.7537700411155258E-5</v>
      </c>
      <c r="E4662" s="2">
        <f t="shared" si="224"/>
        <v>5.7654252148459876E-3</v>
      </c>
      <c r="K4662">
        <v>4657</v>
      </c>
      <c r="L4662" s="14">
        <v>2.2611415168498101E-4</v>
      </c>
      <c r="M4662" s="14">
        <v>5.6382493814725702E-2</v>
      </c>
    </row>
    <row r="4663" spans="1:13" x14ac:dyDescent="0.55000000000000004">
      <c r="A4663">
        <v>4658</v>
      </c>
      <c r="C4663">
        <f t="shared" si="222"/>
        <v>-1.473424912630405E-2</v>
      </c>
      <c r="D4663">
        <f t="shared" si="223"/>
        <v>-1.9314014882680042E-4</v>
      </c>
      <c r="E4663" s="2">
        <f t="shared" si="224"/>
        <v>4.2723239752107844E-2</v>
      </c>
      <c r="K4663">
        <v>4658</v>
      </c>
      <c r="L4663" s="14">
        <v>3.04827731319137E-4</v>
      </c>
      <c r="M4663" s="14">
        <v>0.19196175894377901</v>
      </c>
    </row>
    <row r="4664" spans="1:13" x14ac:dyDescent="0.55000000000000004">
      <c r="A4664">
        <v>4659</v>
      </c>
      <c r="C4664">
        <f t="shared" si="222"/>
        <v>-0.15808340328293755</v>
      </c>
      <c r="D4664">
        <f t="shared" si="223"/>
        <v>-2.9026849095823928E-4</v>
      </c>
      <c r="E4664" s="2">
        <f t="shared" si="224"/>
        <v>0.19144686439026098</v>
      </c>
      <c r="K4664">
        <v>4659</v>
      </c>
      <c r="L4664" s="14">
        <v>3.0719531463045598E-4</v>
      </c>
      <c r="M4664" s="14">
        <v>0.27946301070106599</v>
      </c>
    </row>
    <row r="4665" spans="1:13" x14ac:dyDescent="0.55000000000000004">
      <c r="A4665">
        <v>4660</v>
      </c>
      <c r="C4665">
        <f t="shared" si="222"/>
        <v>-0.26175695534824628</v>
      </c>
      <c r="D4665">
        <f t="shared" si="223"/>
        <v>-3.1454556023371874E-4</v>
      </c>
      <c r="E4665" s="2">
        <f t="shared" si="224"/>
        <v>0.3121769479399249</v>
      </c>
      <c r="K4665">
        <v>4660</v>
      </c>
      <c r="L4665" s="14">
        <v>2.3262392569119999E-4</v>
      </c>
      <c r="M4665" s="14">
        <v>0.29697101776561602</v>
      </c>
    </row>
    <row r="4666" spans="1:13" x14ac:dyDescent="0.55000000000000004">
      <c r="A4666">
        <v>4661</v>
      </c>
      <c r="C4666">
        <f t="shared" si="222"/>
        <v>-0.29973502902184218</v>
      </c>
      <c r="D4666">
        <f t="shared" si="223"/>
        <v>-2.5987832398579431E-4</v>
      </c>
      <c r="E4666" s="2">
        <f t="shared" si="224"/>
        <v>0.29142271274743115</v>
      </c>
      <c r="K4666">
        <v>4661</v>
      </c>
      <c r="L4666" s="14">
        <v>9.9790431468516397E-5</v>
      </c>
      <c r="M4666" s="14">
        <v>0.24010079115632199</v>
      </c>
    </row>
    <row r="4667" spans="1:13" x14ac:dyDescent="0.55000000000000004">
      <c r="A4667">
        <v>4662</v>
      </c>
      <c r="C4667">
        <f t="shared" si="222"/>
        <v>-0.26248592832407647</v>
      </c>
      <c r="D4667">
        <f t="shared" si="223"/>
        <v>-1.3998710621787242E-4</v>
      </c>
      <c r="E4667" s="2">
        <f t="shared" si="224"/>
        <v>0.14867329383658656</v>
      </c>
      <c r="K4667">
        <v>4662</v>
      </c>
      <c r="L4667" s="14">
        <v>-5.8036195370351202E-5</v>
      </c>
      <c r="M4667" s="14">
        <v>0.123095831924754</v>
      </c>
    </row>
    <row r="4668" spans="1:13" x14ac:dyDescent="0.55000000000000004">
      <c r="A4668">
        <v>4663</v>
      </c>
      <c r="C4668">
        <f t="shared" si="222"/>
        <v>-0.15935839238134281</v>
      </c>
      <c r="D4668">
        <f t="shared" si="223"/>
        <v>1.5037924516657402E-5</v>
      </c>
      <c r="E4668" s="2">
        <f t="shared" si="224"/>
        <v>1.8122315637691039E-2</v>
      </c>
      <c r="K4668">
        <v>4663</v>
      </c>
      <c r="L4668" s="14">
        <v>-2.0132729704829599E-4</v>
      </c>
      <c r="M4668" s="14">
        <v>-2.4739242043469101E-2</v>
      </c>
    </row>
    <row r="4669" spans="1:13" x14ac:dyDescent="0.55000000000000004">
      <c r="A4669">
        <v>4664</v>
      </c>
      <c r="C4669">
        <f t="shared" si="222"/>
        <v>-1.6235258961462697E-2</v>
      </c>
      <c r="D4669">
        <f t="shared" si="223"/>
        <v>1.6628875316984892E-4</v>
      </c>
      <c r="E4669" s="2">
        <f t="shared" si="224"/>
        <v>2.2542908560476829E-2</v>
      </c>
      <c r="K4669">
        <v>4664</v>
      </c>
      <c r="L4669" s="14">
        <v>-2.9419472823661701E-4</v>
      </c>
      <c r="M4669" s="14">
        <v>-0.16637821937079</v>
      </c>
    </row>
    <row r="4670" spans="1:13" x14ac:dyDescent="0.55000000000000004">
      <c r="A4670">
        <v>4665</v>
      </c>
      <c r="C4670">
        <f t="shared" si="222"/>
        <v>0.13096258224748536</v>
      </c>
      <c r="D4670">
        <f t="shared" si="223"/>
        <v>2.7580460986851343E-4</v>
      </c>
      <c r="E4670" s="2">
        <f t="shared" si="224"/>
        <v>0.15785469716425859</v>
      </c>
      <c r="K4670">
        <v>4665</v>
      </c>
      <c r="L4670" s="14">
        <v>-3.1337926468648299E-4</v>
      </c>
      <c r="M4670" s="14">
        <v>-0.26634673952115701</v>
      </c>
    </row>
    <row r="4671" spans="1:13" x14ac:dyDescent="0.55000000000000004">
      <c r="A4671">
        <v>4666</v>
      </c>
      <c r="C4671">
        <f t="shared" si="222"/>
        <v>0.24529157578452035</v>
      </c>
      <c r="D4671">
        <f t="shared" si="223"/>
        <v>3.1609932299008842E-4</v>
      </c>
      <c r="E4671" s="2">
        <f t="shared" si="224"/>
        <v>0.29691453032344611</v>
      </c>
      <c r="K4671">
        <v>4666</v>
      </c>
      <c r="L4671" s="14">
        <v>-2.5407602023179898E-4</v>
      </c>
      <c r="M4671" s="14">
        <v>-0.29960706646323398</v>
      </c>
    </row>
    <row r="4672" spans="1:13" x14ac:dyDescent="0.55000000000000004">
      <c r="A4672">
        <v>4667</v>
      </c>
      <c r="C4672">
        <f t="shared" si="222"/>
        <v>0.29805755413559065</v>
      </c>
      <c r="D4672">
        <f t="shared" si="223"/>
        <v>2.7705976888732769E-4</v>
      </c>
      <c r="E4672" s="2">
        <f t="shared" si="224"/>
        <v>0.30900979990153354</v>
      </c>
      <c r="K4672">
        <v>4667</v>
      </c>
      <c r="L4672" s="14">
        <v>-1.31137860336861E-4</v>
      </c>
      <c r="M4672" s="14">
        <v>-0.25782894498228998</v>
      </c>
    </row>
    <row r="4673" spans="1:13" x14ac:dyDescent="0.55000000000000004">
      <c r="A4673">
        <v>4668</v>
      </c>
      <c r="C4673">
        <f t="shared" si="222"/>
        <v>0.27601736895463669</v>
      </c>
      <c r="D4673">
        <f t="shared" si="223"/>
        <v>1.684840527504175E-4</v>
      </c>
      <c r="E4673" s="2">
        <f t="shared" si="224"/>
        <v>0.18275055038402835</v>
      </c>
      <c r="K4673">
        <v>4668</v>
      </c>
      <c r="L4673" s="14">
        <v>2.4644590199667201E-5</v>
      </c>
      <c r="M4673" s="14">
        <v>-0.15147596477587699</v>
      </c>
    </row>
    <row r="4674" spans="1:13" x14ac:dyDescent="0.55000000000000004">
      <c r="A4674">
        <v>4669</v>
      </c>
      <c r="C4674">
        <f t="shared" si="222"/>
        <v>0.18470264215058207</v>
      </c>
      <c r="D4674">
        <f t="shared" si="223"/>
        <v>1.7622390735203814E-5</v>
      </c>
      <c r="E4674" s="2">
        <f t="shared" si="224"/>
        <v>3.6820824803982147E-2</v>
      </c>
      <c r="K4674">
        <v>4669</v>
      </c>
      <c r="L4674" s="14">
        <v>1.7425465023675001E-4</v>
      </c>
      <c r="M4674" s="14">
        <v>-7.1848895026812801E-3</v>
      </c>
    </row>
    <row r="4675" spans="1:13" x14ac:dyDescent="0.55000000000000004">
      <c r="A4675">
        <v>4670</v>
      </c>
      <c r="C4675">
        <f t="shared" si="222"/>
        <v>4.7031445391676342E-2</v>
      </c>
      <c r="D4675">
        <f t="shared" si="223"/>
        <v>-1.3766211990195144E-4</v>
      </c>
      <c r="E4675" s="2">
        <f t="shared" si="224"/>
        <v>8.4408760723400419E-3</v>
      </c>
      <c r="K4675">
        <v>4670</v>
      </c>
      <c r="L4675" s="14">
        <v>2.8022155212467003E-4</v>
      </c>
      <c r="M4675" s="14">
        <v>0.13890568591827901</v>
      </c>
    </row>
    <row r="4676" spans="1:13" x14ac:dyDescent="0.55000000000000004">
      <c r="A4676">
        <v>4671</v>
      </c>
      <c r="C4676">
        <f t="shared" si="222"/>
        <v>-0.1024436528180465</v>
      </c>
      <c r="D4676">
        <f t="shared" si="223"/>
        <v>-2.5839634013326821E-4</v>
      </c>
      <c r="E4676" s="2">
        <f t="shared" si="224"/>
        <v>0.12436210954160912</v>
      </c>
      <c r="K4676">
        <v>4671</v>
      </c>
      <c r="L4676" s="14">
        <v>3.1600522791466198E-4</v>
      </c>
      <c r="M4676" s="14">
        <v>0.25020647059269202</v>
      </c>
    </row>
    <row r="4677" spans="1:13" x14ac:dyDescent="0.55000000000000004">
      <c r="A4677">
        <v>4672</v>
      </c>
      <c r="C4677">
        <f t="shared" si="222"/>
        <v>-0.22620755351130953</v>
      </c>
      <c r="D4677">
        <f t="shared" si="223"/>
        <v>-3.1427852555383041E-4</v>
      </c>
      <c r="E4677" s="2">
        <f t="shared" si="224"/>
        <v>0.27567650075824346</v>
      </c>
      <c r="K4677">
        <v>4672</v>
      </c>
      <c r="L4677" s="14">
        <v>2.7264343401931402E-4</v>
      </c>
      <c r="M4677" s="14">
        <v>0.29884149253890802</v>
      </c>
    </row>
    <row r="4678" spans="1:13" x14ac:dyDescent="0.55000000000000004">
      <c r="A4678">
        <v>4673</v>
      </c>
      <c r="C4678">
        <f t="shared" ref="C4678:C4741" si="225">$D$1*COS($B$2*(A4678-$L$2)+$B$1)</f>
        <v>-0.29319812634968867</v>
      </c>
      <c r="D4678">
        <f t="shared" ref="D4678:D4741" si="226">$D$2*COS($B$2*(A4678-$L$3)+$B$3)</f>
        <v>-2.9128342552697898E-4</v>
      </c>
      <c r="E4678" s="2">
        <f t="shared" ref="E4678:E4741" si="227">(M4678-C4678)^2</f>
        <v>0.32016125219658192</v>
      </c>
      <c r="K4678">
        <v>4673</v>
      </c>
      <c r="L4678" s="14">
        <v>1.60996400716756E-4</v>
      </c>
      <c r="M4678" s="14">
        <v>0.27262980880072601</v>
      </c>
    </row>
    <row r="4679" spans="1:13" x14ac:dyDescent="0.55000000000000004">
      <c r="A4679">
        <v>4674</v>
      </c>
      <c r="C4679">
        <f t="shared" si="225"/>
        <v>-0.28660214960187186</v>
      </c>
      <c r="D4679">
        <f t="shared" si="226"/>
        <v>-1.951823254605565E-4</v>
      </c>
      <c r="E4679" s="2">
        <f t="shared" si="227"/>
        <v>0.21598182484285097</v>
      </c>
      <c r="K4679">
        <v>4674</v>
      </c>
      <c r="L4679" s="14">
        <v>9.0268201055261795E-6</v>
      </c>
      <c r="M4679" s="14">
        <v>0.178136298175855</v>
      </c>
    </row>
    <row r="4680" spans="1:13" x14ac:dyDescent="0.55000000000000004">
      <c r="A4680">
        <v>4675</v>
      </c>
      <c r="C4680">
        <f t="shared" si="225"/>
        <v>-0.2080750743979719</v>
      </c>
      <c r="D4680">
        <f t="shared" si="226"/>
        <v>-5.0094575820522942E-5</v>
      </c>
      <c r="E4680" s="2">
        <f t="shared" si="227"/>
        <v>6.1059655881317017E-2</v>
      </c>
      <c r="K4680">
        <v>4675</v>
      </c>
      <c r="L4680" s="14">
        <v>-1.4520358359945901E-4</v>
      </c>
      <c r="M4680" s="14">
        <v>3.9027446595475301E-2</v>
      </c>
    </row>
    <row r="4681" spans="1:13" x14ac:dyDescent="0.55000000000000004">
      <c r="A4681">
        <v>4676</v>
      </c>
      <c r="C4681">
        <f t="shared" si="225"/>
        <v>-7.7325541396861819E-2</v>
      </c>
      <c r="D4681">
        <f t="shared" si="226"/>
        <v>1.0756585643842143E-4</v>
      </c>
      <c r="E4681" s="2">
        <f t="shared" si="227"/>
        <v>1.0582353623401503E-3</v>
      </c>
      <c r="K4681">
        <v>4676</v>
      </c>
      <c r="L4681" s="14">
        <v>-2.6306684901432402E-4</v>
      </c>
      <c r="M4681" s="14">
        <v>-0.109856071093443</v>
      </c>
    </row>
    <row r="4682" spans="1:13" x14ac:dyDescent="0.55000000000000004">
      <c r="A4682">
        <v>4677</v>
      </c>
      <c r="C4682">
        <f t="shared" si="225"/>
        <v>7.2831072603340596E-2</v>
      </c>
      <c r="D4682">
        <f t="shared" si="226"/>
        <v>2.382295260419484E-4</v>
      </c>
      <c r="E4682" s="2">
        <f t="shared" si="227"/>
        <v>9.2450371540006945E-2</v>
      </c>
      <c r="K4682">
        <v>4677</v>
      </c>
      <c r="L4682" s="14">
        <v>-3.1504339014529897E-4</v>
      </c>
      <c r="M4682" s="14">
        <v>-0.23122545427942001</v>
      </c>
    </row>
    <row r="4683" spans="1:13" x14ac:dyDescent="0.55000000000000004">
      <c r="A4683">
        <v>4678</v>
      </c>
      <c r="C4683">
        <f t="shared" si="225"/>
        <v>0.20470862253730887</v>
      </c>
      <c r="D4683">
        <f t="shared" si="226"/>
        <v>3.0910260608892905E-4</v>
      </c>
      <c r="E4683" s="2">
        <f t="shared" si="227"/>
        <v>0.24939198069755578</v>
      </c>
      <c r="K4683">
        <v>4678</v>
      </c>
      <c r="L4683" s="14">
        <v>-2.8811535982708E-4</v>
      </c>
      <c r="M4683" s="14">
        <v>-0.29468298802253601</v>
      </c>
    </row>
    <row r="4684" spans="1:13" x14ac:dyDescent="0.55000000000000004">
      <c r="A4684">
        <v>4679</v>
      </c>
      <c r="C4684">
        <f t="shared" si="225"/>
        <v>0.28520862312914064</v>
      </c>
      <c r="D4684">
        <f t="shared" si="226"/>
        <v>3.0239744737423692E-4</v>
      </c>
      <c r="E4684" s="2">
        <f t="shared" si="227"/>
        <v>0.32438032517920518</v>
      </c>
      <c r="K4684">
        <v>4679</v>
      </c>
      <c r="L4684" s="14">
        <v>-1.8902705030223699E-4</v>
      </c>
      <c r="M4684" s="14">
        <v>-0.28433533933486899</v>
      </c>
    </row>
    <row r="4685" spans="1:13" x14ac:dyDescent="0.55000000000000004">
      <c r="A4685">
        <v>4680</v>
      </c>
      <c r="C4685">
        <f t="shared" si="225"/>
        <v>0.29412727103793035</v>
      </c>
      <c r="D4685">
        <f t="shared" si="226"/>
        <v>2.1979690340153958E-4</v>
      </c>
      <c r="E4685" s="2">
        <f t="shared" si="227"/>
        <v>0.24691101330754722</v>
      </c>
      <c r="K4685">
        <v>4680</v>
      </c>
      <c r="L4685" s="14">
        <v>-4.2595743390511402E-5</v>
      </c>
      <c r="M4685" s="14">
        <v>-0.20277414102239699</v>
      </c>
    </row>
    <row r="4686" spans="1:13" x14ac:dyDescent="0.55000000000000004">
      <c r="A4686">
        <v>4681</v>
      </c>
      <c r="C4686">
        <f t="shared" si="225"/>
        <v>0.22922617362716075</v>
      </c>
      <c r="D4686">
        <f t="shared" si="226"/>
        <v>8.2031969626180821E-5</v>
      </c>
      <c r="E4686" s="2">
        <f t="shared" si="227"/>
        <v>8.9791965236243484E-2</v>
      </c>
      <c r="K4686">
        <v>4681</v>
      </c>
      <c r="L4686" s="14">
        <v>1.14503931698175E-4</v>
      </c>
      <c r="M4686" s="14">
        <v>-7.0426901171419407E-2</v>
      </c>
    </row>
    <row r="4687" spans="1:13" x14ac:dyDescent="0.55000000000000004">
      <c r="A4687">
        <v>4682</v>
      </c>
      <c r="C4687">
        <f t="shared" si="225"/>
        <v>0.10679413834238292</v>
      </c>
      <c r="D4687">
        <f t="shared" si="226"/>
        <v>-7.6321259426391857E-5</v>
      </c>
      <c r="E4687" s="2">
        <f t="shared" si="227"/>
        <v>7.4174224917974746E-4</v>
      </c>
      <c r="K4687">
        <v>4682</v>
      </c>
      <c r="L4687" s="14">
        <v>2.4292538676223201E-4</v>
      </c>
      <c r="M4687" s="14">
        <v>7.9559192974717002E-2</v>
      </c>
    </row>
    <row r="4688" spans="1:13" x14ac:dyDescent="0.55000000000000004">
      <c r="A4688">
        <v>4683</v>
      </c>
      <c r="C4688">
        <f t="shared" si="225"/>
        <v>-4.2440974625909469E-2</v>
      </c>
      <c r="D4688">
        <f t="shared" si="226"/>
        <v>-2.1551946108966675E-4</v>
      </c>
      <c r="E4688" s="2">
        <f t="shared" si="227"/>
        <v>6.3534328451914951E-2</v>
      </c>
      <c r="K4688">
        <v>4683</v>
      </c>
      <c r="L4688" s="14">
        <v>3.10504671711996E-4</v>
      </c>
      <c r="M4688" s="14">
        <v>0.20961919369093299</v>
      </c>
    </row>
    <row r="4689" spans="1:13" x14ac:dyDescent="0.55000000000000004">
      <c r="A4689">
        <v>4684</v>
      </c>
      <c r="C4689">
        <f t="shared" si="225"/>
        <v>-0.18102429754786342</v>
      </c>
      <c r="D4689">
        <f t="shared" si="226"/>
        <v>-3.0062682080923017E-4</v>
      </c>
      <c r="E4689" s="2">
        <f t="shared" si="227"/>
        <v>0.21921410961847337</v>
      </c>
      <c r="K4689">
        <v>4684</v>
      </c>
      <c r="L4689" s="14">
        <v>3.00316135400351E-4</v>
      </c>
      <c r="M4689" s="14">
        <v>0.28717876696418498</v>
      </c>
    </row>
    <row r="4690" spans="1:13" x14ac:dyDescent="0.55000000000000004">
      <c r="A4690">
        <v>4685</v>
      </c>
      <c r="C4690">
        <f t="shared" si="225"/>
        <v>-0.27417433747386111</v>
      </c>
      <c r="D4690">
        <f t="shared" si="226"/>
        <v>-3.1028318521671632E-4</v>
      </c>
      <c r="E4690" s="2">
        <f t="shared" si="227"/>
        <v>0.3214742286827138</v>
      </c>
      <c r="K4690">
        <v>4685</v>
      </c>
      <c r="L4690" s="14">
        <v>2.1491155995163999E-4</v>
      </c>
      <c r="M4690" s="14">
        <v>0.29281263652352602</v>
      </c>
    </row>
    <row r="4691" spans="1:13" x14ac:dyDescent="0.55000000000000004">
      <c r="A4691">
        <v>4686</v>
      </c>
      <c r="C4691">
        <f t="shared" si="225"/>
        <v>-0.29851239783214978</v>
      </c>
      <c r="D4691">
        <f t="shared" si="226"/>
        <v>-2.4206501038612959E-4</v>
      </c>
      <c r="E4691" s="2">
        <f t="shared" si="227"/>
        <v>0.27418016918682242</v>
      </c>
      <c r="K4691">
        <v>4686</v>
      </c>
      <c r="L4691" s="14">
        <v>7.56810510985136E-5</v>
      </c>
      <c r="M4691" s="14">
        <v>0.22510976478782799</v>
      </c>
    </row>
    <row r="4692" spans="1:13" x14ac:dyDescent="0.55000000000000004">
      <c r="A4692">
        <v>4687</v>
      </c>
      <c r="C4692">
        <f t="shared" si="225"/>
        <v>-0.24793013847666892</v>
      </c>
      <c r="D4692">
        <f t="shared" si="226"/>
        <v>-1.1309362027420236E-4</v>
      </c>
      <c r="E4692" s="2">
        <f t="shared" si="227"/>
        <v>0.1217709141898352</v>
      </c>
      <c r="K4692">
        <v>4687</v>
      </c>
      <c r="L4692" s="14">
        <v>-8.2504246493391394E-5</v>
      </c>
      <c r="M4692" s="14">
        <v>0.101026755981422</v>
      </c>
    </row>
    <row r="4693" spans="1:13" x14ac:dyDescent="0.55000000000000004">
      <c r="A4693">
        <v>4688</v>
      </c>
      <c r="C4693">
        <f t="shared" si="225"/>
        <v>-0.13512264031621324</v>
      </c>
      <c r="D4693">
        <f t="shared" si="226"/>
        <v>4.4261884702177371E-5</v>
      </c>
      <c r="E4693" s="2">
        <f t="shared" si="227"/>
        <v>7.5279239735859598E-3</v>
      </c>
      <c r="K4693">
        <v>4688</v>
      </c>
      <c r="L4693" s="14">
        <v>-2.20025843731839E-4</v>
      </c>
      <c r="M4693" s="14">
        <v>-4.8359030585024901E-2</v>
      </c>
    </row>
    <row r="4694" spans="1:13" x14ac:dyDescent="0.55000000000000004">
      <c r="A4694">
        <v>4689</v>
      </c>
      <c r="C4694">
        <f t="shared" si="225"/>
        <v>1.1597792402160353E-2</v>
      </c>
      <c r="D4694">
        <f t="shared" si="226"/>
        <v>1.9050858958297913E-4</v>
      </c>
      <c r="E4694" s="2">
        <f t="shared" si="227"/>
        <v>3.8899984660494533E-2</v>
      </c>
      <c r="K4694">
        <v>4689</v>
      </c>
      <c r="L4694" s="14">
        <v>-3.0244060346640799E-4</v>
      </c>
      <c r="M4694" s="14">
        <v>-0.185632997943806</v>
      </c>
    </row>
    <row r="4695" spans="1:13" x14ac:dyDescent="0.55000000000000004">
      <c r="A4695">
        <v>4690</v>
      </c>
      <c r="C4695">
        <f t="shared" si="225"/>
        <v>0.15540742369160551</v>
      </c>
      <c r="D4695">
        <f t="shared" si="226"/>
        <v>2.8894165408318326E-4</v>
      </c>
      <c r="E4695" s="2">
        <f t="shared" si="227"/>
        <v>0.186469767336368</v>
      </c>
      <c r="K4695">
        <v>4690</v>
      </c>
      <c r="L4695" s="14">
        <v>-3.0910723785752299E-4</v>
      </c>
      <c r="M4695" s="14">
        <v>-0.27641402938404702</v>
      </c>
    </row>
    <row r="4696" spans="1:13" x14ac:dyDescent="0.55000000000000004">
      <c r="A4696">
        <v>4691</v>
      </c>
      <c r="C4696">
        <f t="shared" si="225"/>
        <v>0.2602130673630384</v>
      </c>
      <c r="D4696">
        <f t="shared" si="226"/>
        <v>3.1485645381533684E-4</v>
      </c>
      <c r="E4696" s="2">
        <f t="shared" si="227"/>
        <v>0.31156325994372863</v>
      </c>
      <c r="K4696">
        <v>4691</v>
      </c>
      <c r="L4696" s="14">
        <v>-2.3835604696513299E-4</v>
      </c>
      <c r="M4696" s="14">
        <v>-0.29796545241690497</v>
      </c>
    </row>
    <row r="4697" spans="1:13" x14ac:dyDescent="0.55000000000000004">
      <c r="A4697">
        <v>4692</v>
      </c>
      <c r="C4697">
        <f t="shared" si="225"/>
        <v>0.29971071598258781</v>
      </c>
      <c r="D4697">
        <f t="shared" si="226"/>
        <v>2.61748920288596E-4</v>
      </c>
      <c r="E4697" s="2">
        <f t="shared" si="227"/>
        <v>0.29658948178360633</v>
      </c>
      <c r="K4697">
        <v>4692</v>
      </c>
      <c r="L4697" s="14">
        <v>-1.07907105456759E-4</v>
      </c>
      <c r="M4697" s="14">
        <v>-0.24488957944848</v>
      </c>
    </row>
    <row r="4698" spans="1:13" x14ac:dyDescent="0.55000000000000004">
      <c r="A4698">
        <v>4693</v>
      </c>
      <c r="C4698">
        <f t="shared" si="225"/>
        <v>0.26398729229223261</v>
      </c>
      <c r="D4698">
        <f t="shared" si="226"/>
        <v>1.4294792499869208E-4</v>
      </c>
      <c r="E4698" s="2">
        <f t="shared" si="227"/>
        <v>0.15560412289988498</v>
      </c>
      <c r="K4698">
        <v>4693</v>
      </c>
      <c r="L4698" s="14">
        <v>4.9567840020342797E-5</v>
      </c>
      <c r="M4698" s="14">
        <v>-0.130479592122524</v>
      </c>
    </row>
    <row r="4699" spans="1:13" x14ac:dyDescent="0.55000000000000004">
      <c r="A4699">
        <v>4694</v>
      </c>
      <c r="C4699">
        <f t="shared" si="225"/>
        <v>0.1620086226471438</v>
      </c>
      <c r="D4699">
        <f t="shared" si="226"/>
        <v>-1.1729986362697449E-5</v>
      </c>
      <c r="E4699" s="2">
        <f t="shared" si="227"/>
        <v>2.1140812251158415E-2</v>
      </c>
      <c r="K4699">
        <v>4694</v>
      </c>
      <c r="L4699" s="14">
        <v>1.94628212467794E-4</v>
      </c>
      <c r="M4699" s="14">
        <v>1.6609818487142498E-2</v>
      </c>
    </row>
    <row r="4700" spans="1:13" x14ac:dyDescent="0.55000000000000004">
      <c r="A4700">
        <v>4695</v>
      </c>
      <c r="C4700">
        <f t="shared" si="225"/>
        <v>1.9369203590612748E-2</v>
      </c>
      <c r="D4700">
        <f t="shared" si="226"/>
        <v>-1.6346391839357612E-4</v>
      </c>
      <c r="E4700" s="2">
        <f t="shared" si="227"/>
        <v>1.964762705711728E-2</v>
      </c>
      <c r="K4700">
        <v>4695</v>
      </c>
      <c r="L4700" s="14">
        <v>2.9094274171691302E-4</v>
      </c>
      <c r="M4700" s="14">
        <v>0.159539197016871</v>
      </c>
    </row>
    <row r="4701" spans="1:13" x14ac:dyDescent="0.55000000000000004">
      <c r="A4701">
        <v>4696</v>
      </c>
      <c r="C4701">
        <f t="shared" si="225"/>
        <v>-0.12813147729857924</v>
      </c>
      <c r="D4701">
        <f t="shared" si="226"/>
        <v>-2.7417185245598056E-4</v>
      </c>
      <c r="E4701" s="2">
        <f t="shared" si="227"/>
        <v>0.15260154033882031</v>
      </c>
      <c r="K4701">
        <v>4696</v>
      </c>
      <c r="L4701" s="14">
        <v>3.1438885642529502E-4</v>
      </c>
      <c r="M4701" s="14">
        <v>0.26251099394439797</v>
      </c>
    </row>
    <row r="4702" spans="1:13" x14ac:dyDescent="0.55000000000000004">
      <c r="A4702">
        <v>4697</v>
      </c>
      <c r="C4702">
        <f t="shared" si="225"/>
        <v>-0.24347385818307618</v>
      </c>
      <c r="D4702">
        <f t="shared" si="226"/>
        <v>-3.1606843063604567E-4</v>
      </c>
      <c r="E4702" s="2">
        <f t="shared" si="227"/>
        <v>0.29507617208453912</v>
      </c>
      <c r="K4702">
        <v>4697</v>
      </c>
      <c r="L4702" s="14">
        <v>2.5909433171508999E-4</v>
      </c>
      <c r="M4702" s="14">
        <v>0.29973528393857402</v>
      </c>
    </row>
    <row r="4703" spans="1:13" x14ac:dyDescent="0.55000000000000004">
      <c r="A4703">
        <v>4698</v>
      </c>
      <c r="C4703">
        <f t="shared" si="225"/>
        <v>-0.29770943268510119</v>
      </c>
      <c r="D4703">
        <f t="shared" si="226"/>
        <v>-2.786384949214595E-4</v>
      </c>
      <c r="E4703" s="2">
        <f t="shared" si="227"/>
        <v>0.31315042001880528</v>
      </c>
      <c r="K4703">
        <v>4698</v>
      </c>
      <c r="L4703" s="14">
        <v>1.38908024322297E-4</v>
      </c>
      <c r="M4703" s="14">
        <v>0.26188901264762598</v>
      </c>
    </row>
    <row r="4704" spans="1:13" x14ac:dyDescent="0.55000000000000004">
      <c r="A4704">
        <v>4699</v>
      </c>
      <c r="C4704">
        <f t="shared" si="225"/>
        <v>-0.27722621480137549</v>
      </c>
      <c r="D4704">
        <f t="shared" si="226"/>
        <v>-1.7127617021508529E-4</v>
      </c>
      <c r="E4704" s="2">
        <f t="shared" si="227"/>
        <v>0.18981464725827238</v>
      </c>
      <c r="K4704">
        <v>4699</v>
      </c>
      <c r="L4704" s="14">
        <v>-1.60686594848377E-5</v>
      </c>
      <c r="M4704" s="14">
        <v>0.158451013497594</v>
      </c>
    </row>
    <row r="4705" spans="1:13" x14ac:dyDescent="0.55000000000000004">
      <c r="A4705">
        <v>4700</v>
      </c>
      <c r="C4705">
        <f t="shared" si="225"/>
        <v>-0.18716506046746637</v>
      </c>
      <c r="D4705">
        <f t="shared" si="226"/>
        <v>-2.0927136999942483E-5</v>
      </c>
      <c r="E4705" s="2">
        <f t="shared" si="227"/>
        <v>4.1003429436465358E-2</v>
      </c>
      <c r="K4705">
        <v>4700</v>
      </c>
      <c r="L4705" s="14">
        <v>-1.6702084784126799E-4</v>
      </c>
      <c r="M4705" s="14">
        <v>1.5327975058364401E-2</v>
      </c>
    </row>
    <row r="4706" spans="1:13" x14ac:dyDescent="0.55000000000000004">
      <c r="A4706">
        <v>4701</v>
      </c>
      <c r="C4706">
        <f t="shared" si="225"/>
        <v>-5.0129421084824349E-2</v>
      </c>
      <c r="D4706">
        <f t="shared" si="226"/>
        <v>1.3467416649105669E-4</v>
      </c>
      <c r="E4706" s="2">
        <f t="shared" si="227"/>
        <v>6.6430045055988598E-3</v>
      </c>
      <c r="K4706">
        <v>4701</v>
      </c>
      <c r="L4706" s="14">
        <v>-2.7614162873373498E-4</v>
      </c>
      <c r="M4706" s="14">
        <v>-0.13163404982208601</v>
      </c>
    </row>
    <row r="4707" spans="1:13" x14ac:dyDescent="0.55000000000000004">
      <c r="A4707">
        <v>4702</v>
      </c>
      <c r="C4707">
        <f t="shared" si="225"/>
        <v>9.9487646347454356E-2</v>
      </c>
      <c r="D4707">
        <f t="shared" si="226"/>
        <v>2.5647509290128978E-4</v>
      </c>
      <c r="E4707" s="2">
        <f t="shared" si="227"/>
        <v>0.11910447136590516</v>
      </c>
      <c r="K4707">
        <v>4702</v>
      </c>
      <c r="L4707" s="14">
        <v>-3.1610102565154101E-4</v>
      </c>
      <c r="M4707" s="14">
        <v>-0.245627510326235</v>
      </c>
    </row>
    <row r="4708" spans="1:13" x14ac:dyDescent="0.55000000000000004">
      <c r="A4708">
        <v>4703</v>
      </c>
      <c r="C4708">
        <f t="shared" si="225"/>
        <v>0.22413541157971917</v>
      </c>
      <c r="D4708">
        <f t="shared" si="226"/>
        <v>3.1390617705931645E-4</v>
      </c>
      <c r="E4708" s="2">
        <f t="shared" si="227"/>
        <v>0.27273195281053059</v>
      </c>
      <c r="K4708">
        <v>4703</v>
      </c>
      <c r="L4708" s="14">
        <v>-2.7689095974652001E-4</v>
      </c>
      <c r="M4708" s="14">
        <v>-0.298102037106729</v>
      </c>
    </row>
    <row r="4709" spans="1:13" x14ac:dyDescent="0.55000000000000004">
      <c r="A4709">
        <v>4704</v>
      </c>
      <c r="C4709">
        <f t="shared" si="225"/>
        <v>0.29252991290462066</v>
      </c>
      <c r="D4709">
        <f t="shared" si="226"/>
        <v>2.9255342739354669E-4</v>
      </c>
      <c r="E4709" s="2">
        <f t="shared" si="227"/>
        <v>0.32312968654188323</v>
      </c>
      <c r="K4709">
        <v>4704</v>
      </c>
      <c r="L4709" s="14">
        <v>-1.6833183526617399E-4</v>
      </c>
      <c r="M4709" s="14">
        <v>-0.27591505940306299</v>
      </c>
    </row>
    <row r="4710" spans="1:13" x14ac:dyDescent="0.55000000000000004">
      <c r="A4710">
        <v>4705</v>
      </c>
      <c r="C4710">
        <f t="shared" si="225"/>
        <v>0.28750557213323358</v>
      </c>
      <c r="D4710">
        <f t="shared" si="226"/>
        <v>1.9777593398923667E-4</v>
      </c>
      <c r="E4710" s="2">
        <f t="shared" si="227"/>
        <v>0.22290580732645057</v>
      </c>
      <c r="K4710">
        <v>4705</v>
      </c>
      <c r="L4710" s="14">
        <v>-1.7612958388521901E-5</v>
      </c>
      <c r="M4710" s="14">
        <v>-0.184623443419137</v>
      </c>
    </row>
    <row r="4711" spans="1:13" x14ac:dyDescent="0.55000000000000004">
      <c r="A4711">
        <v>4706</v>
      </c>
      <c r="C4711">
        <f t="shared" si="225"/>
        <v>0.21032339289302754</v>
      </c>
      <c r="D4711">
        <f t="shared" si="226"/>
        <v>5.3360849939546943E-5</v>
      </c>
      <c r="E4711" s="2">
        <f t="shared" si="227"/>
        <v>6.626255100796502E-2</v>
      </c>
      <c r="K4711">
        <v>4706</v>
      </c>
      <c r="L4711" s="14">
        <v>1.37517193180397E-4</v>
      </c>
      <c r="M4711" s="14">
        <v>-4.7091740710195201E-2</v>
      </c>
    </row>
    <row r="4712" spans="1:13" x14ac:dyDescent="0.55000000000000004">
      <c r="A4712">
        <v>4707</v>
      </c>
      <c r="C4712">
        <f t="shared" si="225"/>
        <v>8.0354475304140069E-2</v>
      </c>
      <c r="D4712">
        <f t="shared" si="226"/>
        <v>-1.0444668268532476E-4</v>
      </c>
      <c r="E4712" s="2">
        <f t="shared" si="227"/>
        <v>4.7873025556172469E-4</v>
      </c>
      <c r="K4712">
        <v>4707</v>
      </c>
      <c r="L4712" s="14">
        <v>2.58205310622554E-4</v>
      </c>
      <c r="M4712" s="14">
        <v>0.102234380595565</v>
      </c>
    </row>
    <row r="4713" spans="1:13" x14ac:dyDescent="0.55000000000000004">
      <c r="A4713">
        <v>4708</v>
      </c>
      <c r="C4713">
        <f t="shared" si="225"/>
        <v>-6.978172184968956E-2</v>
      </c>
      <c r="D4713">
        <f t="shared" si="226"/>
        <v>-2.3604029951983637E-4</v>
      </c>
      <c r="E4713" s="2">
        <f t="shared" si="227"/>
        <v>8.7460366612394078E-2</v>
      </c>
      <c r="K4713">
        <v>4708</v>
      </c>
      <c r="L4713" s="14">
        <v>3.1422430622983499E-4</v>
      </c>
      <c r="M4713" s="14">
        <v>0.22595526706511301</v>
      </c>
    </row>
    <row r="4714" spans="1:13" x14ac:dyDescent="0.55000000000000004">
      <c r="A4714">
        <v>4709</v>
      </c>
      <c r="C4714">
        <f t="shared" si="225"/>
        <v>-0.20240417770123745</v>
      </c>
      <c r="D4714">
        <f t="shared" si="226"/>
        <v>-3.08392776509618E-4</v>
      </c>
      <c r="E4714" s="2">
        <f t="shared" si="227"/>
        <v>0.24550878711265525</v>
      </c>
      <c r="K4714">
        <v>4709</v>
      </c>
      <c r="L4714" s="14">
        <v>2.9154387503577697E-4</v>
      </c>
      <c r="M4714" s="14">
        <v>0.29308425517349201</v>
      </c>
    </row>
    <row r="4715" spans="1:13" x14ac:dyDescent="0.55000000000000004">
      <c r="A4715">
        <v>4710</v>
      </c>
      <c r="C4715">
        <f t="shared" si="225"/>
        <v>-0.28422745129063803</v>
      </c>
      <c r="D4715">
        <f t="shared" si="226"/>
        <v>-3.0334516700009052E-4</v>
      </c>
      <c r="E4715" s="2">
        <f t="shared" si="227"/>
        <v>0.32608202729979546</v>
      </c>
      <c r="K4715">
        <v>4710</v>
      </c>
      <c r="L4715" s="14">
        <v>1.9584447173211201E-4</v>
      </c>
      <c r="M4715" s="14">
        <v>0.28680847341094801</v>
      </c>
    </row>
    <row r="4716" spans="1:13" x14ac:dyDescent="0.55000000000000004">
      <c r="A4716">
        <v>4711</v>
      </c>
      <c r="C4716">
        <f t="shared" si="225"/>
        <v>-0.29471562564701476</v>
      </c>
      <c r="D4716">
        <f t="shared" si="226"/>
        <v>-2.2216431458283673E-4</v>
      </c>
      <c r="E4716" s="2">
        <f t="shared" si="227"/>
        <v>0.25342702055496791</v>
      </c>
      <c r="K4716">
        <v>4711</v>
      </c>
      <c r="L4716" s="14">
        <v>5.1094605552241599E-5</v>
      </c>
      <c r="M4716" s="14">
        <v>0.208699730252036</v>
      </c>
    </row>
    <row r="4717" spans="1:13" x14ac:dyDescent="0.55000000000000004">
      <c r="A4717">
        <v>4712</v>
      </c>
      <c r="C4717">
        <f t="shared" si="225"/>
        <v>-0.23123639007848318</v>
      </c>
      <c r="D4717">
        <f t="shared" si="226"/>
        <v>-8.5224902057484342E-5</v>
      </c>
      <c r="E4717" s="2">
        <f t="shared" si="227"/>
        <v>9.5825681772328045E-2</v>
      </c>
      <c r="K4717">
        <v>4712</v>
      </c>
      <c r="L4717" s="14">
        <v>-1.0645222155610901E-4</v>
      </c>
      <c r="M4717" s="14">
        <v>7.83208449723682E-2</v>
      </c>
    </row>
    <row r="4718" spans="1:13" x14ac:dyDescent="0.55000000000000004">
      <c r="A4718">
        <v>4713</v>
      </c>
      <c r="C4718">
        <f t="shared" si="225"/>
        <v>-0.10972169467662451</v>
      </c>
      <c r="D4718">
        <f t="shared" si="226"/>
        <v>7.3104164485895414E-5</v>
      </c>
      <c r="E4718" s="2">
        <f t="shared" si="227"/>
        <v>1.447628455303541E-3</v>
      </c>
      <c r="K4718">
        <v>4713</v>
      </c>
      <c r="L4718" s="14">
        <v>-2.3733742939409399E-4</v>
      </c>
      <c r="M4718" s="14">
        <v>-7.16739817978779E-2</v>
      </c>
    </row>
    <row r="4719" spans="1:13" x14ac:dyDescent="0.55000000000000004">
      <c r="A4719">
        <v>4714</v>
      </c>
      <c r="C4719">
        <f t="shared" si="225"/>
        <v>3.9330833337084821E-2</v>
      </c>
      <c r="D4719">
        <f t="shared" si="226"/>
        <v>2.1308562665514109E-4</v>
      </c>
      <c r="E4719" s="2">
        <f t="shared" si="227"/>
        <v>5.9072548333241978E-2</v>
      </c>
      <c r="K4719">
        <v>4714</v>
      </c>
      <c r="L4719" s="14">
        <v>-3.0878000570580701E-4</v>
      </c>
      <c r="M4719" s="14">
        <v>-0.20371761519374201</v>
      </c>
    </row>
    <row r="4720" spans="1:13" x14ac:dyDescent="0.55000000000000004">
      <c r="A4720">
        <v>4715</v>
      </c>
      <c r="C4720">
        <f t="shared" si="225"/>
        <v>0.17851215121340339</v>
      </c>
      <c r="D4720">
        <f t="shared" si="226"/>
        <v>2.995870880248194E-4</v>
      </c>
      <c r="E4720" s="2">
        <f t="shared" si="227"/>
        <v>0.21460154394757738</v>
      </c>
      <c r="K4720">
        <v>4715</v>
      </c>
      <c r="L4720" s="14">
        <v>-3.0288671405641202E-4</v>
      </c>
      <c r="M4720" s="14">
        <v>-0.28473890809199898</v>
      </c>
    </row>
    <row r="4721" spans="1:13" x14ac:dyDescent="0.55000000000000004">
      <c r="A4721">
        <v>4716</v>
      </c>
      <c r="C4721">
        <f t="shared" si="225"/>
        <v>0.27289068187275317</v>
      </c>
      <c r="D4721">
        <f t="shared" si="226"/>
        <v>3.1089850509504006E-4</v>
      </c>
      <c r="E4721" s="2">
        <f t="shared" si="227"/>
        <v>0.32187042843803415</v>
      </c>
      <c r="K4721">
        <v>4716</v>
      </c>
      <c r="L4721" s="14">
        <v>-2.21133565898828E-4</v>
      </c>
      <c r="M4721" s="14">
        <v>-0.29444557506666902</v>
      </c>
    </row>
    <row r="4722" spans="1:13" x14ac:dyDescent="0.55000000000000004">
      <c r="A4722">
        <v>4717</v>
      </c>
      <c r="C4722">
        <f t="shared" si="225"/>
        <v>0.29877940346139459</v>
      </c>
      <c r="D4722">
        <f t="shared" si="226"/>
        <v>2.4418095060839233E-4</v>
      </c>
      <c r="E4722" s="2">
        <f t="shared" si="227"/>
        <v>0.28003774281544763</v>
      </c>
      <c r="K4722">
        <v>4717</v>
      </c>
      <c r="L4722" s="14">
        <v>-8.39961443488336E-5</v>
      </c>
      <c r="M4722" s="14">
        <v>-0.23040652115815499</v>
      </c>
    </row>
    <row r="4723" spans="1:13" x14ac:dyDescent="0.55000000000000004">
      <c r="A4723">
        <v>4718</v>
      </c>
      <c r="C4723">
        <f t="shared" si="225"/>
        <v>0.24968079255226033</v>
      </c>
      <c r="D4723">
        <f t="shared" si="226"/>
        <v>1.1617912444468162E-4</v>
      </c>
      <c r="E4723" s="2">
        <f t="shared" si="227"/>
        <v>0.12840864297754509</v>
      </c>
      <c r="K4723">
        <v>4718</v>
      </c>
      <c r="L4723" s="14">
        <v>7.4178632627576295E-5</v>
      </c>
      <c r="M4723" s="14">
        <v>-0.108660724687293</v>
      </c>
    </row>
    <row r="4724" spans="1:13" x14ac:dyDescent="0.55000000000000004">
      <c r="A4724">
        <v>4719</v>
      </c>
      <c r="C4724">
        <f t="shared" si="225"/>
        <v>0.13791756556603782</v>
      </c>
      <c r="D4724">
        <f t="shared" si="226"/>
        <v>-4.0981213093004335E-5</v>
      </c>
      <c r="E4724" s="2">
        <f t="shared" si="227"/>
        <v>9.5292233974469329E-3</v>
      </c>
      <c r="K4724">
        <v>4719</v>
      </c>
      <c r="L4724" s="14">
        <v>2.1377491089158101E-4</v>
      </c>
      <c r="M4724" s="14">
        <v>4.0299824363698299E-2</v>
      </c>
    </row>
    <row r="4725" spans="1:13" x14ac:dyDescent="0.55000000000000004">
      <c r="A4725">
        <v>4720</v>
      </c>
      <c r="C4725">
        <f t="shared" si="225"/>
        <v>-8.4600633034578893E-3</v>
      </c>
      <c r="D4725">
        <f t="shared" si="226"/>
        <v>-1.8785612995792956E-4</v>
      </c>
      <c r="E4725" s="2">
        <f t="shared" si="227"/>
        <v>3.5203927042430139E-2</v>
      </c>
      <c r="K4725">
        <v>4720</v>
      </c>
      <c r="L4725" s="14">
        <v>2.9982993655952101E-4</v>
      </c>
      <c r="M4725" s="14">
        <v>0.179167032400841</v>
      </c>
    </row>
    <row r="4726" spans="1:13" x14ac:dyDescent="0.55000000000000004">
      <c r="A4726">
        <v>4721</v>
      </c>
      <c r="C4726">
        <f t="shared" si="225"/>
        <v>-0.15271439460970737</v>
      </c>
      <c r="D4726">
        <f t="shared" si="226"/>
        <v>-2.8758311789873505E-4</v>
      </c>
      <c r="E4726" s="2">
        <f t="shared" si="227"/>
        <v>0.18136963513519025</v>
      </c>
      <c r="K4726">
        <v>4721</v>
      </c>
      <c r="L4726" s="14">
        <v>3.1079069460624001E-4</v>
      </c>
      <c r="M4726" s="14">
        <v>0.27316074570161702</v>
      </c>
    </row>
    <row r="4727" spans="1:13" x14ac:dyDescent="0.55000000000000004">
      <c r="A4727">
        <v>4722</v>
      </c>
      <c r="C4727">
        <f t="shared" si="225"/>
        <v>-0.25864063183295194</v>
      </c>
      <c r="D4727">
        <f t="shared" si="226"/>
        <v>-3.1513280501811578E-4</v>
      </c>
      <c r="E4727" s="2">
        <f t="shared" si="227"/>
        <v>0.31067278490265005</v>
      </c>
      <c r="K4727">
        <v>4722</v>
      </c>
      <c r="L4727" s="14">
        <v>2.43911995183329E-4</v>
      </c>
      <c r="M4727" s="14">
        <v>0.29873965567518201</v>
      </c>
    </row>
    <row r="4728" spans="1:13" x14ac:dyDescent="0.55000000000000004">
      <c r="A4728">
        <v>4723</v>
      </c>
      <c r="C4728">
        <f t="shared" si="225"/>
        <v>-0.29965352217803071</v>
      </c>
      <c r="D4728">
        <f t="shared" si="226"/>
        <v>-2.6359080055170578E-4</v>
      </c>
      <c r="E4728" s="2">
        <f t="shared" si="227"/>
        <v>0.30156669758981453</v>
      </c>
      <c r="K4728">
        <v>4723</v>
      </c>
      <c r="L4728" s="14">
        <v>1.15944023446587E-4</v>
      </c>
      <c r="M4728" s="14">
        <v>0.24949736563861899</v>
      </c>
    </row>
    <row r="4729" spans="1:13" x14ac:dyDescent="0.55000000000000004">
      <c r="A4729">
        <v>4724</v>
      </c>
      <c r="C4729">
        <f t="shared" si="225"/>
        <v>-0.26545969465261876</v>
      </c>
      <c r="D4729">
        <f t="shared" si="226"/>
        <v>-1.4589306119987161E-4</v>
      </c>
      <c r="E4729" s="2">
        <f t="shared" si="227"/>
        <v>0.16259169680337299</v>
      </c>
      <c r="K4729">
        <v>4724</v>
      </c>
      <c r="L4729" s="14">
        <v>-4.1062848226854797E-5</v>
      </c>
      <c r="M4729" s="14">
        <v>0.13776691260857499</v>
      </c>
    </row>
    <row r="4730" spans="1:13" x14ac:dyDescent="0.55000000000000004">
      <c r="A4730">
        <v>4725</v>
      </c>
      <c r="C4730">
        <f t="shared" si="225"/>
        <v>-0.16464107921579549</v>
      </c>
      <c r="D4730">
        <f t="shared" si="226"/>
        <v>8.4207613313986852E-6</v>
      </c>
      <c r="E4730" s="2">
        <f t="shared" si="227"/>
        <v>2.438999371240946E-2</v>
      </c>
      <c r="K4730">
        <v>4725</v>
      </c>
      <c r="L4730" s="14">
        <v>-1.8778527482646399E-4</v>
      </c>
      <c r="M4730" s="14">
        <v>-8.4681183281646796E-3</v>
      </c>
    </row>
    <row r="4731" spans="1:13" x14ac:dyDescent="0.55000000000000004">
      <c r="A4731">
        <v>4726</v>
      </c>
      <c r="C4731">
        <f t="shared" si="225"/>
        <v>-2.2501023256578632E-2</v>
      </c>
      <c r="D4731">
        <f t="shared" si="226"/>
        <v>1.6062115026207262E-4</v>
      </c>
      <c r="E4731" s="2">
        <f t="shared" si="227"/>
        <v>1.6921127241407187E-2</v>
      </c>
      <c r="K4731">
        <v>4726</v>
      </c>
      <c r="L4731" s="14">
        <v>-2.8747571441051499E-4</v>
      </c>
      <c r="M4731" s="14">
        <v>-0.15258225649722401</v>
      </c>
    </row>
    <row r="4732" spans="1:13" x14ac:dyDescent="0.55000000000000004">
      <c r="A4732">
        <v>4727</v>
      </c>
      <c r="C4732">
        <f t="shared" si="225"/>
        <v>0.12528631525792339</v>
      </c>
      <c r="D4732">
        <f t="shared" si="226"/>
        <v>2.7250901610448254E-4</v>
      </c>
      <c r="E4732" s="2">
        <f t="shared" si="227"/>
        <v>0.14727752263378793</v>
      </c>
      <c r="K4732">
        <v>4727</v>
      </c>
      <c r="L4732" s="14">
        <v>-3.15166077950593E-4</v>
      </c>
      <c r="M4732" s="14">
        <v>-0.25848122197495399</v>
      </c>
    </row>
    <row r="4733" spans="1:13" x14ac:dyDescent="0.55000000000000004">
      <c r="A4733">
        <v>4728</v>
      </c>
      <c r="C4733">
        <f t="shared" si="225"/>
        <v>0.24162942946867752</v>
      </c>
      <c r="D4733">
        <f t="shared" si="226"/>
        <v>3.1600286293896997E-4</v>
      </c>
      <c r="E4733" s="2">
        <f t="shared" si="227"/>
        <v>0.29297471912281081</v>
      </c>
      <c r="K4733">
        <v>4728</v>
      </c>
      <c r="L4733" s="14">
        <v>-2.6392114211954001E-4</v>
      </c>
      <c r="M4733" s="14">
        <v>-0.29964196190796899</v>
      </c>
    </row>
    <row r="4734" spans="1:13" x14ac:dyDescent="0.55000000000000004">
      <c r="A4734">
        <v>4729</v>
      </c>
      <c r="C4734">
        <f t="shared" si="225"/>
        <v>0.29732865002677855</v>
      </c>
      <c r="D4734">
        <f t="shared" si="226"/>
        <v>2.8018665198869337E-4</v>
      </c>
      <c r="E4734" s="2">
        <f t="shared" si="227"/>
        <v>0.31706377536933567</v>
      </c>
      <c r="K4734">
        <v>4729</v>
      </c>
      <c r="L4734" s="14">
        <v>-1.46575518996746E-4</v>
      </c>
      <c r="M4734" s="14">
        <v>-0.265755513637354</v>
      </c>
    </row>
    <row r="4735" spans="1:13" x14ac:dyDescent="0.55000000000000004">
      <c r="A4735">
        <v>4730</v>
      </c>
      <c r="C4735">
        <f t="shared" si="225"/>
        <v>0.27840464662012471</v>
      </c>
      <c r="D4735">
        <f t="shared" si="226"/>
        <v>1.7404949725533889E-4</v>
      </c>
      <c r="E4735" s="2">
        <f t="shared" si="227"/>
        <v>0.19688175436019903</v>
      </c>
      <c r="K4735">
        <v>4730</v>
      </c>
      <c r="L4735" s="14">
        <v>7.4808521472874203E-6</v>
      </c>
      <c r="M4735" s="14">
        <v>-0.16530894834874599</v>
      </c>
    </row>
    <row r="4736" spans="1:13" x14ac:dyDescent="0.55000000000000004">
      <c r="A4736">
        <v>4731</v>
      </c>
      <c r="C4736">
        <f t="shared" si="225"/>
        <v>0.18960694521615332</v>
      </c>
      <c r="D4736">
        <f t="shared" si="226"/>
        <v>2.4229587383207921E-5</v>
      </c>
      <c r="E4736" s="2">
        <f t="shared" si="227"/>
        <v>4.5397408702973138E-2</v>
      </c>
      <c r="K4736">
        <v>4731</v>
      </c>
      <c r="L4736" s="14">
        <v>1.5966359746319599E-4</v>
      </c>
      <c r="M4736" s="14">
        <v>-2.34597314439315E-2</v>
      </c>
    </row>
    <row r="4737" spans="1:13" x14ac:dyDescent="0.55000000000000004">
      <c r="A4737">
        <v>4732</v>
      </c>
      <c r="C4737">
        <f t="shared" si="225"/>
        <v>5.3221897162371197E-2</v>
      </c>
      <c r="D4737">
        <f t="shared" si="226"/>
        <v>-1.3167143820083801E-4</v>
      </c>
      <c r="E4737" s="2">
        <f t="shared" si="227"/>
        <v>5.0471396155370944E-3</v>
      </c>
      <c r="K4737">
        <v>4732</v>
      </c>
      <c r="L4737" s="14">
        <v>2.7185760431339698E-4</v>
      </c>
      <c r="M4737" s="14">
        <v>0.12426512073462399</v>
      </c>
    </row>
    <row r="4738" spans="1:13" x14ac:dyDescent="0.55000000000000004">
      <c r="A4738">
        <v>4733</v>
      </c>
      <c r="C4738">
        <f t="shared" si="225"/>
        <v>-9.6520725252273773E-2</v>
      </c>
      <c r="D4738">
        <f t="shared" si="226"/>
        <v>-2.5452570821247051E-4</v>
      </c>
      <c r="E4738" s="2">
        <f t="shared" si="227"/>
        <v>0.11383047886507026</v>
      </c>
      <c r="K4738">
        <v>4733</v>
      </c>
      <c r="L4738" s="14">
        <v>3.15963187681169E-4</v>
      </c>
      <c r="M4738" s="14">
        <v>0.24086700254035101</v>
      </c>
    </row>
    <row r="4739" spans="1:13" x14ac:dyDescent="0.55000000000000004">
      <c r="A4739">
        <v>4734</v>
      </c>
      <c r="C4739">
        <f t="shared" si="225"/>
        <v>-0.22203868012406056</v>
      </c>
      <c r="D4739">
        <f t="shared" si="226"/>
        <v>-3.134993904390213E-4</v>
      </c>
      <c r="E4739" s="2">
        <f t="shared" si="227"/>
        <v>0.26954883750820385</v>
      </c>
      <c r="K4739">
        <v>4734</v>
      </c>
      <c r="L4739" s="14">
        <v>2.8093383060087798E-4</v>
      </c>
      <c r="M4739" s="14">
        <v>0.297142249329443</v>
      </c>
    </row>
    <row r="4740" spans="1:13" x14ac:dyDescent="0.55000000000000004">
      <c r="A4740">
        <v>4735</v>
      </c>
      <c r="C4740">
        <f t="shared" si="225"/>
        <v>-0.29182960648823958</v>
      </c>
      <c r="D4740">
        <f t="shared" si="226"/>
        <v>-2.9379133370906576E-4</v>
      </c>
      <c r="E4740" s="2">
        <f t="shared" si="227"/>
        <v>0.32584230278289467</v>
      </c>
      <c r="K4740">
        <v>4735</v>
      </c>
      <c r="L4740" s="14">
        <v>1.75542852859639E-4</v>
      </c>
      <c r="M4740" s="14">
        <v>0.27899637643728797</v>
      </c>
    </row>
    <row r="4741" spans="1:13" x14ac:dyDescent="0.55000000000000004">
      <c r="A4741">
        <v>4736</v>
      </c>
      <c r="C4741">
        <f t="shared" si="225"/>
        <v>-0.28837745290537065</v>
      </c>
      <c r="D4741">
        <f t="shared" si="226"/>
        <v>-2.0034784484839336E-4</v>
      </c>
      <c r="E4741" s="2">
        <f t="shared" si="227"/>
        <v>0.22977794032010337</v>
      </c>
      <c r="K4741">
        <v>4736</v>
      </c>
      <c r="L4741" s="14">
        <v>2.6186078630904E-5</v>
      </c>
      <c r="M4741" s="14">
        <v>0.19097413029854801</v>
      </c>
    </row>
    <row r="4742" spans="1:13" x14ac:dyDescent="0.55000000000000004">
      <c r="A4742">
        <v>4737</v>
      </c>
      <c r="C4742">
        <f t="shared" ref="C4742:C4805" si="228">$D$1*COS($B$2*(A4742-$L$2)+$B$1)</f>
        <v>-0.21254863715766495</v>
      </c>
      <c r="D4742">
        <f t="shared" ref="D4742:D4805" si="229">$D$2*COS($B$2*(A4742-$L$3)+$B$3)</f>
        <v>-5.6621269928272448E-5</v>
      </c>
      <c r="E4742" s="2">
        <f t="shared" ref="E4742:E4805" si="230">(M4742-C4742)^2</f>
        <v>7.1647156986033161E-2</v>
      </c>
      <c r="K4742">
        <v>4737</v>
      </c>
      <c r="L4742" s="14">
        <v>-1.2972916143757899E-4</v>
      </c>
      <c r="M4742" s="14">
        <v>5.51212285090424E-2</v>
      </c>
    </row>
    <row r="4743" spans="1:13" x14ac:dyDescent="0.55000000000000004">
      <c r="A4743">
        <v>4738</v>
      </c>
      <c r="C4743">
        <f t="shared" si="228"/>
        <v>-8.3374593653180201E-2</v>
      </c>
      <c r="D4743">
        <f t="shared" si="229"/>
        <v>1.0131605026217081E-4</v>
      </c>
      <c r="E4743" s="2">
        <f t="shared" si="230"/>
        <v>1.2460214866114042E-4</v>
      </c>
      <c r="K4743">
        <v>4738</v>
      </c>
      <c r="L4743" s="14">
        <v>-2.5315292824273E-4</v>
      </c>
      <c r="M4743" s="14">
        <v>-9.4537126907829006E-2</v>
      </c>
    </row>
    <row r="4744" spans="1:13" x14ac:dyDescent="0.55000000000000004">
      <c r="A4744">
        <v>4739</v>
      </c>
      <c r="C4744">
        <f t="shared" si="228"/>
        <v>6.6724715459131986E-2</v>
      </c>
      <c r="D4744">
        <f t="shared" si="229"/>
        <v>2.3382517740815531E-4</v>
      </c>
      <c r="E4744" s="2">
        <f t="shared" si="230"/>
        <v>8.2508419191377205E-2</v>
      </c>
      <c r="K4744">
        <v>4739</v>
      </c>
      <c r="L4744" s="14">
        <v>-3.1317297372273598E-4</v>
      </c>
      <c r="M4744" s="14">
        <v>-0.220518072424876</v>
      </c>
    </row>
    <row r="4745" spans="1:13" x14ac:dyDescent="0.55000000000000004">
      <c r="A4745">
        <v>4740</v>
      </c>
      <c r="C4745">
        <f t="shared" si="228"/>
        <v>0.20007752743870516</v>
      </c>
      <c r="D4745">
        <f t="shared" si="229"/>
        <v>3.0764911367055095E-4</v>
      </c>
      <c r="E4745" s="2">
        <f t="shared" si="230"/>
        <v>0.24142131048744325</v>
      </c>
      <c r="K4745">
        <v>4740</v>
      </c>
      <c r="L4745" s="14">
        <v>-2.9475690514980002E-4</v>
      </c>
      <c r="M4745" s="14">
        <v>-0.29126889870830902</v>
      </c>
    </row>
    <row r="4746" spans="1:13" x14ac:dyDescent="0.55000000000000004">
      <c r="A4746">
        <v>4741</v>
      </c>
      <c r="C4746">
        <f t="shared" si="228"/>
        <v>0.28321509733082267</v>
      </c>
      <c r="D4746">
        <f t="shared" si="229"/>
        <v>3.0425960713042761E-4</v>
      </c>
      <c r="E4746" s="2">
        <f t="shared" si="230"/>
        <v>0.32750980044789119</v>
      </c>
      <c r="K4746">
        <v>4741</v>
      </c>
      <c r="L4746" s="14">
        <v>-2.02517141143009E-4</v>
      </c>
      <c r="M4746" s="14">
        <v>-0.289069622409178</v>
      </c>
    </row>
    <row r="4747" spans="1:13" x14ac:dyDescent="0.55000000000000004">
      <c r="A4747">
        <v>4742</v>
      </c>
      <c r="C4747">
        <f t="shared" si="228"/>
        <v>0.29527164749386814</v>
      </c>
      <c r="D4747">
        <f t="shared" si="229"/>
        <v>2.2450735248584624E-4</v>
      </c>
      <c r="E4747" s="2">
        <f t="shared" si="230"/>
        <v>0.25983763387845343</v>
      </c>
      <c r="K4747">
        <v>4742</v>
      </c>
      <c r="L4747" s="14">
        <v>-5.9555702811816301E-5</v>
      </c>
      <c r="M4747" s="14">
        <v>-0.21447106591992199</v>
      </c>
    </row>
    <row r="4748" spans="1:13" x14ac:dyDescent="0.55000000000000004">
      <c r="A4748">
        <v>4743</v>
      </c>
      <c r="C4748">
        <f t="shared" si="228"/>
        <v>0.23322123796916974</v>
      </c>
      <c r="D4748">
        <f t="shared" si="229"/>
        <v>8.8408484606207537E-5</v>
      </c>
      <c r="E4748" s="2">
        <f t="shared" si="230"/>
        <v>0.10200239532508301</v>
      </c>
      <c r="K4748">
        <v>4743</v>
      </c>
      <c r="L4748" s="14">
        <v>9.8321830745353797E-5</v>
      </c>
      <c r="M4748" s="14">
        <v>-8.6156900489120794E-2</v>
      </c>
    </row>
    <row r="4749" spans="1:13" x14ac:dyDescent="0.55000000000000004">
      <c r="A4749">
        <v>4744</v>
      </c>
      <c r="C4749">
        <f t="shared" si="228"/>
        <v>0.11263721362785591</v>
      </c>
      <c r="D4749">
        <f t="shared" si="229"/>
        <v>-6.9879049406592275E-5</v>
      </c>
      <c r="E4749" s="2">
        <f t="shared" si="230"/>
        <v>2.3913487293627076E-3</v>
      </c>
      <c r="K4749">
        <v>4744</v>
      </c>
      <c r="L4749" s="14">
        <v>2.3157405184799301E-4</v>
      </c>
      <c r="M4749" s="14">
        <v>6.3735795147788196E-2</v>
      </c>
    </row>
    <row r="4750" spans="1:13" x14ac:dyDescent="0.55000000000000004">
      <c r="A4750">
        <v>4745</v>
      </c>
      <c r="C4750">
        <f t="shared" si="228"/>
        <v>-3.6216377127801368E-2</v>
      </c>
      <c r="D4750">
        <f t="shared" si="229"/>
        <v>-2.1062841495011493E-4</v>
      </c>
      <c r="E4750" s="2">
        <f t="shared" si="230"/>
        <v>5.4700716311801255E-2</v>
      </c>
      <c r="K4750">
        <v>4745</v>
      </c>
      <c r="L4750" s="14">
        <v>3.0682711508418098E-4</v>
      </c>
      <c r="M4750" s="14">
        <v>0.197665465501765</v>
      </c>
    </row>
    <row r="4751" spans="1:13" x14ac:dyDescent="0.55000000000000004">
      <c r="A4751">
        <v>4746</v>
      </c>
      <c r="C4751">
        <f t="shared" si="228"/>
        <v>-0.17598042060706143</v>
      </c>
      <c r="D4751">
        <f t="shared" si="229"/>
        <v>-2.9851448803812401E-4</v>
      </c>
      <c r="E4751" s="2">
        <f t="shared" si="230"/>
        <v>0.20982722195372033</v>
      </c>
      <c r="K4751">
        <v>4746</v>
      </c>
      <c r="L4751" s="14">
        <v>3.0523342393030202E-4</v>
      </c>
      <c r="M4751" s="14">
        <v>0.28208859379330198</v>
      </c>
    </row>
    <row r="4752" spans="1:13" x14ac:dyDescent="0.55000000000000004">
      <c r="A4752">
        <v>4747</v>
      </c>
      <c r="C4752">
        <f t="shared" si="228"/>
        <v>-0.27157708788689749</v>
      </c>
      <c r="D4752">
        <f t="shared" si="229"/>
        <v>-3.1147971681472219E-4</v>
      </c>
      <c r="E4752" s="2">
        <f t="shared" si="230"/>
        <v>0.32198585173337951</v>
      </c>
      <c r="K4752">
        <v>4747</v>
      </c>
      <c r="L4752" s="14">
        <v>2.27192128222386E-4</v>
      </c>
      <c r="M4752" s="14">
        <v>0.295860883818715</v>
      </c>
    </row>
    <row r="4753" spans="1:13" x14ac:dyDescent="0.55000000000000004">
      <c r="A4753">
        <v>4748</v>
      </c>
      <c r="C4753">
        <f t="shared" si="228"/>
        <v>-0.29901363049808793</v>
      </c>
      <c r="D4753">
        <f t="shared" si="229"/>
        <v>-2.4627010214376403E-4</v>
      </c>
      <c r="E4753" s="2">
        <f t="shared" si="230"/>
        <v>0.2857400789062422</v>
      </c>
      <c r="K4753">
        <v>4748</v>
      </c>
      <c r="L4753" s="14">
        <v>9.22491546035324E-5</v>
      </c>
      <c r="M4753" s="14">
        <v>0.23553298010405799</v>
      </c>
    </row>
    <row r="4754" spans="1:13" x14ac:dyDescent="0.55000000000000004">
      <c r="A4754">
        <v>4749</v>
      </c>
      <c r="C4754">
        <f t="shared" si="228"/>
        <v>-0.25140405456242759</v>
      </c>
      <c r="D4754">
        <f t="shared" si="229"/>
        <v>-1.1925188279620871E-4</v>
      </c>
      <c r="E4754" s="2">
        <f t="shared" si="230"/>
        <v>0.13514331371084917</v>
      </c>
      <c r="K4754">
        <v>4749</v>
      </c>
      <c r="L4754" s="14">
        <v>-6.5798192057984597E-5</v>
      </c>
      <c r="M4754" s="14">
        <v>0.11621438038180799</v>
      </c>
    </row>
    <row r="4755" spans="1:13" x14ac:dyDescent="0.55000000000000004">
      <c r="A4755">
        <v>4750</v>
      </c>
      <c r="C4755">
        <f t="shared" si="228"/>
        <v>-0.14069736010860814</v>
      </c>
      <c r="D4755">
        <f t="shared" si="229"/>
        <v>3.7696045502948143E-5</v>
      </c>
      <c r="E4755" s="2">
        <f t="shared" si="230"/>
        <v>1.1769326813879214E-2</v>
      </c>
      <c r="K4755">
        <v>4750</v>
      </c>
      <c r="L4755" s="14">
        <v>-2.0736597333622899E-4</v>
      </c>
      <c r="M4755" s="14">
        <v>-3.2210831848739803E-2</v>
      </c>
    </row>
    <row r="4756" spans="1:13" x14ac:dyDescent="0.55000000000000004">
      <c r="A4756">
        <v>4751</v>
      </c>
      <c r="C4756">
        <f t="shared" si="228"/>
        <v>5.3214060652492521E-3</v>
      </c>
      <c r="D4756">
        <f t="shared" si="229"/>
        <v>1.8518306094859562E-4</v>
      </c>
      <c r="E4756" s="2">
        <f t="shared" si="230"/>
        <v>3.1644868994758921E-2</v>
      </c>
      <c r="K4756">
        <v>4751</v>
      </c>
      <c r="L4756" s="14">
        <v>-2.9699766018731E-4</v>
      </c>
      <c r="M4756" s="14">
        <v>-0.17256864142127801</v>
      </c>
    </row>
    <row r="4757" spans="1:13" x14ac:dyDescent="0.55000000000000004">
      <c r="A4757">
        <v>4752</v>
      </c>
      <c r="C4757">
        <f t="shared" si="228"/>
        <v>0.15000461148499483</v>
      </c>
      <c r="D4757">
        <f t="shared" si="229"/>
        <v>2.8619303144764501E-4</v>
      </c>
      <c r="E4757" s="2">
        <f t="shared" si="230"/>
        <v>0.17615663158337225</v>
      </c>
      <c r="K4757">
        <v>4752</v>
      </c>
      <c r="L4757" s="14">
        <v>-3.1224444060475601E-4</v>
      </c>
      <c r="M4757" s="14">
        <v>-0.26970556421172598</v>
      </c>
    </row>
    <row r="4758" spans="1:13" x14ac:dyDescent="0.55000000000000004">
      <c r="A4758">
        <v>4753</v>
      </c>
      <c r="C4758">
        <f t="shared" si="228"/>
        <v>0.25703982126834202</v>
      </c>
      <c r="D4758">
        <f t="shared" si="229"/>
        <v>3.1537458352379574E-4</v>
      </c>
      <c r="E4758" s="2">
        <f t="shared" si="230"/>
        <v>0.30950626956582367</v>
      </c>
      <c r="K4758">
        <v>4753</v>
      </c>
      <c r="L4758" s="14">
        <v>-2.4928766384885799E-4</v>
      </c>
      <c r="M4758" s="14">
        <v>-0.29929305531349698</v>
      </c>
    </row>
    <row r="4759" spans="1:13" x14ac:dyDescent="0.55000000000000004">
      <c r="A4759">
        <v>4754</v>
      </c>
      <c r="C4759">
        <f t="shared" si="228"/>
        <v>0.29956345388280825</v>
      </c>
      <c r="D4759">
        <f t="shared" si="229"/>
        <v>2.6540376270549641E-4</v>
      </c>
      <c r="E4759" s="2">
        <f t="shared" si="230"/>
        <v>0.30634475734215244</v>
      </c>
      <c r="K4759">
        <v>4754</v>
      </c>
      <c r="L4759" s="14">
        <v>-1.2389524521362101E-4</v>
      </c>
      <c r="M4759" s="14">
        <v>-0.253920744032681</v>
      </c>
    </row>
    <row r="4760" spans="1:13" x14ac:dyDescent="0.55000000000000004">
      <c r="A4760">
        <v>4755</v>
      </c>
      <c r="C4760">
        <f t="shared" si="228"/>
        <v>0.26690297387041523</v>
      </c>
      <c r="D4760">
        <f t="shared" si="229"/>
        <v>1.488221917154056E-4</v>
      </c>
      <c r="E4760" s="2">
        <f t="shared" si="230"/>
        <v>0.16962485491578713</v>
      </c>
      <c r="K4760">
        <v>4755</v>
      </c>
      <c r="L4760" s="14">
        <v>3.2527506175668602E-5</v>
      </c>
      <c r="M4760" s="14">
        <v>-0.14495240719894401</v>
      </c>
    </row>
    <row r="4761" spans="1:13" x14ac:dyDescent="0.55000000000000004">
      <c r="A4761">
        <v>4756</v>
      </c>
      <c r="C4761">
        <f t="shared" si="228"/>
        <v>0.16725547328485604</v>
      </c>
      <c r="D4761">
        <f t="shared" si="229"/>
        <v>-5.1106124723478834E-6</v>
      </c>
      <c r="E4761" s="2">
        <f t="shared" si="230"/>
        <v>2.7867399076183359E-2</v>
      </c>
      <c r="K4761">
        <v>4756</v>
      </c>
      <c r="L4761" s="14">
        <v>1.80803541857264E-4</v>
      </c>
      <c r="M4761" s="14">
        <v>3.2015923721855002E-4</v>
      </c>
    </row>
    <row r="4762" spans="1:13" x14ac:dyDescent="0.55000000000000004">
      <c r="A4762">
        <v>4757</v>
      </c>
      <c r="C4762">
        <f t="shared" si="228"/>
        <v>2.5630374372621813E-2</v>
      </c>
      <c r="D4762">
        <f t="shared" si="229"/>
        <v>-1.5776076065071273E-4</v>
      </c>
      <c r="E4762" s="2">
        <f t="shared" si="230"/>
        <v>1.4371733589066828E-2</v>
      </c>
      <c r="K4762">
        <v>4757</v>
      </c>
      <c r="L4762" s="14">
        <v>2.8379620885696298E-4</v>
      </c>
      <c r="M4762" s="14">
        <v>0.145512539806296</v>
      </c>
    </row>
    <row r="4763" spans="1:13" x14ac:dyDescent="0.55000000000000004">
      <c r="A4763">
        <v>4758</v>
      </c>
      <c r="C4763">
        <f t="shared" si="228"/>
        <v>-0.12242740826352394</v>
      </c>
      <c r="D4763">
        <f t="shared" si="229"/>
        <v>-2.7081628324103631E-4</v>
      </c>
      <c r="E4763" s="2">
        <f t="shared" si="230"/>
        <v>0.14189370646639052</v>
      </c>
      <c r="K4763">
        <v>4758</v>
      </c>
      <c r="L4763" s="14">
        <v>3.1571035480457198E-4</v>
      </c>
      <c r="M4763" s="14">
        <v>0.25426040208662598</v>
      </c>
    </row>
    <row r="4764" spans="1:13" x14ac:dyDescent="0.55000000000000004">
      <c r="A4764">
        <v>4759</v>
      </c>
      <c r="C4764">
        <f t="shared" si="228"/>
        <v>-0.239758491990538</v>
      </c>
      <c r="D4764">
        <f t="shared" si="229"/>
        <v>-3.1590262709218456E-4</v>
      </c>
      <c r="E4764" s="2">
        <f t="shared" si="230"/>
        <v>0.29061335026009616</v>
      </c>
      <c r="K4764">
        <v>4759</v>
      </c>
      <c r="L4764" s="14">
        <v>2.6855288386652302E-4</v>
      </c>
      <c r="M4764" s="14">
        <v>0.29932716934733899</v>
      </c>
    </row>
    <row r="4765" spans="1:13" x14ac:dyDescent="0.55000000000000004">
      <c r="A4765">
        <v>4760</v>
      </c>
      <c r="C4765">
        <f t="shared" si="228"/>
        <v>-0.29691524793565632</v>
      </c>
      <c r="D4765">
        <f t="shared" si="229"/>
        <v>-2.8170407024328658E-4</v>
      </c>
      <c r="E4765" s="2">
        <f t="shared" si="230"/>
        <v>0.3207419448881646</v>
      </c>
      <c r="K4765">
        <v>4760</v>
      </c>
      <c r="L4765" s="14">
        <v>1.5413467718296099E-4</v>
      </c>
      <c r="M4765" s="14">
        <v>0.26942559015406198</v>
      </c>
    </row>
    <row r="4766" spans="1:13" x14ac:dyDescent="0.55000000000000004">
      <c r="A4766">
        <v>4761</v>
      </c>
      <c r="C4766">
        <f t="shared" si="228"/>
        <v>-0.27955253512708511</v>
      </c>
      <c r="D4766">
        <f t="shared" si="229"/>
        <v>-1.7680372961407086E-4</v>
      </c>
      <c r="E4766" s="2">
        <f t="shared" si="230"/>
        <v>0.20394006323657521</v>
      </c>
      <c r="K4766">
        <v>4761</v>
      </c>
      <c r="L4766" s="14">
        <v>1.11248441680892E-6</v>
      </c>
      <c r="M4766" s="14">
        <v>0.172044700511681</v>
      </c>
    </row>
    <row r="4767" spans="1:13" x14ac:dyDescent="0.55000000000000004">
      <c r="A4767">
        <v>4762</v>
      </c>
      <c r="C4767">
        <f t="shared" si="228"/>
        <v>-0.19202802850151923</v>
      </c>
      <c r="D4767">
        <f t="shared" si="229"/>
        <v>-2.7529379578648749E-5</v>
      </c>
      <c r="E4767" s="2">
        <f t="shared" si="230"/>
        <v>4.9997933487511872E-2</v>
      </c>
      <c r="K4767">
        <v>4762</v>
      </c>
      <c r="L4767" s="14">
        <v>-1.52188336972886E-4</v>
      </c>
      <c r="M4767" s="14">
        <v>3.1574148338313603E-2</v>
      </c>
    </row>
    <row r="4768" spans="1:13" x14ac:dyDescent="0.55000000000000004">
      <c r="A4768">
        <v>4763</v>
      </c>
      <c r="C4768">
        <f t="shared" si="228"/>
        <v>-5.6308534351756111E-2</v>
      </c>
      <c r="D4768">
        <f t="shared" si="229"/>
        <v>1.286542644577341E-4</v>
      </c>
      <c r="E4768" s="2">
        <f t="shared" si="230"/>
        <v>3.6597431251267545E-3</v>
      </c>
      <c r="K4768">
        <v>4763</v>
      </c>
      <c r="L4768" s="14">
        <v>-2.6737264525982099E-4</v>
      </c>
      <c r="M4768" s="14">
        <v>-0.116804345158181</v>
      </c>
    </row>
    <row r="4769" spans="1:13" x14ac:dyDescent="0.55000000000000004">
      <c r="A4769">
        <v>4764</v>
      </c>
      <c r="C4769">
        <f t="shared" si="228"/>
        <v>9.3543215028494789E-2</v>
      </c>
      <c r="D4769">
        <f t="shared" si="229"/>
        <v>2.5254839993056984E-4</v>
      </c>
      <c r="E4769" s="2">
        <f t="shared" si="230"/>
        <v>0.10855158847339443</v>
      </c>
      <c r="K4769">
        <v>4764</v>
      </c>
      <c r="L4769" s="14">
        <v>-3.15591815881961E-4</v>
      </c>
      <c r="M4769" s="14">
        <v>-0.23592846580825699</v>
      </c>
    </row>
    <row r="4770" spans="1:13" x14ac:dyDescent="0.55000000000000004">
      <c r="A4770">
        <v>4765</v>
      </c>
      <c r="C4770">
        <f t="shared" si="228"/>
        <v>0.21991758917326221</v>
      </c>
      <c r="D4770">
        <f t="shared" si="229"/>
        <v>3.1305821032083004E-4</v>
      </c>
      <c r="E4770" s="2">
        <f t="shared" si="230"/>
        <v>0.26613261576232111</v>
      </c>
      <c r="K4770">
        <v>4765</v>
      </c>
      <c r="L4770" s="14">
        <v>-2.8476905842697299E-4</v>
      </c>
      <c r="M4770" s="14">
        <v>-0.295962838602711</v>
      </c>
    </row>
    <row r="4771" spans="1:13" x14ac:dyDescent="0.55000000000000004">
      <c r="A4771">
        <v>4766</v>
      </c>
      <c r="C4771">
        <f t="shared" si="228"/>
        <v>0.29109728393052009</v>
      </c>
      <c r="D4771">
        <f t="shared" si="229"/>
        <v>2.9499700866406222E-4</v>
      </c>
      <c r="E4771" s="2">
        <f t="shared" si="230"/>
        <v>0.32829320724642314</v>
      </c>
      <c r="K4771">
        <v>4766</v>
      </c>
      <c r="L4771" s="14">
        <v>-1.8262412370996501E-4</v>
      </c>
      <c r="M4771" s="14">
        <v>-0.28187148244895999</v>
      </c>
    </row>
    <row r="4772" spans="1:13" x14ac:dyDescent="0.55000000000000004">
      <c r="A4772">
        <v>4767</v>
      </c>
      <c r="C4772">
        <f t="shared" si="228"/>
        <v>0.28921769626569055</v>
      </c>
      <c r="D4772">
        <f t="shared" si="229"/>
        <v>2.0289777587795407E-4</v>
      </c>
      <c r="E4772" s="2">
        <f t="shared" si="230"/>
        <v>0.23658628415564345</v>
      </c>
      <c r="K4772">
        <v>4767</v>
      </c>
      <c r="L4772" s="14">
        <v>-3.4739844291982397E-5</v>
      </c>
      <c r="M4772" s="14">
        <v>-0.19718366491213701</v>
      </c>
    </row>
    <row r="4773" spans="1:13" x14ac:dyDescent="0.55000000000000004">
      <c r="A4773">
        <v>4768</v>
      </c>
      <c r="C4773">
        <f t="shared" si="228"/>
        <v>0.21475056306402845</v>
      </c>
      <c r="D4773">
        <f t="shared" si="229"/>
        <v>5.9875478091432923E-5</v>
      </c>
      <c r="E4773" s="2">
        <f t="shared" si="230"/>
        <v>7.7206478757396738E-2</v>
      </c>
      <c r="K4773">
        <v>4768</v>
      </c>
      <c r="L4773" s="14">
        <v>1.2184524463927499E-4</v>
      </c>
      <c r="M4773" s="14">
        <v>-6.3109975259420303E-2</v>
      </c>
    </row>
    <row r="4774" spans="1:13" x14ac:dyDescent="0.55000000000000004">
      <c r="A4774">
        <v>4769</v>
      </c>
      <c r="C4774">
        <f t="shared" si="228"/>
        <v>8.6385565116005647E-2</v>
      </c>
      <c r="D4774">
        <f t="shared" si="229"/>
        <v>-9.8174302621098318E-5</v>
      </c>
      <c r="E4774" s="2">
        <f t="shared" si="230"/>
        <v>1.4778956715253252E-7</v>
      </c>
      <c r="K4774">
        <v>4769</v>
      </c>
      <c r="L4774" s="14">
        <v>2.4791343617760499E-4</v>
      </c>
      <c r="M4774" s="14">
        <v>8.67699992028821E-2</v>
      </c>
    </row>
    <row r="4775" spans="1:13" x14ac:dyDescent="0.55000000000000004">
      <c r="A4775">
        <v>4770</v>
      </c>
      <c r="C4775">
        <f t="shared" si="228"/>
        <v>-6.3660388810766105E-2</v>
      </c>
      <c r="D4775">
        <f t="shared" si="229"/>
        <v>-2.3158440272427638E-4</v>
      </c>
      <c r="E4775" s="2">
        <f t="shared" si="230"/>
        <v>7.7605856914159443E-2</v>
      </c>
      <c r="K4775">
        <v>4770</v>
      </c>
      <c r="L4775" s="14">
        <v>3.1189016968195002E-4</v>
      </c>
      <c r="M4775" s="14">
        <v>0.214917889082826</v>
      </c>
    </row>
    <row r="4776" spans="1:13" x14ac:dyDescent="0.55000000000000004">
      <c r="A4776">
        <v>4771</v>
      </c>
      <c r="C4776">
        <f t="shared" si="228"/>
        <v>-0.19772892700265138</v>
      </c>
      <c r="D4776">
        <f t="shared" si="229"/>
        <v>-3.0687169915774403E-4</v>
      </c>
      <c r="E4776" s="2">
        <f t="shared" si="230"/>
        <v>0.23713704159534391</v>
      </c>
      <c r="K4776">
        <v>4771</v>
      </c>
      <c r="L4776" s="14">
        <v>2.9775207536330601E-4</v>
      </c>
      <c r="M4776" s="14">
        <v>0.28923826038818701</v>
      </c>
    </row>
    <row r="4777" spans="1:13" x14ac:dyDescent="0.55000000000000004">
      <c r="A4777">
        <v>4772</v>
      </c>
      <c r="C4777">
        <f t="shared" si="228"/>
        <v>-0.28217167231196122</v>
      </c>
      <c r="D4777">
        <f t="shared" si="229"/>
        <v>-3.0514066744480951E-4</v>
      </c>
      <c r="E4777" s="2">
        <f t="shared" si="230"/>
        <v>0.32866003374409969</v>
      </c>
      <c r="K4777">
        <v>4772</v>
      </c>
      <c r="L4777" s="14">
        <v>2.0904012665014701E-4</v>
      </c>
      <c r="M4777" s="14">
        <v>0.29111711507542498</v>
      </c>
    </row>
    <row r="4778" spans="1:13" x14ac:dyDescent="0.55000000000000004">
      <c r="A4778">
        <v>4773</v>
      </c>
      <c r="C4778">
        <f t="shared" si="228"/>
        <v>-0.29579527557825641</v>
      </c>
      <c r="D4778">
        <f t="shared" si="229"/>
        <v>-2.2682576005976778E-4</v>
      </c>
      <c r="E4778" s="2">
        <f t="shared" si="230"/>
        <v>0.26613130556676584</v>
      </c>
      <c r="K4778">
        <v>4773</v>
      </c>
      <c r="L4778" s="14">
        <v>6.7972781426659795E-5</v>
      </c>
      <c r="M4778" s="14">
        <v>0.22008388233255299</v>
      </c>
    </row>
    <row r="4779" spans="1:13" x14ac:dyDescent="0.55000000000000004">
      <c r="A4779">
        <v>4774</v>
      </c>
      <c r="C4779">
        <f t="shared" si="228"/>
        <v>-0.23518049954485204</v>
      </c>
      <c r="D4779">
        <f t="shared" si="229"/>
        <v>-9.1582368006791902E-5</v>
      </c>
      <c r="E4779" s="2">
        <f t="shared" si="230"/>
        <v>0.10831324433167483</v>
      </c>
      <c r="K4779">
        <v>4774</v>
      </c>
      <c r="L4779" s="14">
        <v>-9.0118768577656996E-5</v>
      </c>
      <c r="M4779" s="14">
        <v>9.3929275958208394E-2</v>
      </c>
    </row>
    <row r="4780" spans="1:13" x14ac:dyDescent="0.55000000000000004">
      <c r="A4780">
        <v>4775</v>
      </c>
      <c r="C4780">
        <f t="shared" si="228"/>
        <v>-0.11554037533729329</v>
      </c>
      <c r="D4780">
        <f t="shared" si="229"/>
        <v>6.6646268012737842E-5</v>
      </c>
      <c r="E4780" s="2">
        <f t="shared" si="230"/>
        <v>3.5748291599892032E-3</v>
      </c>
      <c r="K4780">
        <v>4775</v>
      </c>
      <c r="L4780" s="14">
        <v>-2.2563951393544699E-4</v>
      </c>
      <c r="M4780" s="14">
        <v>-5.5750500274794598E-2</v>
      </c>
    </row>
    <row r="4781" spans="1:13" x14ac:dyDescent="0.55000000000000004">
      <c r="A4781">
        <v>4776</v>
      </c>
      <c r="C4781">
        <f t="shared" si="228"/>
        <v>3.3097947679881612E-2</v>
      </c>
      <c r="D4781">
        <f t="shared" si="229"/>
        <v>2.081480955512068E-4</v>
      </c>
      <c r="E4781" s="2">
        <f t="shared" si="230"/>
        <v>5.0429513575292836E-2</v>
      </c>
      <c r="K4781">
        <v>4776</v>
      </c>
      <c r="L4781" s="14">
        <v>-3.0464744326218202E-4</v>
      </c>
      <c r="M4781" s="14">
        <v>-0.19146721786297999</v>
      </c>
    </row>
    <row r="4782" spans="1:13" x14ac:dyDescent="0.55000000000000004">
      <c r="A4782">
        <v>4777</v>
      </c>
      <c r="C4782">
        <f t="shared" si="228"/>
        <v>0.17342938348080106</v>
      </c>
      <c r="D4782">
        <f t="shared" si="229"/>
        <v>2.9740913852230864E-4</v>
      </c>
      <c r="E4782" s="2">
        <f t="shared" si="230"/>
        <v>0.20490032096378161</v>
      </c>
      <c r="K4782">
        <v>4777</v>
      </c>
      <c r="L4782" s="14">
        <v>-3.0735453052837202E-4</v>
      </c>
      <c r="M4782" s="14">
        <v>-0.27922978296099499</v>
      </c>
    </row>
    <row r="4783" spans="1:13" x14ac:dyDescent="0.55000000000000004">
      <c r="A4783">
        <v>4778</v>
      </c>
      <c r="C4783">
        <f t="shared" si="228"/>
        <v>0.27023369962939181</v>
      </c>
      <c r="D4783">
        <f t="shared" si="229"/>
        <v>3.1202675661155002E-4</v>
      </c>
      <c r="E4783" s="2">
        <f t="shared" si="230"/>
        <v>0.32181932412517744</v>
      </c>
      <c r="K4783">
        <v>4778</v>
      </c>
      <c r="L4783" s="14">
        <v>-2.3308276893464899E-4</v>
      </c>
      <c r="M4783" s="14">
        <v>-0.29705751670061398</v>
      </c>
    </row>
    <row r="4784" spans="1:13" x14ac:dyDescent="0.55000000000000004">
      <c r="A4784">
        <v>4779</v>
      </c>
      <c r="C4784">
        <f t="shared" si="228"/>
        <v>0.29921505324557029</v>
      </c>
      <c r="D4784">
        <f t="shared" si="229"/>
        <v>2.483322357948965E-4</v>
      </c>
      <c r="E4784" s="2">
        <f t="shared" si="230"/>
        <v>0.29127652803912985</v>
      </c>
      <c r="K4784">
        <v>4779</v>
      </c>
      <c r="L4784" s="14">
        <v>-1.0043398192072E-4</v>
      </c>
      <c r="M4784" s="14">
        <v>-0.24048535257151801</v>
      </c>
    </row>
    <row r="4785" spans="1:13" x14ac:dyDescent="0.55000000000000004">
      <c r="A4785">
        <v>4780</v>
      </c>
      <c r="C4785">
        <f t="shared" si="228"/>
        <v>0.25309973545095521</v>
      </c>
      <c r="D4785">
        <f t="shared" si="229"/>
        <v>1.2231155822156386E-4</v>
      </c>
      <c r="E4785" s="2">
        <f t="shared" si="230"/>
        <v>0.14196458168948939</v>
      </c>
      <c r="K4785">
        <v>4780</v>
      </c>
      <c r="L4785" s="14">
        <v>5.73691189124441E-5</v>
      </c>
      <c r="M4785" s="14">
        <v>-0.123682140028067</v>
      </c>
    </row>
    <row r="4786" spans="1:13" x14ac:dyDescent="0.55000000000000004">
      <c r="A4786">
        <v>4781</v>
      </c>
      <c r="C4786">
        <f t="shared" si="228"/>
        <v>0.14346171897727777</v>
      </c>
      <c r="D4786">
        <f t="shared" si="229"/>
        <v>-3.4406742342293616E-5</v>
      </c>
      <c r="E4786" s="2">
        <f t="shared" si="230"/>
        <v>1.424768982760667E-2</v>
      </c>
      <c r="K4786">
        <v>4781</v>
      </c>
      <c r="L4786" s="14">
        <v>2.0080376802181099E-4</v>
      </c>
      <c r="M4786" s="14">
        <v>2.4098031753705999E-2</v>
      </c>
    </row>
    <row r="4787" spans="1:13" x14ac:dyDescent="0.55000000000000004">
      <c r="A4787">
        <v>4782</v>
      </c>
      <c r="C4787">
        <f t="shared" si="228"/>
        <v>-2.1821650244116743E-3</v>
      </c>
      <c r="D4787">
        <f t="shared" si="229"/>
        <v>-1.8248967581294253E-4</v>
      </c>
      <c r="E4787" s="2">
        <f t="shared" si="230"/>
        <v>2.8232355935018508E-2</v>
      </c>
      <c r="K4787">
        <v>4782</v>
      </c>
      <c r="L4787" s="14">
        <v>2.9394586773397597E-4</v>
      </c>
      <c r="M4787" s="14">
        <v>0.16584270198942799</v>
      </c>
    </row>
    <row r="4788" spans="1:13" x14ac:dyDescent="0.55000000000000004">
      <c r="A4788">
        <v>4783</v>
      </c>
      <c r="C4788">
        <f t="shared" si="228"/>
        <v>-0.14727837160327778</v>
      </c>
      <c r="D4788">
        <f t="shared" si="229"/>
        <v>-2.8477154723399094E-4</v>
      </c>
      <c r="E4788" s="2">
        <f t="shared" si="230"/>
        <v>0.17084120142038728</v>
      </c>
      <c r="K4788">
        <v>4783</v>
      </c>
      <c r="L4788" s="14">
        <v>3.1346740136438899E-4</v>
      </c>
      <c r="M4788" s="14">
        <v>0.26605103869846602</v>
      </c>
    </row>
    <row r="4789" spans="1:13" x14ac:dyDescent="0.55000000000000004">
      <c r="A4789">
        <v>4784</v>
      </c>
      <c r="C4789">
        <f t="shared" si="228"/>
        <v>-0.2554108112914793</v>
      </c>
      <c r="D4789">
        <f t="shared" si="229"/>
        <v>-3.1558176280725801E-4</v>
      </c>
      <c r="E4789" s="2">
        <f t="shared" si="230"/>
        <v>0.30806502079156861</v>
      </c>
      <c r="K4789">
        <v>4784</v>
      </c>
      <c r="L4789" s="14">
        <v>2.5447907971251101E-4</v>
      </c>
      <c r="M4789" s="14">
        <v>0.29962524230465298</v>
      </c>
    </row>
    <row r="4790" spans="1:13" x14ac:dyDescent="0.55000000000000004">
      <c r="A4790">
        <v>4785</v>
      </c>
      <c r="C4790">
        <f t="shared" si="228"/>
        <v>-0.29944052097816365</v>
      </c>
      <c r="D4790">
        <f t="shared" si="229"/>
        <v>-2.671876078528985E-4</v>
      </c>
      <c r="E4790" s="2">
        <f t="shared" si="230"/>
        <v>0.31091437673077077</v>
      </c>
      <c r="K4790">
        <v>4785</v>
      </c>
      <c r="L4790" s="14">
        <v>1.3175489387303599E-4</v>
      </c>
      <c r="M4790" s="14">
        <v>0.25815644523558001</v>
      </c>
    </row>
    <row r="4791" spans="1:13" x14ac:dyDescent="0.55000000000000004">
      <c r="A4791">
        <v>4786</v>
      </c>
      <c r="C4791">
        <f t="shared" si="228"/>
        <v>-0.26831697160585405</v>
      </c>
      <c r="D4791">
        <f t="shared" si="229"/>
        <v>-1.5173499519524589E-4</v>
      </c>
      <c r="E4791" s="2">
        <f t="shared" si="230"/>
        <v>0.1766922196452313</v>
      </c>
      <c r="K4791">
        <v>4786</v>
      </c>
      <c r="L4791" s="14">
        <v>-2.3968122484962699E-5</v>
      </c>
      <c r="M4791" s="14">
        <v>0.15203076497093701</v>
      </c>
    </row>
    <row r="4792" spans="1:13" x14ac:dyDescent="0.55000000000000004">
      <c r="A4792">
        <v>4787</v>
      </c>
      <c r="C4792">
        <f t="shared" si="228"/>
        <v>-0.16985151803349061</v>
      </c>
      <c r="D4792">
        <f t="shared" si="229"/>
        <v>1.7999029364834224E-6</v>
      </c>
      <c r="E4792" s="2">
        <f t="shared" si="230"/>
        <v>3.1570024095285518E-2</v>
      </c>
      <c r="K4792">
        <v>4787</v>
      </c>
      <c r="L4792" s="14">
        <v>-1.73688173879166E-4</v>
      </c>
      <c r="M4792" s="14">
        <v>7.8280364889291004E-3</v>
      </c>
    </row>
    <row r="4793" spans="1:13" x14ac:dyDescent="0.55000000000000004">
      <c r="A4793">
        <v>4788</v>
      </c>
      <c r="C4793">
        <f t="shared" si="228"/>
        <v>-2.8756913620653479E-2</v>
      </c>
      <c r="D4793">
        <f t="shared" si="229"/>
        <v>1.5488306337009907E-4</v>
      </c>
      <c r="E4793" s="2">
        <f t="shared" si="230"/>
        <v>1.2007416689400809E-2</v>
      </c>
      <c r="K4793">
        <v>4788</v>
      </c>
      <c r="L4793" s="14">
        <v>-2.7990694464212598E-4</v>
      </c>
      <c r="M4793" s="14">
        <v>-0.138335272293344</v>
      </c>
    </row>
    <row r="4794" spans="1:13" x14ac:dyDescent="0.55000000000000004">
      <c r="A4794">
        <v>4789</v>
      </c>
      <c r="C4794">
        <f t="shared" si="228"/>
        <v>0.11955506996132308</v>
      </c>
      <c r="D4794">
        <f t="shared" si="229"/>
        <v>2.6909383957255518E-4</v>
      </c>
      <c r="E4794" s="2">
        <f t="shared" si="230"/>
        <v>0.13646132767830235</v>
      </c>
      <c r="K4794">
        <v>4789</v>
      </c>
      <c r="L4794" s="14">
        <v>-3.16021284702845E-4</v>
      </c>
      <c r="M4794" s="14">
        <v>-0.24985165396002401</v>
      </c>
    </row>
    <row r="4795" spans="1:13" x14ac:dyDescent="0.55000000000000004">
      <c r="A4795">
        <v>4790</v>
      </c>
      <c r="C4795">
        <f t="shared" si="228"/>
        <v>0.23786125100610361</v>
      </c>
      <c r="D4795">
        <f t="shared" si="229"/>
        <v>3.1576773409239787E-4</v>
      </c>
      <c r="E4795" s="2">
        <f t="shared" si="230"/>
        <v>0.28799578761906691</v>
      </c>
      <c r="K4795">
        <v>4790</v>
      </c>
      <c r="L4795" s="14">
        <v>-2.7298613355601501E-4</v>
      </c>
      <c r="M4795" s="14">
        <v>-0.29879113892528097</v>
      </c>
    </row>
    <row r="4796" spans="1:13" x14ac:dyDescent="0.55000000000000004">
      <c r="A4796">
        <v>4791</v>
      </c>
      <c r="C4796">
        <f t="shared" si="228"/>
        <v>0.29646927176571297</v>
      </c>
      <c r="D4796">
        <f t="shared" si="229"/>
        <v>2.831905832107785E-4</v>
      </c>
      <c r="E4796" s="2">
        <f t="shared" si="230"/>
        <v>0.32417741574323583</v>
      </c>
      <c r="K4796">
        <v>4791</v>
      </c>
      <c r="L4796" s="14">
        <v>-1.61579911777054E-4</v>
      </c>
      <c r="M4796" s="14">
        <v>-0.27289652958104499</v>
      </c>
    </row>
    <row r="4797" spans="1:13" x14ac:dyDescent="0.55000000000000004">
      <c r="A4797">
        <v>4792</v>
      </c>
      <c r="C4797">
        <f t="shared" si="228"/>
        <v>0.28066975438931346</v>
      </c>
      <c r="D4797">
        <f t="shared" si="229"/>
        <v>1.7953856512901954E-4</v>
      </c>
      <c r="E4797" s="2">
        <f t="shared" si="230"/>
        <v>0.21097766046305499</v>
      </c>
      <c r="K4797">
        <v>4792</v>
      </c>
      <c r="L4797" s="14">
        <v>-9.7049987245302099E-6</v>
      </c>
      <c r="M4797" s="14">
        <v>-0.17865329147607201</v>
      </c>
    </row>
    <row r="4798" spans="1:13" x14ac:dyDescent="0.55000000000000004">
      <c r="A4798">
        <v>4793</v>
      </c>
      <c r="C4798">
        <f t="shared" si="228"/>
        <v>0.19442804471053451</v>
      </c>
      <c r="D4798">
        <f t="shared" si="229"/>
        <v>3.0826151571538963E-5</v>
      </c>
      <c r="E4798" s="2">
        <f t="shared" si="230"/>
        <v>5.4799660438988457E-2</v>
      </c>
      <c r="K4798">
        <v>4793</v>
      </c>
      <c r="L4798" s="14">
        <v>1.4460059146399401E-4</v>
      </c>
      <c r="M4798" s="14">
        <v>-3.9665228236358298E-2</v>
      </c>
    </row>
    <row r="4799" spans="1:13" x14ac:dyDescent="0.55000000000000004">
      <c r="A4799">
        <v>4794</v>
      </c>
      <c r="C4799">
        <f t="shared" si="228"/>
        <v>5.9388994027423335E-2</v>
      </c>
      <c r="D4799">
        <f t="shared" si="229"/>
        <v>-1.2562297626667783E-4</v>
      </c>
      <c r="E4799" s="2">
        <f t="shared" si="230"/>
        <v>2.4868417050816602E-3</v>
      </c>
      <c r="K4799">
        <v>4794</v>
      </c>
      <c r="L4799" s="14">
        <v>2.6269006648341599E-4</v>
      </c>
      <c r="M4799" s="14">
        <v>0.10925723748036301</v>
      </c>
    </row>
    <row r="4800" spans="1:13" x14ac:dyDescent="0.55000000000000004">
      <c r="A4800">
        <v>4795</v>
      </c>
      <c r="C4800">
        <f t="shared" si="228"/>
        <v>-9.0555442333823025E-2</v>
      </c>
      <c r="D4800">
        <f t="shared" si="229"/>
        <v>-2.5054338498279807E-4</v>
      </c>
      <c r="E4800" s="2">
        <f t="shared" si="230"/>
        <v>0.10327931489837139</v>
      </c>
      <c r="K4800">
        <v>4795</v>
      </c>
      <c r="L4800" s="14">
        <v>3.1498718474120402E-4</v>
      </c>
      <c r="M4800" s="14">
        <v>0.230815550287433</v>
      </c>
    </row>
    <row r="4801" spans="1:13" x14ac:dyDescent="0.55000000000000004">
      <c r="A4801">
        <v>4796</v>
      </c>
      <c r="C4801">
        <f t="shared" si="228"/>
        <v>-0.21777237142869263</v>
      </c>
      <c r="D4801">
        <f t="shared" si="229"/>
        <v>-3.1258268510588137E-4</v>
      </c>
      <c r="E4801" s="2">
        <f t="shared" si="230"/>
        <v>0.26248925083326619</v>
      </c>
      <c r="K4801">
        <v>4796</v>
      </c>
      <c r="L4801" s="14">
        <v>2.88393808541925E-4</v>
      </c>
      <c r="M4801" s="14">
        <v>0.29456467664929498</v>
      </c>
    </row>
    <row r="4802" spans="1:13" x14ac:dyDescent="0.55000000000000004">
      <c r="A4802">
        <v>4797</v>
      </c>
      <c r="C4802">
        <f t="shared" si="228"/>
        <v>-0.29033302557233737</v>
      </c>
      <c r="D4802">
        <f t="shared" si="229"/>
        <v>-2.9617031998761253E-4</v>
      </c>
      <c r="E4802" s="2">
        <f t="shared" si="230"/>
        <v>0.33047698623496496</v>
      </c>
      <c r="K4802">
        <v>4797</v>
      </c>
      <c r="L4802" s="14">
        <v>1.8957041392802E-4</v>
      </c>
      <c r="M4802" s="14">
        <v>0.28453825239775299</v>
      </c>
    </row>
    <row r="4803" spans="1:13" x14ac:dyDescent="0.55000000000000004">
      <c r="A4803">
        <v>4798</v>
      </c>
      <c r="C4803">
        <f t="shared" si="228"/>
        <v>-0.29002621003248841</v>
      </c>
      <c r="D4803">
        <f t="shared" si="229"/>
        <v>-2.0542544732921709E-4</v>
      </c>
      <c r="E4803" s="2">
        <f t="shared" si="230"/>
        <v>0.24331891126447441</v>
      </c>
      <c r="K4803">
        <v>4798</v>
      </c>
      <c r="L4803" s="14">
        <v>4.3267933136371698E-5</v>
      </c>
      <c r="M4803" s="14">
        <v>0.20324745768602501</v>
      </c>
    </row>
    <row r="4804" spans="1:13" x14ac:dyDescent="0.55000000000000004">
      <c r="A4804">
        <v>4799</v>
      </c>
      <c r="C4804">
        <f t="shared" si="228"/>
        <v>-0.21692892904248084</v>
      </c>
      <c r="D4804">
        <f t="shared" si="229"/>
        <v>-6.3123117415250888E-5</v>
      </c>
      <c r="E4804" s="2">
        <f t="shared" si="230"/>
        <v>8.2933059461762382E-2</v>
      </c>
      <c r="K4804">
        <v>4799</v>
      </c>
      <c r="L4804" s="14">
        <v>-1.13871269924051E-4</v>
      </c>
      <c r="M4804" s="14">
        <v>7.1052076341142301E-2</v>
      </c>
    </row>
    <row r="4805" spans="1:13" x14ac:dyDescent="0.55000000000000004">
      <c r="A4805">
        <v>4800</v>
      </c>
      <c r="C4805">
        <f t="shared" si="228"/>
        <v>-8.9387059361832652E-2</v>
      </c>
      <c r="D4805">
        <f t="shared" si="229"/>
        <v>9.5021784440198234E-5</v>
      </c>
      <c r="E4805" s="2">
        <f t="shared" si="230"/>
        <v>1.0916741304329369E-4</v>
      </c>
      <c r="K4805">
        <v>4800</v>
      </c>
      <c r="L4805" s="14">
        <v>-2.4249070702592201E-4</v>
      </c>
      <c r="M4805" s="14">
        <v>-7.8938738298461097E-2</v>
      </c>
    </row>
    <row r="4806" spans="1:13" x14ac:dyDescent="0.55000000000000004">
      <c r="A4806">
        <v>4801</v>
      </c>
      <c r="C4806">
        <f t="shared" ref="C4806:C4869" si="231">$D$1*COS($B$2*(A4806-$L$2)+$B$1)</f>
        <v>6.0589078086783488E-2</v>
      </c>
      <c r="D4806">
        <f t="shared" ref="D4806:D4869" si="232">$D$2*COS($B$2*(A4806-$L$3)+$B$3)</f>
        <v>2.2931822129987171E-4</v>
      </c>
      <c r="E4806" s="2">
        <f t="shared" ref="E4806:E4869" si="233">(M4806-C4806)^2</f>
        <v>7.2763948068621659E-2</v>
      </c>
      <c r="K4806">
        <v>4801</v>
      </c>
      <c r="L4806" s="14">
        <v>-3.10376842250016E-4</v>
      </c>
      <c r="M4806" s="14">
        <v>-0.20915885623083399</v>
      </c>
    </row>
    <row r="4807" spans="1:13" x14ac:dyDescent="0.55000000000000004">
      <c r="A4807">
        <v>4802</v>
      </c>
      <c r="C4807">
        <f t="shared" si="231"/>
        <v>0.19535863405413262</v>
      </c>
      <c r="D4807">
        <f t="shared" si="232"/>
        <v>3.0606061826005338E-4</v>
      </c>
      <c r="E4807" s="2">
        <f t="shared" si="233"/>
        <v>0.23266391028042144</v>
      </c>
      <c r="K4807">
        <v>4802</v>
      </c>
      <c r="L4807" s="14">
        <v>-3.0052717189445102E-4</v>
      </c>
      <c r="M4807" s="14">
        <v>-0.28699384109285098</v>
      </c>
    </row>
    <row r="4808" spans="1:13" x14ac:dyDescent="0.55000000000000004">
      <c r="A4808">
        <v>4803</v>
      </c>
      <c r="C4808">
        <f t="shared" si="231"/>
        <v>0.28109729070717338</v>
      </c>
      <c r="D4808">
        <f t="shared" si="232"/>
        <v>3.0598825128292436E-4</v>
      </c>
      <c r="E4808" s="2">
        <f t="shared" si="233"/>
        <v>0.32952964682279196</v>
      </c>
      <c r="K4808">
        <v>4803</v>
      </c>
      <c r="L4808" s="14">
        <v>-2.1540860700269601E-4</v>
      </c>
      <c r="M4808" s="14">
        <v>-0.29294943807262902</v>
      </c>
    </row>
    <row r="4809" spans="1:13" x14ac:dyDescent="0.55000000000000004">
      <c r="A4809">
        <v>4804</v>
      </c>
      <c r="C4809">
        <f t="shared" si="231"/>
        <v>0.2962864524538113</v>
      </c>
      <c r="D4809">
        <f t="shared" si="232"/>
        <v>2.2911928295595371E-4</v>
      </c>
      <c r="E4809" s="2">
        <f t="shared" si="233"/>
        <v>0.27229661691099605</v>
      </c>
      <c r="K4809">
        <v>4804</v>
      </c>
      <c r="L4809" s="14">
        <v>-7.6339620189134398E-5</v>
      </c>
      <c r="M4809" s="14">
        <v>-0.22553403096074001</v>
      </c>
    </row>
    <row r="4810" spans="1:13" x14ac:dyDescent="0.55000000000000004">
      <c r="A4810">
        <v>4805</v>
      </c>
      <c r="C4810">
        <f t="shared" si="231"/>
        <v>0.23711395985819386</v>
      </c>
      <c r="D4810">
        <f t="shared" si="232"/>
        <v>9.4746204057756387E-5</v>
      </c>
      <c r="E4810" s="2">
        <f t="shared" si="233"/>
        <v>0.11474897889632464</v>
      </c>
      <c r="K4810">
        <v>4805</v>
      </c>
      <c r="L4810" s="14">
        <v>8.1849098077418998E-5</v>
      </c>
      <c r="M4810" s="14">
        <v>-0.101632226683182</v>
      </c>
    </row>
    <row r="4811" spans="1:13" x14ac:dyDescent="0.55000000000000004">
      <c r="A4811">
        <v>4806</v>
      </c>
      <c r="C4811">
        <f t="shared" si="231"/>
        <v>0.11843086130388308</v>
      </c>
      <c r="D4811">
        <f t="shared" si="232"/>
        <v>-6.3406174967414264E-5</v>
      </c>
      <c r="E4811" s="2">
        <f t="shared" si="233"/>
        <v>4.9994603418262208E-3</v>
      </c>
      <c r="K4811">
        <v>4806</v>
      </c>
      <c r="L4811" s="14">
        <v>2.19538201975541E-4</v>
      </c>
      <c r="M4811" s="14">
        <v>4.7723999247741601E-2</v>
      </c>
    </row>
    <row r="4812" spans="1:13" x14ac:dyDescent="0.55000000000000004">
      <c r="A4812">
        <v>4807</v>
      </c>
      <c r="C4812">
        <f t="shared" si="231"/>
        <v>-2.9975887111045488E-2</v>
      </c>
      <c r="D4812">
        <f t="shared" si="232"/>
        <v>-2.0564494057014206E-4</v>
      </c>
      <c r="E4812" s="2">
        <f t="shared" si="233"/>
        <v>4.6269447145847381E-2</v>
      </c>
      <c r="K4812">
        <v>4807</v>
      </c>
      <c r="L4812" s="14">
        <v>3.02242601272759E-4</v>
      </c>
      <c r="M4812" s="14">
        <v>0.18512745350887</v>
      </c>
    </row>
    <row r="4813" spans="1:13" x14ac:dyDescent="0.55000000000000004">
      <c r="A4813">
        <v>4808</v>
      </c>
      <c r="C4813">
        <f t="shared" si="231"/>
        <v>-0.17085931970467227</v>
      </c>
      <c r="D4813">
        <f t="shared" si="232"/>
        <v>-2.9627116074343437E-4</v>
      </c>
      <c r="E4813" s="2">
        <f t="shared" si="233"/>
        <v>0.1998303745882577</v>
      </c>
      <c r="K4813">
        <v>4808</v>
      </c>
      <c r="L4813" s="14">
        <v>3.09248466104239E-4</v>
      </c>
      <c r="M4813" s="14">
        <v>0.27616458859135801</v>
      </c>
    </row>
    <row r="4814" spans="1:13" x14ac:dyDescent="0.55000000000000004">
      <c r="A4814">
        <v>4809</v>
      </c>
      <c r="C4814">
        <f t="shared" si="231"/>
        <v>-0.26886066448113249</v>
      </c>
      <c r="D4814">
        <f t="shared" si="232"/>
        <v>-3.1253956447069525E-4</v>
      </c>
      <c r="E4814" s="2">
        <f t="shared" si="233"/>
        <v>0.32137022871468895</v>
      </c>
      <c r="K4814">
        <v>4809</v>
      </c>
      <c r="L4814" s="14">
        <v>2.3880113416170699E-4</v>
      </c>
      <c r="M4814" s="14">
        <v>0.29803458926041099</v>
      </c>
    </row>
    <row r="4815" spans="1:13" x14ac:dyDescent="0.55000000000000004">
      <c r="A4815">
        <v>4810</v>
      </c>
      <c r="C4815">
        <f t="shared" si="231"/>
        <v>-0.29938364960608621</v>
      </c>
      <c r="D4815">
        <f t="shared" si="232"/>
        <v>-2.5036712532852884E-4</v>
      </c>
      <c r="E4815" s="2">
        <f t="shared" si="233"/>
        <v>0.29663668128453469</v>
      </c>
      <c r="K4815">
        <v>4810</v>
      </c>
      <c r="L4815" s="14">
        <v>1.0854457675368899E-4</v>
      </c>
      <c r="M4815" s="14">
        <v>0.24525997817682901</v>
      </c>
    </row>
    <row r="4816" spans="1:13" x14ac:dyDescent="0.55000000000000004">
      <c r="A4816">
        <v>4811</v>
      </c>
      <c r="C4816">
        <f t="shared" si="231"/>
        <v>-0.25476764918750672</v>
      </c>
      <c r="D4816">
        <f t="shared" si="232"/>
        <v>-1.2535781504883348E-4</v>
      </c>
      <c r="E4816" s="2">
        <f t="shared" si="233"/>
        <v>0.14886180510939023</v>
      </c>
      <c r="K4816">
        <v>4811</v>
      </c>
      <c r="L4816" s="14">
        <v>-4.8897643263957898E-5</v>
      </c>
      <c r="M4816" s="14">
        <v>0.13105848407641599</v>
      </c>
    </row>
    <row r="4817" spans="1:13" x14ac:dyDescent="0.55000000000000004">
      <c r="A4817">
        <v>4812</v>
      </c>
      <c r="C4817">
        <f t="shared" si="231"/>
        <v>-0.14621033889882248</v>
      </c>
      <c r="D4817">
        <f t="shared" si="232"/>
        <v>3.1113664475032152E-5</v>
      </c>
      <c r="E4817" s="2">
        <f t="shared" si="233"/>
        <v>1.6963217822022685E-2</v>
      </c>
      <c r="K4817">
        <v>4812</v>
      </c>
      <c r="L4817" s="14">
        <v>-1.9409314518718999E-4</v>
      </c>
      <c r="M4817" s="14">
        <v>-1.5967420388745001E-2</v>
      </c>
    </row>
    <row r="4818" spans="1:13" x14ac:dyDescent="0.55000000000000004">
      <c r="A4818">
        <v>4813</v>
      </c>
      <c r="C4818">
        <f t="shared" si="231"/>
        <v>-9.5731541594873545E-4</v>
      </c>
      <c r="D4818">
        <f t="shared" si="232"/>
        <v>1.797762700396759E-4</v>
      </c>
      <c r="E4818" s="2">
        <f t="shared" si="233"/>
        <v>2.4975652262616947E-2</v>
      </c>
      <c r="K4818">
        <v>4813</v>
      </c>
      <c r="L4818" s="14">
        <v>-2.90676814831833E-4</v>
      </c>
      <c r="M4818" s="14">
        <v>-0.15899418536286</v>
      </c>
    </row>
    <row r="4819" spans="1:13" x14ac:dyDescent="0.55000000000000004">
      <c r="A4819">
        <v>4814</v>
      </c>
      <c r="C4819">
        <f t="shared" si="231"/>
        <v>0.1445359740558097</v>
      </c>
      <c r="D4819">
        <f t="shared" si="232"/>
        <v>2.8331882120644715E-4</v>
      </c>
      <c r="E4819" s="2">
        <f t="shared" si="233"/>
        <v>0.16543404707124826</v>
      </c>
      <c r="K4819">
        <v>4814</v>
      </c>
      <c r="L4819" s="14">
        <v>-3.1445867297379799E-4</v>
      </c>
      <c r="M4819" s="14">
        <v>-0.26219987028452901</v>
      </c>
    </row>
    <row r="4820" spans="1:13" x14ac:dyDescent="0.55000000000000004">
      <c r="A4820">
        <v>4815</v>
      </c>
      <c r="C4820">
        <f t="shared" si="231"/>
        <v>0.25375378061834503</v>
      </c>
      <c r="D4820">
        <f t="shared" si="232"/>
        <v>3.157543201392072E-4</v>
      </c>
      <c r="E4820" s="2">
        <f t="shared" si="233"/>
        <v>0.30635090528328252</v>
      </c>
      <c r="K4820">
        <v>4815</v>
      </c>
      <c r="L4820" s="14">
        <v>-2.5948240570949303E-4</v>
      </c>
      <c r="M4820" s="14">
        <v>-0.29973597112353001</v>
      </c>
    </row>
    <row r="4821" spans="1:13" x14ac:dyDescent="0.55000000000000004">
      <c r="A4821">
        <v>4816</v>
      </c>
      <c r="C4821">
        <f t="shared" si="231"/>
        <v>0.29928473695098146</v>
      </c>
      <c r="D4821">
        <f t="shared" si="232"/>
        <v>2.6894214029001245E-4</v>
      </c>
      <c r="E4821" s="2">
        <f t="shared" si="233"/>
        <v>0.31526661300134018</v>
      </c>
      <c r="K4821">
        <v>4816</v>
      </c>
      <c r="L4821" s="14">
        <v>-1.3951716022326499E-4</v>
      </c>
      <c r="M4821" s="14">
        <v>-0.26220133856767303</v>
      </c>
    </row>
    <row r="4822" spans="1:13" x14ac:dyDescent="0.55000000000000004">
      <c r="A4822">
        <v>4817</v>
      </c>
      <c r="C4822">
        <f t="shared" si="231"/>
        <v>0.26970153273159009</v>
      </c>
      <c r="D4822">
        <f t="shared" si="232"/>
        <v>1.5463115208055628E-4</v>
      </c>
      <c r="E4822" s="2">
        <f t="shared" si="233"/>
        <v>0.18378222120824217</v>
      </c>
      <c r="K4822">
        <v>4817</v>
      </c>
      <c r="L4822" s="14">
        <v>1.5391023542505499E-5</v>
      </c>
      <c r="M4822" s="14">
        <v>-0.15899675418852599</v>
      </c>
    </row>
    <row r="4823" spans="1:13" x14ac:dyDescent="0.55000000000000004">
      <c r="A4823">
        <v>4818</v>
      </c>
      <c r="C4823">
        <f t="shared" si="231"/>
        <v>0.17242892865393769</v>
      </c>
      <c r="D4823">
        <f t="shared" si="232"/>
        <v>1.5110040637453947E-6</v>
      </c>
      <c r="E4823" s="2">
        <f t="shared" si="233"/>
        <v>3.5494324512654364E-2</v>
      </c>
      <c r="K4823">
        <v>4818</v>
      </c>
      <c r="L4823" s="14">
        <v>1.66444429983078E-4</v>
      </c>
      <c r="M4823" s="14">
        <v>-1.5970446378609501E-2</v>
      </c>
    </row>
    <row r="4824" spans="1:13" x14ac:dyDescent="0.55000000000000004">
      <c r="A4824">
        <v>4819</v>
      </c>
      <c r="C4824">
        <f t="shared" si="231"/>
        <v>3.1880297997584663E-2</v>
      </c>
      <c r="D4824">
        <f t="shared" si="232"/>
        <v>-1.5198837412362703E-4</v>
      </c>
      <c r="E4824" s="2">
        <f t="shared" si="233"/>
        <v>9.8357720254283482E-3</v>
      </c>
      <c r="K4824">
        <v>4819</v>
      </c>
      <c r="L4824" s="14">
        <v>2.75810796388108E-4</v>
      </c>
      <c r="M4824" s="14">
        <v>0.131055758800287</v>
      </c>
    </row>
    <row r="4825" spans="1:13" x14ac:dyDescent="0.55000000000000004">
      <c r="A4825">
        <v>4820</v>
      </c>
      <c r="C4825">
        <f t="shared" si="231"/>
        <v>-0.11666961547078956</v>
      </c>
      <c r="D4825">
        <f t="shared" si="232"/>
        <v>-2.673418740654758E-4</v>
      </c>
      <c r="E4825" s="2">
        <f t="shared" si="233"/>
        <v>0.13099176979820268</v>
      </c>
      <c r="K4825">
        <v>4820</v>
      </c>
      <c r="L4825" s="14">
        <v>3.1609863783177401E-4</v>
      </c>
      <c r="M4825" s="14">
        <v>0.24525823617674899</v>
      </c>
    </row>
    <row r="4826" spans="1:13" x14ac:dyDescent="0.55000000000000004">
      <c r="A4826">
        <v>4821</v>
      </c>
      <c r="C4826">
        <f t="shared" si="231"/>
        <v>-0.23593791465853448</v>
      </c>
      <c r="D4826">
        <f t="shared" si="232"/>
        <v>-3.1559819873849701E-4</v>
      </c>
      <c r="E4826" s="2">
        <f t="shared" si="233"/>
        <v>0.28512629060480443</v>
      </c>
      <c r="K4826">
        <v>4821</v>
      </c>
      <c r="L4826" s="14">
        <v>2.7721761449688601E-4</v>
      </c>
      <c r="M4826" s="14">
        <v>0.29803426683110501</v>
      </c>
    </row>
    <row r="4827" spans="1:13" x14ac:dyDescent="0.55000000000000004">
      <c r="A4827">
        <v>4822</v>
      </c>
      <c r="C4827">
        <f t="shared" si="231"/>
        <v>-0.29599077044363453</v>
      </c>
      <c r="D4827">
        <f t="shared" si="232"/>
        <v>-2.8464602781036355E-4</v>
      </c>
      <c r="E4827" s="2">
        <f t="shared" si="233"/>
        <v>0.32736310275273922</v>
      </c>
      <c r="K4827">
        <v>4822</v>
      </c>
      <c r="L4827" s="14">
        <v>1.6890571987802599E-4</v>
      </c>
      <c r="M4827" s="14">
        <v>0.276165766487247</v>
      </c>
    </row>
    <row r="4828" spans="1:13" x14ac:dyDescent="0.55000000000000004">
      <c r="A4828">
        <v>4823</v>
      </c>
      <c r="C4828">
        <f t="shared" si="231"/>
        <v>-0.28175618183853834</v>
      </c>
      <c r="D4828">
        <f t="shared" si="232"/>
        <v>-1.8225370376591884E-4</v>
      </c>
      <c r="E4828" s="2">
        <f t="shared" si="233"/>
        <v>0.21798255432415706</v>
      </c>
      <c r="K4828">
        <v>4823</v>
      </c>
      <c r="L4828" s="14">
        <v>1.8290339900698902E-5</v>
      </c>
      <c r="M4828" s="14">
        <v>0.18512983671862199</v>
      </c>
    </row>
    <row r="4829" spans="1:13" x14ac:dyDescent="0.55000000000000004">
      <c r="A4829">
        <v>4824</v>
      </c>
      <c r="C4829">
        <f t="shared" si="231"/>
        <v>-0.19680673054140357</v>
      </c>
      <c r="D4829">
        <f t="shared" si="232"/>
        <v>-3.411954167849398E-5</v>
      </c>
      <c r="E4829" s="2">
        <f t="shared" si="233"/>
        <v>5.9796740913026544E-2</v>
      </c>
      <c r="K4829">
        <v>4824</v>
      </c>
      <c r="L4829" s="14">
        <v>-1.3690596916978901E-4</v>
      </c>
      <c r="M4829" s="14">
        <v>4.7726990881688802E-2</v>
      </c>
    </row>
    <row r="4830" spans="1:13" x14ac:dyDescent="0.55000000000000004">
      <c r="A4830">
        <v>4825</v>
      </c>
      <c r="C4830">
        <f t="shared" si="231"/>
        <v>-6.246293823510745E-2</v>
      </c>
      <c r="D4830">
        <f t="shared" si="232"/>
        <v>1.225779061873574E-4</v>
      </c>
      <c r="E4830" s="2">
        <f t="shared" si="233"/>
        <v>1.5340098392262361E-3</v>
      </c>
      <c r="K4830">
        <v>4825</v>
      </c>
      <c r="L4830" s="14">
        <v>-2.5781332895873001E-4</v>
      </c>
      <c r="M4830" s="14">
        <v>-0.101629375898319</v>
      </c>
    </row>
    <row r="4831" spans="1:13" x14ac:dyDescent="0.55000000000000004">
      <c r="A4831">
        <v>4826</v>
      </c>
      <c r="C4831">
        <f t="shared" si="231"/>
        <v>8.7557734951842853E-2</v>
      </c>
      <c r="D4831">
        <f t="shared" si="232"/>
        <v>2.4851088333601806E-4</v>
      </c>
      <c r="E4831" s="2">
        <f t="shared" si="233"/>
        <v>9.8025204062096624E-2</v>
      </c>
      <c r="K4831">
        <v>4826</v>
      </c>
      <c r="L4831" s="14">
        <v>-3.1414974115217799E-4</v>
      </c>
      <c r="M4831" s="14">
        <v>-0.22553203502171701</v>
      </c>
    </row>
    <row r="4832" spans="1:13" x14ac:dyDescent="0.55000000000000004">
      <c r="A4832">
        <v>4827</v>
      </c>
      <c r="C4832">
        <f t="shared" si="231"/>
        <v>0.21560326223863069</v>
      </c>
      <c r="D4832">
        <f t="shared" si="232"/>
        <v>3.1207286696325758E-4</v>
      </c>
      <c r="E4832" s="2">
        <f t="shared" si="233"/>
        <v>0.25862519682846447</v>
      </c>
      <c r="K4832">
        <v>4827</v>
      </c>
      <c r="L4832" s="14">
        <v>-2.9180540183055301E-4</v>
      </c>
      <c r="M4832" s="14">
        <v>-0.292948796874755</v>
      </c>
    </row>
    <row r="4833" spans="1:13" x14ac:dyDescent="0.55000000000000004">
      <c r="A4833">
        <v>4828</v>
      </c>
      <c r="C4833">
        <f t="shared" si="231"/>
        <v>0.28953691525970515</v>
      </c>
      <c r="D4833">
        <f t="shared" si="232"/>
        <v>2.9731113895682969E-4</v>
      </c>
      <c r="E4833" s="2">
        <f t="shared" si="233"/>
        <v>0.33238872095294097</v>
      </c>
      <c r="K4833">
        <v>4828</v>
      </c>
      <c r="L4833" s="14">
        <v>-1.9637658939117701E-4</v>
      </c>
      <c r="M4833" s="14">
        <v>-0.28699471522811199</v>
      </c>
    </row>
    <row r="4834" spans="1:13" x14ac:dyDescent="0.55000000000000004">
      <c r="A4834">
        <v>4829</v>
      </c>
      <c r="C4834">
        <f t="shared" si="231"/>
        <v>0.2908029055050606</v>
      </c>
      <c r="D4834">
        <f t="shared" si="232"/>
        <v>2.0793058189554187E-4</v>
      </c>
      <c r="E4834" s="2">
        <f t="shared" si="233"/>
        <v>0.24996393357257163</v>
      </c>
      <c r="K4834">
        <v>4829</v>
      </c>
      <c r="L4834" s="14">
        <v>-5.1764041906862699E-5</v>
      </c>
      <c r="M4834" s="14">
        <v>-0.20916102676663001</v>
      </c>
    </row>
    <row r="4835" spans="1:13" x14ac:dyDescent="0.55000000000000004">
      <c r="A4835">
        <v>4830</v>
      </c>
      <c r="C4835">
        <f t="shared" si="231"/>
        <v>0.21908349610810546</v>
      </c>
      <c r="D4835">
        <f t="shared" si="232"/>
        <v>6.6363831606605384E-5</v>
      </c>
      <c r="E4835" s="2">
        <f t="shared" si="233"/>
        <v>8.8818994633281675E-2</v>
      </c>
      <c r="K4835">
        <v>4830</v>
      </c>
      <c r="L4835" s="14">
        <v>1.0581313099382801E-4</v>
      </c>
      <c r="M4835" s="14">
        <v>-7.8941661610637606E-2</v>
      </c>
    </row>
    <row r="4836" spans="1:13" x14ac:dyDescent="0.55000000000000004">
      <c r="A4836">
        <v>4831</v>
      </c>
      <c r="C4836">
        <f t="shared" si="231"/>
        <v>9.237874710170825E-2</v>
      </c>
      <c r="D4836">
        <f t="shared" si="232"/>
        <v>-9.1858841577008806E-5</v>
      </c>
      <c r="E4836" s="2">
        <f t="shared" si="233"/>
        <v>4.5495246271524243E-4</v>
      </c>
      <c r="K4836">
        <v>4831</v>
      </c>
      <c r="L4836" s="14">
        <v>2.36888748820105E-4</v>
      </c>
      <c r="M4836" s="14">
        <v>7.1049132414254507E-2</v>
      </c>
    </row>
    <row r="4837" spans="1:13" x14ac:dyDescent="0.55000000000000004">
      <c r="A4837">
        <v>4832</v>
      </c>
      <c r="C4837">
        <f t="shared" si="231"/>
        <v>-5.7511120235587049E-2</v>
      </c>
      <c r="D4837">
        <f t="shared" si="232"/>
        <v>-2.2702688175394478E-4</v>
      </c>
      <c r="E4837" s="2">
        <f t="shared" si="233"/>
        <v>6.7993874432866419E-2</v>
      </c>
      <c r="K4837">
        <v>4832</v>
      </c>
      <c r="L4837" s="14">
        <v>3.0863410995327903E-4</v>
      </c>
      <c r="M4837" s="14">
        <v>0.203245230469178</v>
      </c>
    </row>
    <row r="4838" spans="1:13" x14ac:dyDescent="0.55000000000000004">
      <c r="A4838">
        <v>4833</v>
      </c>
      <c r="C4838">
        <f t="shared" si="231"/>
        <v>-0.19296690863405494</v>
      </c>
      <c r="D4838">
        <f t="shared" si="232"/>
        <v>-3.0521595995981824E-4</v>
      </c>
      <c r="E4838" s="2">
        <f t="shared" si="233"/>
        <v>0.22801026898745061</v>
      </c>
      <c r="K4838">
        <v>4833</v>
      </c>
      <c r="L4838" s="14">
        <v>3.03080143621637E-4</v>
      </c>
      <c r="M4838" s="14">
        <v>0.28453729971122299</v>
      </c>
    </row>
    <row r="4839" spans="1:13" x14ac:dyDescent="0.55000000000000004">
      <c r="A4839">
        <v>4834</v>
      </c>
      <c r="C4839">
        <f t="shared" si="231"/>
        <v>-0.27999207038508217</v>
      </c>
      <c r="D4839">
        <f t="shared" si="232"/>
        <v>-3.0680226565775573E-4</v>
      </c>
      <c r="E4839" s="2">
        <f t="shared" si="233"/>
        <v>0.33011609958374089</v>
      </c>
      <c r="K4839">
        <v>4834</v>
      </c>
      <c r="L4839" s="14">
        <v>2.21617875147246E-4</v>
      </c>
      <c r="M4839" s="14">
        <v>0.29456523709933302</v>
      </c>
    </row>
    <row r="4840" spans="1:13" x14ac:dyDescent="0.55000000000000004">
      <c r="A4840">
        <v>4835</v>
      </c>
      <c r="C4840">
        <f t="shared" si="231"/>
        <v>-0.2967451242343328</v>
      </c>
      <c r="D4840">
        <f t="shared" si="232"/>
        <v>-2.31387669555813E-4</v>
      </c>
      <c r="E4840" s="2">
        <f t="shared" si="233"/>
        <v>0.278322305085622</v>
      </c>
      <c r="K4840">
        <v>4835</v>
      </c>
      <c r="L4840" s="14">
        <v>8.4650035024740796E-5</v>
      </c>
      <c r="M4840" s="14">
        <v>0.23081748350584999</v>
      </c>
    </row>
    <row r="4841" spans="1:13" x14ac:dyDescent="0.55000000000000004">
      <c r="A4841">
        <v>4836</v>
      </c>
      <c r="C4841">
        <f t="shared" si="231"/>
        <v>-0.23902140679247269</v>
      </c>
      <c r="D4841">
        <f t="shared" si="232"/>
        <v>-9.7899645659898002E-5</v>
      </c>
      <c r="E4841" s="2">
        <f t="shared" si="233"/>
        <v>0.12129997961001864</v>
      </c>
      <c r="K4841">
        <v>4836</v>
      </c>
      <c r="L4841" s="14">
        <v>-7.3518931500403501E-5</v>
      </c>
      <c r="M4841" s="14">
        <v>0.109260059280614</v>
      </c>
    </row>
    <row r="4842" spans="1:13" x14ac:dyDescent="0.55000000000000004">
      <c r="A4842">
        <v>4837</v>
      </c>
      <c r="C4842">
        <f t="shared" si="231"/>
        <v>-0.12130835441720647</v>
      </c>
      <c r="D4842">
        <f t="shared" si="232"/>
        <v>6.0159125735852852E-5</v>
      </c>
      <c r="E4842" s="2">
        <f t="shared" si="233"/>
        <v>6.6660905154914268E-3</v>
      </c>
      <c r="K4842">
        <v>4837</v>
      </c>
      <c r="L4842" s="14">
        <v>-2.13274625552932E-4</v>
      </c>
      <c r="M4842" s="14">
        <v>-3.9662224591651203E-2</v>
      </c>
    </row>
    <row r="4843" spans="1:13" x14ac:dyDescent="0.55000000000000004">
      <c r="A4843">
        <v>4838</v>
      </c>
      <c r="C4843">
        <f t="shared" si="231"/>
        <v>2.6850537939549269E-2</v>
      </c>
      <c r="D4843">
        <f t="shared" si="232"/>
        <v>2.0311922462566221E-4</v>
      </c>
      <c r="E4843" s="2">
        <f t="shared" si="233"/>
        <v>4.2230823843399698E-2</v>
      </c>
      <c r="K4843">
        <v>4838</v>
      </c>
      <c r="L4843" s="14">
        <v>-2.9961436657600601E-4</v>
      </c>
      <c r="M4843" s="14">
        <v>-0.178650858268359</v>
      </c>
    </row>
    <row r="4844" spans="1:13" x14ac:dyDescent="0.55000000000000004">
      <c r="A4844">
        <v>4839</v>
      </c>
      <c r="C4844">
        <f t="shared" si="231"/>
        <v>0.16827051123610703</v>
      </c>
      <c r="D4844">
        <f t="shared" si="232"/>
        <v>2.9510067954715495E-4</v>
      </c>
      <c r="E4844" s="2">
        <f t="shared" si="233"/>
        <v>0.1946272520237893</v>
      </c>
      <c r="K4844">
        <v>4839</v>
      </c>
      <c r="L4844" s="14">
        <v>-3.1091383081752801E-4</v>
      </c>
      <c r="M4844" s="14">
        <v>-0.27289527622229198</v>
      </c>
    </row>
    <row r="4845" spans="1:13" x14ac:dyDescent="0.55000000000000004">
      <c r="A4845">
        <v>4840</v>
      </c>
      <c r="C4845">
        <f t="shared" si="231"/>
        <v>0.26745813307552735</v>
      </c>
      <c r="D4845">
        <f t="shared" si="232"/>
        <v>3.1301808413285864E-4</v>
      </c>
      <c r="E4845" s="2">
        <f t="shared" si="233"/>
        <v>0.32063851029605916</v>
      </c>
      <c r="K4845">
        <v>4840</v>
      </c>
      <c r="L4845" s="14">
        <v>-2.4434299736142201E-4</v>
      </c>
      <c r="M4845" s="14">
        <v>-0.29879137932696398</v>
      </c>
    </row>
    <row r="4846" spans="1:13" x14ac:dyDescent="0.55000000000000004">
      <c r="A4846">
        <v>4841</v>
      </c>
      <c r="C4846">
        <f t="shared" si="231"/>
        <v>0.29951940108312597</v>
      </c>
      <c r="D4846">
        <f t="shared" si="232"/>
        <v>2.5237454749892215E-4</v>
      </c>
      <c r="E4846" s="2">
        <f t="shared" si="233"/>
        <v>0.30181039536360599</v>
      </c>
      <c r="K4846">
        <v>4841</v>
      </c>
      <c r="L4846" s="14">
        <v>-1.1657494442223899E-4</v>
      </c>
      <c r="M4846" s="14">
        <v>-0.24985332791204901</v>
      </c>
    </row>
    <row r="4847" spans="1:13" x14ac:dyDescent="0.55000000000000004">
      <c r="A4847">
        <v>4842</v>
      </c>
      <c r="C4847">
        <f t="shared" si="231"/>
        <v>0.25640761278803387</v>
      </c>
      <c r="D4847">
        <f t="shared" si="232"/>
        <v>1.2839031907823609E-4</v>
      </c>
      <c r="E4847" s="2">
        <f t="shared" si="233"/>
        <v>0.15582406766527004</v>
      </c>
      <c r="K4847">
        <v>4842</v>
      </c>
      <c r="L4847" s="14">
        <v>4.0390026525946503E-5</v>
      </c>
      <c r="M4847" s="14">
        <v>-0.13833796054404299</v>
      </c>
    </row>
    <row r="4848" spans="1:13" x14ac:dyDescent="0.55000000000000004">
      <c r="A4848">
        <v>4843</v>
      </c>
      <c r="C4848">
        <f t="shared" si="231"/>
        <v>0.14894291832671183</v>
      </c>
      <c r="D4848">
        <f t="shared" si="232"/>
        <v>-2.7817173179271953E-5</v>
      </c>
      <c r="E4848" s="2">
        <f t="shared" si="233"/>
        <v>1.991426483268862E-2</v>
      </c>
      <c r="K4848">
        <v>4843</v>
      </c>
      <c r="L4848" s="14">
        <v>1.8723906476917401E-4</v>
      </c>
      <c r="M4848" s="14">
        <v>7.8250072286211603E-3</v>
      </c>
    </row>
    <row r="4849" spans="1:13" x14ac:dyDescent="0.55000000000000004">
      <c r="A4849">
        <v>4844</v>
      </c>
      <c r="C4849">
        <f t="shared" si="231"/>
        <v>4.0966908330042637E-3</v>
      </c>
      <c r="D4849">
        <f t="shared" si="232"/>
        <v>-1.7704314130827063E-4</v>
      </c>
      <c r="E4849" s="2">
        <f t="shared" si="233"/>
        <v>2.1883717616635601E-2</v>
      </c>
      <c r="K4849">
        <v>4844</v>
      </c>
      <c r="L4849" s="14">
        <v>2.87192917694133E-4</v>
      </c>
      <c r="M4849" s="14">
        <v>0.152028153398057</v>
      </c>
    </row>
    <row r="4850" spans="1:13" x14ac:dyDescent="0.55000000000000004">
      <c r="A4850">
        <v>4845</v>
      </c>
      <c r="C4850">
        <f t="shared" si="231"/>
        <v>-0.14177771970647463</v>
      </c>
      <c r="D4850">
        <f t="shared" si="232"/>
        <v>-2.8183501274117533E-4</v>
      </c>
      <c r="E4850" s="2">
        <f t="shared" si="233"/>
        <v>0.15994610465235529</v>
      </c>
      <c r="K4850">
        <v>4845</v>
      </c>
      <c r="L4850" s="14">
        <v>3.1521752276708002E-4</v>
      </c>
      <c r="M4850" s="14">
        <v>0.258154905434755</v>
      </c>
    </row>
    <row r="4851" spans="1:13" x14ac:dyDescent="0.55000000000000004">
      <c r="A4851">
        <v>4846</v>
      </c>
      <c r="C4851">
        <f t="shared" si="231"/>
        <v>-0.25206891103902479</v>
      </c>
      <c r="D4851">
        <f t="shared" si="232"/>
        <v>-3.1589223658866486E-4</v>
      </c>
      <c r="E4851" s="2">
        <f t="shared" si="233"/>
        <v>0.30436634794077866</v>
      </c>
      <c r="K4851">
        <v>4846</v>
      </c>
      <c r="L4851" s="14">
        <v>2.6429394379546699E-4</v>
      </c>
      <c r="M4851" s="14">
        <v>0.29962515992855299</v>
      </c>
    </row>
    <row r="4852" spans="1:13" x14ac:dyDescent="0.55000000000000004">
      <c r="A4852">
        <v>4847</v>
      </c>
      <c r="C4852">
        <f t="shared" si="231"/>
        <v>-0.29909611889185245</v>
      </c>
      <c r="D4852">
        <f t="shared" si="232"/>
        <v>-2.7066716753243372E-4</v>
      </c>
      <c r="E4852" s="2">
        <f t="shared" si="233"/>
        <v>0.31939288726379511</v>
      </c>
      <c r="K4852">
        <v>4847</v>
      </c>
      <c r="L4852" s="14">
        <v>1.4717630703968299E-4</v>
      </c>
      <c r="M4852" s="14">
        <v>0.26605243437869702</v>
      </c>
    </row>
    <row r="4853" spans="1:13" x14ac:dyDescent="0.55000000000000004">
      <c r="A4853">
        <v>4848</v>
      </c>
      <c r="C4853">
        <f t="shared" si="231"/>
        <v>-0.27105650534971987</v>
      </c>
      <c r="D4853">
        <f t="shared" si="232"/>
        <v>-1.5751034463877087E-4</v>
      </c>
      <c r="E4853" s="2">
        <f t="shared" si="233"/>
        <v>0.19088312300424432</v>
      </c>
      <c r="K4853">
        <v>4848</v>
      </c>
      <c r="L4853" s="14">
        <v>-6.8025488297127203E-6</v>
      </c>
      <c r="M4853" s="14">
        <v>0.16584522616921599</v>
      </c>
    </row>
    <row r="4854" spans="1:13" x14ac:dyDescent="0.55000000000000004">
      <c r="A4854">
        <v>4849</v>
      </c>
      <c r="C4854">
        <f t="shared" si="231"/>
        <v>-0.17498742238275516</v>
      </c>
      <c r="D4854">
        <f t="shared" si="232"/>
        <v>-4.8217452942257776E-6</v>
      </c>
      <c r="E4854" s="2">
        <f t="shared" si="233"/>
        <v>3.9636220726248041E-2</v>
      </c>
      <c r="K4854">
        <v>4849</v>
      </c>
      <c r="L4854" s="14">
        <v>-1.59077664144758E-4</v>
      </c>
      <c r="M4854" s="14">
        <v>2.41010522365659E-2</v>
      </c>
    </row>
    <row r="4855" spans="1:13" x14ac:dyDescent="0.55000000000000004">
      <c r="A4855">
        <v>4850</v>
      </c>
      <c r="C4855">
        <f t="shared" si="231"/>
        <v>-3.5000184839925522E-2</v>
      </c>
      <c r="D4855">
        <f t="shared" si="232"/>
        <v>1.4907701048484328E-4</v>
      </c>
      <c r="E4855" s="2">
        <f t="shared" si="233"/>
        <v>7.8639996082683471E-3</v>
      </c>
      <c r="K4855">
        <v>4850</v>
      </c>
      <c r="L4855" s="14">
        <v>-2.7151079162856498E-4</v>
      </c>
      <c r="M4855" s="14">
        <v>-0.12367937974080601</v>
      </c>
    </row>
    <row r="4856" spans="1:13" x14ac:dyDescent="0.55000000000000004">
      <c r="A4856">
        <v>4851</v>
      </c>
      <c r="C4856">
        <f t="shared" si="231"/>
        <v>0.11377136135034731</v>
      </c>
      <c r="D4856">
        <f t="shared" si="232"/>
        <v>2.6556057892502676E-4</v>
      </c>
      <c r="E4856" s="2">
        <f t="shared" si="233"/>
        <v>0.12549653783082132</v>
      </c>
      <c r="K4856">
        <v>4851</v>
      </c>
      <c r="L4856" s="14">
        <v>-3.1594235701832901E-4</v>
      </c>
      <c r="M4856" s="14">
        <v>-0.24048354381092399</v>
      </c>
    </row>
    <row r="4857" spans="1:13" x14ac:dyDescent="0.55000000000000004">
      <c r="A4857">
        <v>4852</v>
      </c>
      <c r="C4857">
        <f t="shared" si="231"/>
        <v>0.23398869395386956</v>
      </c>
      <c r="D4857">
        <f t="shared" si="232"/>
        <v>3.1539403962992432E-4</v>
      </c>
      <c r="E4857" s="2">
        <f t="shared" si="233"/>
        <v>0.28200964853312099</v>
      </c>
      <c r="K4857">
        <v>4852</v>
      </c>
      <c r="L4857" s="14">
        <v>-2.81244199128763E-4</v>
      </c>
      <c r="M4857" s="14">
        <v>-0.29705711248199801</v>
      </c>
    </row>
    <row r="4858" spans="1:13" x14ac:dyDescent="0.55000000000000004">
      <c r="A4858">
        <v>4853</v>
      </c>
      <c r="C4858">
        <f t="shared" si="231"/>
        <v>0.29547979646530542</v>
      </c>
      <c r="D4858">
        <f t="shared" si="232"/>
        <v>2.8607024436658646E-4</v>
      </c>
      <c r="E4858" s="2">
        <f t="shared" si="233"/>
        <v>0.33029236684252228</v>
      </c>
      <c r="K4858">
        <v>4853</v>
      </c>
      <c r="L4858" s="14">
        <v>-1.7610668685505201E-4</v>
      </c>
      <c r="M4858" s="14">
        <v>-0.27923088452341799</v>
      </c>
    </row>
    <row r="4859" spans="1:13" x14ac:dyDescent="0.55000000000000004">
      <c r="A4859">
        <v>4854</v>
      </c>
      <c r="C4859">
        <f t="shared" si="231"/>
        <v>0.28281169828460723</v>
      </c>
      <c r="D4859">
        <f t="shared" si="232"/>
        <v>1.8494884765141444E-4</v>
      </c>
      <c r="E4859" s="2">
        <f t="shared" si="233"/>
        <v>0.22494270182302645</v>
      </c>
      <c r="K4859">
        <v>4854</v>
      </c>
      <c r="L4859" s="14">
        <v>-2.68621623719228E-5</v>
      </c>
      <c r="M4859" s="14">
        <v>-0.19146954931329899</v>
      </c>
    </row>
    <row r="4860" spans="1:13" x14ac:dyDescent="0.55000000000000004">
      <c r="A4860">
        <v>4855</v>
      </c>
      <c r="C4860">
        <f t="shared" si="231"/>
        <v>0.19916382503245106</v>
      </c>
      <c r="D4860">
        <f t="shared" si="232"/>
        <v>3.7409188587150305E-5</v>
      </c>
      <c r="E4860" s="2">
        <f t="shared" si="233"/>
        <v>6.4982831225665269E-2</v>
      </c>
      <c r="K4860">
        <v>4855</v>
      </c>
      <c r="L4860" s="14">
        <v>1.2911015731801201E-4</v>
      </c>
      <c r="M4860" s="14">
        <v>-5.5753477686813699E-2</v>
      </c>
    </row>
    <row r="4861" spans="1:13" x14ac:dyDescent="0.55000000000000004">
      <c r="A4861">
        <v>4856</v>
      </c>
      <c r="C4861">
        <f t="shared" si="231"/>
        <v>6.5530029737490406E-2</v>
      </c>
      <c r="D4861">
        <f t="shared" si="232"/>
        <v>-1.1951938828935807E-4</v>
      </c>
      <c r="E4861" s="2">
        <f t="shared" si="233"/>
        <v>8.0635374729933103E-4</v>
      </c>
      <c r="K4861">
        <v>4856</v>
      </c>
      <c r="L4861" s="14">
        <v>2.5274603716638302E-4</v>
      </c>
      <c r="M4861" s="14">
        <v>9.3926398295799601E-2</v>
      </c>
    </row>
    <row r="4862" spans="1:13" x14ac:dyDescent="0.55000000000000004">
      <c r="A4862">
        <v>4857</v>
      </c>
      <c r="C4862">
        <f t="shared" si="231"/>
        <v>-8.4550421756056704E-2</v>
      </c>
      <c r="D4862">
        <f t="shared" si="232"/>
        <v>-2.464511179726126E-4</v>
      </c>
      <c r="E4862" s="2">
        <f t="shared" si="233"/>
        <v>9.2800805853909818E-2</v>
      </c>
      <c r="K4862">
        <v>4857</v>
      </c>
      <c r="L4862" s="14">
        <v>3.1308010408384899E-4</v>
      </c>
      <c r="M4862" s="14">
        <v>0.220081825148157</v>
      </c>
    </row>
    <row r="4863" spans="1:13" x14ac:dyDescent="0.55000000000000004">
      <c r="A4863">
        <v>4858</v>
      </c>
      <c r="C4863">
        <f t="shared" si="231"/>
        <v>-0.21341049957244618</v>
      </c>
      <c r="D4863">
        <f t="shared" si="232"/>
        <v>-3.1152881182426096E-4</v>
      </c>
      <c r="E4863" s="2">
        <f t="shared" si="233"/>
        <v>0.25454738593790877</v>
      </c>
      <c r="K4863">
        <v>4858</v>
      </c>
      <c r="L4863" s="14">
        <v>2.9500131672555402E-4</v>
      </c>
      <c r="M4863" s="14">
        <v>0.291116393603635</v>
      </c>
    </row>
    <row r="4864" spans="1:13" x14ac:dyDescent="0.55000000000000004">
      <c r="A4864">
        <v>4859</v>
      </c>
      <c r="C4864">
        <f t="shared" si="231"/>
        <v>-0.28870904033256489</v>
      </c>
      <c r="D4864">
        <f t="shared" si="232"/>
        <v>-2.9841934041435764E-4</v>
      </c>
      <c r="E4864" s="2">
        <f t="shared" si="233"/>
        <v>0.33402400127546339</v>
      </c>
      <c r="K4864">
        <v>4859</v>
      </c>
      <c r="L4864" s="14">
        <v>2.0303761953803601E-4</v>
      </c>
      <c r="M4864" s="14">
        <v>0.28923905532608801</v>
      </c>
    </row>
    <row r="4865" spans="1:13" x14ac:dyDescent="0.55000000000000004">
      <c r="A4865">
        <v>4860</v>
      </c>
      <c r="C4865">
        <f t="shared" si="231"/>
        <v>-0.29154769747343567</v>
      </c>
      <c r="D4865">
        <f t="shared" si="232"/>
        <v>-2.1041290474277228E-4</v>
      </c>
      <c r="E4865" s="2">
        <f t="shared" si="233"/>
        <v>0.25650952993458126</v>
      </c>
      <c r="K4865">
        <v>4860</v>
      </c>
      <c r="L4865" s="14">
        <v>6.0221890983269699E-5</v>
      </c>
      <c r="M4865" s="14">
        <v>0.21492000133329101</v>
      </c>
    </row>
    <row r="4866" spans="1:13" x14ac:dyDescent="0.55000000000000004">
      <c r="A4866">
        <v>4861</v>
      </c>
      <c r="C4866">
        <f t="shared" si="231"/>
        <v>-0.22121402788692487</v>
      </c>
      <c r="D4866">
        <f t="shared" si="232"/>
        <v>-6.9597265132120148E-5</v>
      </c>
      <c r="E4866" s="2">
        <f t="shared" si="233"/>
        <v>9.4855947588873751E-2</v>
      </c>
      <c r="K4866">
        <v>4861</v>
      </c>
      <c r="L4866" s="14">
        <v>-9.7676783757746303E-5</v>
      </c>
      <c r="M4866" s="14">
        <v>8.6772899739677098E-2</v>
      </c>
    </row>
    <row r="4867" spans="1:13" x14ac:dyDescent="0.55000000000000004">
      <c r="A4867">
        <v>4862</v>
      </c>
      <c r="C4867">
        <f t="shared" si="231"/>
        <v>-9.5360300122535005E-2</v>
      </c>
      <c r="D4867">
        <f t="shared" si="232"/>
        <v>8.8685821032742887E-5</v>
      </c>
      <c r="E4867" s="2">
        <f t="shared" si="233"/>
        <v>1.040274537063893E-3</v>
      </c>
      <c r="K4867">
        <v>4862</v>
      </c>
      <c r="L4867" s="14">
        <v>-2.3111170206386E-4</v>
      </c>
      <c r="M4867" s="14">
        <v>-6.3107012893728498E-2</v>
      </c>
    </row>
    <row r="4868" spans="1:13" x14ac:dyDescent="0.55000000000000004">
      <c r="A4868">
        <v>4863</v>
      </c>
      <c r="C4868">
        <f t="shared" si="231"/>
        <v>5.4426852936969618E-2</v>
      </c>
      <c r="D4868">
        <f t="shared" si="232"/>
        <v>2.2471063546717252E-4</v>
      </c>
      <c r="E4868" s="2">
        <f t="shared" si="233"/>
        <v>6.3306704220427987E-2</v>
      </c>
      <c r="K4868">
        <v>4863</v>
      </c>
      <c r="L4868" s="14">
        <v>-3.06663260875167E-4</v>
      </c>
      <c r="M4868" s="14">
        <v>-0.19718138266041299</v>
      </c>
    </row>
    <row r="4869" spans="1:13" x14ac:dyDescent="0.55000000000000004">
      <c r="A4869">
        <v>4864</v>
      </c>
      <c r="C4869">
        <f t="shared" si="231"/>
        <v>0.19055401313464534</v>
      </c>
      <c r="D4869">
        <f t="shared" si="232"/>
        <v>3.0433781692309922E-4</v>
      </c>
      <c r="E4869" s="2">
        <f t="shared" si="233"/>
        <v>0.22318487517773275</v>
      </c>
      <c r="K4869">
        <v>4864</v>
      </c>
      <c r="L4869" s="14">
        <v>-3.0540910359953198E-4</v>
      </c>
      <c r="M4869" s="14">
        <v>-0.28187045191530602</v>
      </c>
    </row>
    <row r="4870" spans="1:13" x14ac:dyDescent="0.55000000000000004">
      <c r="A4870">
        <v>4865</v>
      </c>
      <c r="C4870">
        <f t="shared" ref="C4870:C4933" si="234">$D$1*COS($B$2*(A4870-$L$2)+$B$1)</f>
        <v>0.27885613259757502</v>
      </c>
      <c r="D4870">
        <f t="shared" ref="D4870:D4933" si="235">$D$2*COS($B$2*(A4870-$L$3)+$B$3)</f>
        <v>3.0758262126513741E-4</v>
      </c>
      <c r="E4870" s="2">
        <f t="shared" ref="E4870:E4933" si="236">(M4870-C4870)^2</f>
        <v>0.33041740065961256</v>
      </c>
      <c r="K4870">
        <v>4865</v>
      </c>
      <c r="L4870" s="14">
        <v>-2.27663341706865E-4</v>
      </c>
      <c r="M4870" s="14">
        <v>-0.29596331789067398</v>
      </c>
    </row>
    <row r="4871" spans="1:13" x14ac:dyDescent="0.55000000000000004">
      <c r="A4871">
        <v>4866</v>
      </c>
      <c r="C4871">
        <f t="shared" si="234"/>
        <v>0.29717124059941646</v>
      </c>
      <c r="D4871">
        <f t="shared" si="235"/>
        <v>2.3363067099686674E-4</v>
      </c>
      <c r="E4871" s="2">
        <f t="shared" si="236"/>
        <v>0.28419728977564412</v>
      </c>
      <c r="K4871">
        <v>4866</v>
      </c>
      <c r="L4871" s="14">
        <v>-9.2897883562876294E-5</v>
      </c>
      <c r="M4871" s="14">
        <v>-0.235930334877194</v>
      </c>
    </row>
    <row r="4872" spans="1:13" x14ac:dyDescent="0.55000000000000004">
      <c r="A4872">
        <v>4867</v>
      </c>
      <c r="C4872">
        <f t="shared" si="234"/>
        <v>0.24090263108485063</v>
      </c>
      <c r="D4872">
        <f t="shared" si="235"/>
        <v>1.0104234685437146E-4</v>
      </c>
      <c r="E4872" s="2">
        <f t="shared" si="236"/>
        <v>0.12795627738789989</v>
      </c>
      <c r="K4872">
        <v>4867</v>
      </c>
      <c r="L4872" s="14">
        <v>6.5134425816066005E-5</v>
      </c>
      <c r="M4872" s="14">
        <v>-0.11680713588817999</v>
      </c>
    </row>
    <row r="4873" spans="1:13" x14ac:dyDescent="0.55000000000000004">
      <c r="A4873">
        <v>4868</v>
      </c>
      <c r="C4873">
        <f t="shared" si="234"/>
        <v>0.12417253899226897</v>
      </c>
      <c r="D4873">
        <f t="shared" si="235"/>
        <v>-5.6905476546436574E-5</v>
      </c>
      <c r="E4873" s="2">
        <f t="shared" si="236"/>
        <v>8.5750200393241004E-3</v>
      </c>
      <c r="K4873">
        <v>4868</v>
      </c>
      <c r="L4873" s="14">
        <v>2.0685341418473101E-4</v>
      </c>
      <c r="M4873" s="14">
        <v>3.1571134902891901E-2</v>
      </c>
    </row>
    <row r="4874" spans="1:13" x14ac:dyDescent="0.55000000000000004">
      <c r="A4874">
        <v>4869</v>
      </c>
      <c r="C4874">
        <f t="shared" si="234"/>
        <v>-2.3722243037922246E-2</v>
      </c>
      <c r="D4874">
        <f t="shared" si="235"/>
        <v>-2.0057122480636322E-4</v>
      </c>
      <c r="E4874" s="2">
        <f t="shared" si="236"/>
        <v>3.8323724637885248E-2</v>
      </c>
      <c r="K4874">
        <v>4869</v>
      </c>
      <c r="L4874" s="14">
        <v>2.9676468174541103E-4</v>
      </c>
      <c r="M4874" s="14">
        <v>0.17204221910443199</v>
      </c>
    </row>
    <row r="4875" spans="1:13" x14ac:dyDescent="0.55000000000000004">
      <c r="A4875">
        <v>4870</v>
      </c>
      <c r="C4875">
        <f t="shared" si="234"/>
        <v>-0.16566324208898653</v>
      </c>
      <c r="D4875">
        <f t="shared" si="235"/>
        <v>-2.9389782334502009E-4</v>
      </c>
      <c r="E4875" s="2">
        <f t="shared" si="236"/>
        <v>0.18930113643960692</v>
      </c>
      <c r="K4875">
        <v>4870</v>
      </c>
      <c r="L4875" s="14">
        <v>3.1234939376852301E-4</v>
      </c>
      <c r="M4875" s="14">
        <v>0.26942426225882499</v>
      </c>
    </row>
    <row r="4876" spans="1:13" x14ac:dyDescent="0.55000000000000004">
      <c r="A4876">
        <v>4871</v>
      </c>
      <c r="C4876">
        <f t="shared" si="234"/>
        <v>-0.26602625928196943</v>
      </c>
      <c r="D4876">
        <f t="shared" si="235"/>
        <v>-3.1346226310044212E-4</v>
      </c>
      <c r="E4876" s="2">
        <f t="shared" si="236"/>
        <v>0.31962467813666551</v>
      </c>
      <c r="K4876">
        <v>4871</v>
      </c>
      <c r="L4876" s="14">
        <v>2.49704262447345E-4</v>
      </c>
      <c r="M4876" s="14">
        <v>0.29932732754371399</v>
      </c>
    </row>
    <row r="4877" spans="1:13" x14ac:dyDescent="0.55000000000000004">
      <c r="A4877">
        <v>4872</v>
      </c>
      <c r="C4877">
        <f t="shared" si="234"/>
        <v>-0.29962229278380886</v>
      </c>
      <c r="D4877">
        <f t="shared" si="235"/>
        <v>-2.5435428207791028E-4</v>
      </c>
      <c r="E4877" s="2">
        <f t="shared" si="236"/>
        <v>0.30678781727376792</v>
      </c>
      <c r="K4877">
        <v>4872</v>
      </c>
      <c r="L4877" s="14">
        <v>1.24519149543445E-4</v>
      </c>
      <c r="M4877" s="14">
        <v>0.25426200675334898</v>
      </c>
    </row>
    <row r="4878" spans="1:13" x14ac:dyDescent="0.55000000000000004">
      <c r="A4878">
        <v>4873</v>
      </c>
      <c r="C4878">
        <f t="shared" si="234"/>
        <v>-0.25801944633485152</v>
      </c>
      <c r="D4878">
        <f t="shared" si="235"/>
        <v>-1.3140873761878684E-4</v>
      </c>
      <c r="E4878" s="2">
        <f t="shared" si="236"/>
        <v>0.16284020195085272</v>
      </c>
      <c r="K4878">
        <v>4873</v>
      </c>
      <c r="L4878" s="14">
        <v>-3.1852556824333501E-5</v>
      </c>
      <c r="M4878" s="14">
        <v>0.14551518904463201</v>
      </c>
    </row>
    <row r="4879" spans="1:13" x14ac:dyDescent="0.55000000000000004">
      <c r="A4879">
        <v>4874</v>
      </c>
      <c r="C4879">
        <f t="shared" si="234"/>
        <v>-0.15165915747419126</v>
      </c>
      <c r="D4879">
        <f t="shared" si="235"/>
        <v>2.4517630107602789E-5</v>
      </c>
      <c r="E4879" s="2">
        <f t="shared" si="236"/>
        <v>2.3098633800595743E-2</v>
      </c>
      <c r="K4879">
        <v>4874</v>
      </c>
      <c r="L4879" s="14">
        <v>-1.8024659273654101E-4</v>
      </c>
      <c r="M4879" s="14">
        <v>3.2318952899114401E-4</v>
      </c>
    </row>
    <row r="4880" spans="1:13" x14ac:dyDescent="0.55000000000000004">
      <c r="A4880">
        <v>4875</v>
      </c>
      <c r="C4880">
        <f t="shared" si="234"/>
        <v>-7.2356168089066572E-3</v>
      </c>
      <c r="D4880">
        <f t="shared" si="235"/>
        <v>1.7429058946762235E-4</v>
      </c>
      <c r="E4880" s="2">
        <f t="shared" si="236"/>
        <v>1.8965183805138494E-2</v>
      </c>
      <c r="K4880">
        <v>4875</v>
      </c>
      <c r="L4880" s="14">
        <v>-2.8349675132919899E-4</v>
      </c>
      <c r="M4880" s="14">
        <v>-0.14494975480910799</v>
      </c>
    </row>
    <row r="4881" spans="1:13" x14ac:dyDescent="0.55000000000000004">
      <c r="A4881">
        <v>4876</v>
      </c>
      <c r="C4881">
        <f t="shared" si="234"/>
        <v>0.13900391115878022</v>
      </c>
      <c r="D4881">
        <f t="shared" si="235"/>
        <v>2.8032028462433997E-4</v>
      </c>
      <c r="E4881" s="2">
        <f t="shared" si="236"/>
        <v>0.15438851930075503</v>
      </c>
      <c r="K4881">
        <v>4876</v>
      </c>
      <c r="L4881" s="14">
        <v>-3.15743389865295E-4</v>
      </c>
      <c r="M4881" s="14">
        <v>-0.253919133852269</v>
      </c>
    </row>
    <row r="4882" spans="1:13" x14ac:dyDescent="0.55000000000000004">
      <c r="A4882">
        <v>4877</v>
      </c>
      <c r="C4882">
        <f t="shared" si="234"/>
        <v>0.25035638739776406</v>
      </c>
      <c r="D4882">
        <f t="shared" si="235"/>
        <v>3.1599549702504602E-4</v>
      </c>
      <c r="E4882" s="2">
        <f t="shared" si="236"/>
        <v>0.30211432882784911</v>
      </c>
      <c r="K4882">
        <v>4877</v>
      </c>
      <c r="L4882" s="14">
        <v>-2.6891013767983999E-4</v>
      </c>
      <c r="M4882" s="14">
        <v>-0.29929289062218301</v>
      </c>
    </row>
    <row r="4883" spans="1:13" x14ac:dyDescent="0.55000000000000004">
      <c r="A4883">
        <v>4878</v>
      </c>
      <c r="C4883">
        <f t="shared" si="234"/>
        <v>0.2988746874938476</v>
      </c>
      <c r="D4883">
        <f t="shared" si="235"/>
        <v>2.7236250032905705E-4</v>
      </c>
      <c r="E4883" s="2">
        <f t="shared" si="236"/>
        <v>0.32328500600952625</v>
      </c>
      <c r="K4883">
        <v>4878</v>
      </c>
      <c r="L4883" s="14">
        <v>-1.54726673315086E-4</v>
      </c>
      <c r="M4883" s="14">
        <v>-0.26970688625747102</v>
      </c>
    </row>
    <row r="4884" spans="1:13" x14ac:dyDescent="0.55000000000000004">
      <c r="A4884">
        <v>4879</v>
      </c>
      <c r="C4884">
        <f t="shared" si="234"/>
        <v>0.2723817408084459</v>
      </c>
      <c r="D4884">
        <f t="shared" si="235"/>
        <v>1.6037225699845183E-4</v>
      </c>
      <c r="E4884" s="2">
        <f t="shared" si="236"/>
        <v>0.19798304753138243</v>
      </c>
      <c r="K4884">
        <v>4879</v>
      </c>
      <c r="L4884" s="14">
        <v>-1.7909537639725799E-6</v>
      </c>
      <c r="M4884" s="14">
        <v>-0.17257111908952399</v>
      </c>
    </row>
    <row r="4885" spans="1:13" x14ac:dyDescent="0.55000000000000004">
      <c r="A4885">
        <v>4880</v>
      </c>
      <c r="C4885">
        <f t="shared" si="234"/>
        <v>0.17752671853184168</v>
      </c>
      <c r="D4885">
        <f t="shared" si="235"/>
        <v>8.1319575390312594E-6</v>
      </c>
      <c r="E4885" s="2">
        <f t="shared" si="236"/>
        <v>4.3991103819549966E-2</v>
      </c>
      <c r="K4885">
        <v>4880</v>
      </c>
      <c r="L4885" s="14">
        <v>1.51593321267598E-4</v>
      </c>
      <c r="M4885" s="14">
        <v>-3.2213844592104302E-2</v>
      </c>
    </row>
    <row r="4886" spans="1:13" x14ac:dyDescent="0.55000000000000004">
      <c r="A4886">
        <v>4881</v>
      </c>
      <c r="C4886">
        <f t="shared" si="234"/>
        <v>3.8116231870067803E-2</v>
      </c>
      <c r="D4886">
        <f t="shared" si="235"/>
        <v>-1.4614929185462151E-4</v>
      </c>
      <c r="E4886" s="2">
        <f t="shared" si="236"/>
        <v>6.0988845121739948E-3</v>
      </c>
      <c r="K4886">
        <v>4881</v>
      </c>
      <c r="L4886" s="14">
        <v>2.6701010857100801E-4</v>
      </c>
      <c r="M4886" s="14">
        <v>0.116211587123591</v>
      </c>
    </row>
    <row r="4887" spans="1:13" x14ac:dyDescent="0.55000000000000004">
      <c r="A4887">
        <v>4882</v>
      </c>
      <c r="C4887">
        <f t="shared" si="234"/>
        <v>-0.11086062556264643</v>
      </c>
      <c r="D4887">
        <f t="shared" si="235"/>
        <v>-2.637501495741419E-4</v>
      </c>
      <c r="E4887" s="2">
        <f t="shared" si="236"/>
        <v>0.1199872316394322</v>
      </c>
      <c r="K4887">
        <v>4882</v>
      </c>
      <c r="L4887" s="14">
        <v>3.1555255777234999E-4</v>
      </c>
      <c r="M4887" s="14">
        <v>0.235531105919836</v>
      </c>
    </row>
    <row r="4888" spans="1:13" x14ac:dyDescent="0.55000000000000004">
      <c r="A4888">
        <v>4883</v>
      </c>
      <c r="C4888">
        <f t="shared" si="234"/>
        <v>-0.23201380273787792</v>
      </c>
      <c r="D4888">
        <f t="shared" si="235"/>
        <v>-3.151552791646369E-4</v>
      </c>
      <c r="E4888" s="2">
        <f t="shared" si="236"/>
        <v>0.27865117192031591</v>
      </c>
      <c r="K4888">
        <v>4883</v>
      </c>
      <c r="L4888" s="14">
        <v>2.8506291133365599E-4</v>
      </c>
      <c r="M4888" s="14">
        <v>0.295860398109555</v>
      </c>
    </row>
    <row r="4889" spans="1:13" x14ac:dyDescent="0.55000000000000004">
      <c r="A4889">
        <v>4884</v>
      </c>
      <c r="C4889">
        <f t="shared" si="234"/>
        <v>-0.29493640588883291</v>
      </c>
      <c r="D4889">
        <f t="shared" si="235"/>
        <v>-2.8746307663101231E-4</v>
      </c>
      <c r="E4889" s="2">
        <f t="shared" si="236"/>
        <v>0.33295903248508424</v>
      </c>
      <c r="K4889">
        <v>4884</v>
      </c>
      <c r="L4889" s="14">
        <v>1.83177490349532E-4</v>
      </c>
      <c r="M4889" s="14">
        <v>0.28208961820807399</v>
      </c>
    </row>
    <row r="4890" spans="1:13" x14ac:dyDescent="0.55000000000000004">
      <c r="A4890">
        <v>4885</v>
      </c>
      <c r="C4890">
        <f t="shared" si="234"/>
        <v>-0.28383618792856236</v>
      </c>
      <c r="D4890">
        <f t="shared" si="235"/>
        <v>-1.8762370110574317E-4</v>
      </c>
      <c r="E4890" s="2">
        <f t="shared" si="236"/>
        <v>0.23184603595172831</v>
      </c>
      <c r="K4890">
        <v>4885</v>
      </c>
      <c r="L4890" s="14">
        <v>3.54141305567167E-5</v>
      </c>
      <c r="M4890" s="14">
        <v>0.197667743469436</v>
      </c>
    </row>
    <row r="4891" spans="1:13" x14ac:dyDescent="0.55000000000000004">
      <c r="A4891">
        <v>4886</v>
      </c>
      <c r="C4891">
        <f t="shared" si="234"/>
        <v>-0.20149906959075184</v>
      </c>
      <c r="D4891">
        <f t="shared" si="235"/>
        <v>-4.0694731395804496E-5</v>
      </c>
      <c r="E4891" s="2">
        <f t="shared" si="236"/>
        <v>7.0351104196903338E-2</v>
      </c>
      <c r="K4891">
        <v>4886</v>
      </c>
      <c r="L4891" s="14">
        <v>-1.2121891792734501E-4</v>
      </c>
      <c r="M4891" s="14">
        <v>6.3738756137222602E-2</v>
      </c>
    </row>
    <row r="4892" spans="1:13" x14ac:dyDescent="0.55000000000000004">
      <c r="A4892">
        <v>4887</v>
      </c>
      <c r="C4892">
        <f t="shared" si="234"/>
        <v>-6.8589932049053073E-2</v>
      </c>
      <c r="D4892">
        <f t="shared" si="235"/>
        <v>1.1644775811760307E-4</v>
      </c>
      <c r="E4892" s="2">
        <f t="shared" si="236"/>
        <v>3.0849641540228501E-4</v>
      </c>
      <c r="K4892">
        <v>4887</v>
      </c>
      <c r="L4892" s="14">
        <v>-2.47491936428931E-4</v>
      </c>
      <c r="M4892" s="14">
        <v>-8.6153998076094904E-2</v>
      </c>
    </row>
    <row r="4893" spans="1:13" x14ac:dyDescent="0.55000000000000004">
      <c r="A4893">
        <v>4888</v>
      </c>
      <c r="C4893">
        <f t="shared" si="234"/>
        <v>8.1533832675903459E-2</v>
      </c>
      <c r="D4893">
        <f t="shared" si="235"/>
        <v>2.4436431486748062E-4</v>
      </c>
      <c r="E4893" s="2">
        <f t="shared" si="236"/>
        <v>8.7617646766178614E-2</v>
      </c>
      <c r="K4893">
        <v>4888</v>
      </c>
      <c r="L4893" s="14">
        <v>-3.1177906412338199E-4</v>
      </c>
      <c r="M4893" s="14">
        <v>-0.214468949010652</v>
      </c>
    </row>
    <row r="4894" spans="1:13" x14ac:dyDescent="0.55000000000000004">
      <c r="A4894">
        <v>4889</v>
      </c>
      <c r="C4894">
        <f t="shared" si="234"/>
        <v>0.21119432399449245</v>
      </c>
      <c r="D4894">
        <f t="shared" si="235"/>
        <v>3.1095057937627812E-4</v>
      </c>
      <c r="E4894" s="2">
        <f t="shared" si="236"/>
        <v>0.25026321443660815</v>
      </c>
      <c r="K4894">
        <v>4889</v>
      </c>
      <c r="L4894" s="14">
        <v>-2.9797919107123601E-4</v>
      </c>
      <c r="M4894" s="14">
        <v>-0.289068821196724</v>
      </c>
    </row>
    <row r="4895" spans="1:13" x14ac:dyDescent="0.55000000000000004">
      <c r="A4895">
        <v>4890</v>
      </c>
      <c r="C4895">
        <f t="shared" si="234"/>
        <v>0.28784949161570095</v>
      </c>
      <c r="D4895">
        <f t="shared" si="235"/>
        <v>2.9949480278125356E-4</v>
      </c>
      <c r="E4895" s="2">
        <f t="shared" si="236"/>
        <v>0.33537893832848059</v>
      </c>
      <c r="K4895">
        <v>4890</v>
      </c>
      <c r="L4895" s="14">
        <v>-2.095485810866E-4</v>
      </c>
      <c r="M4895" s="14">
        <v>-0.29126961386129901</v>
      </c>
    </row>
    <row r="4896" spans="1:13" x14ac:dyDescent="0.55000000000000004">
      <c r="A4896">
        <v>4891</v>
      </c>
      <c r="C4896">
        <f t="shared" si="234"/>
        <v>0.2922605042272387</v>
      </c>
      <c r="D4896">
        <f t="shared" si="235"/>
        <v>2.1287214353768775E-4</v>
      </c>
      <c r="E4896" s="2">
        <f t="shared" si="236"/>
        <v>0.26294397353511495</v>
      </c>
      <c r="K4896">
        <v>4891</v>
      </c>
      <c r="L4896" s="14">
        <v>-6.8635229023804596E-5</v>
      </c>
      <c r="M4896" s="14">
        <v>-0.22052012482880801</v>
      </c>
    </row>
    <row r="4897" spans="1:13" x14ac:dyDescent="0.55000000000000004">
      <c r="A4897">
        <v>4892</v>
      </c>
      <c r="C4897">
        <f t="shared" si="234"/>
        <v>0.22332029064183309</v>
      </c>
      <c r="D4897">
        <f t="shared" si="235"/>
        <v>7.2823063257168781E-5</v>
      </c>
      <c r="E4897" s="2">
        <f t="shared" si="236"/>
        <v>0.10103516597236299</v>
      </c>
      <c r="K4897">
        <v>4892</v>
      </c>
      <c r="L4897" s="14">
        <v>8.9468241930052006E-5</v>
      </c>
      <c r="M4897" s="14">
        <v>-9.4540002525405703E-2</v>
      </c>
    </row>
    <row r="4898" spans="1:13" x14ac:dyDescent="0.55000000000000004">
      <c r="A4898">
        <v>4893</v>
      </c>
      <c r="C4898">
        <f t="shared" si="234"/>
        <v>9.8331391323078665E-2</v>
      </c>
      <c r="D4898">
        <f t="shared" si="235"/>
        <v>-8.5503070914219034E-5</v>
      </c>
      <c r="E4898" s="2">
        <f t="shared" si="236"/>
        <v>1.8673755921624765E-3</v>
      </c>
      <c r="K4898">
        <v>4893</v>
      </c>
      <c r="L4898" s="14">
        <v>2.25163836671848E-4</v>
      </c>
      <c r="M4898" s="14">
        <v>5.51182498940819E-2</v>
      </c>
    </row>
    <row r="4899" spans="1:13" x14ac:dyDescent="0.55000000000000004">
      <c r="A4899">
        <v>4894</v>
      </c>
      <c r="C4899">
        <f t="shared" si="234"/>
        <v>-5.1336614556493444E-2</v>
      </c>
      <c r="D4899">
        <f t="shared" si="235"/>
        <v>-2.2236973654787338E-4</v>
      </c>
      <c r="E4899" s="2">
        <f t="shared" si="236"/>
        <v>5.87133651958298E-2</v>
      </c>
      <c r="K4899">
        <v>4894</v>
      </c>
      <c r="L4899" s="14">
        <v>3.0446575170414697E-4</v>
      </c>
      <c r="M4899" s="14">
        <v>0.19097179469879799</v>
      </c>
    </row>
    <row r="4900" spans="1:13" x14ac:dyDescent="0.55000000000000004">
      <c r="A4900">
        <v>4895</v>
      </c>
      <c r="C4900">
        <f t="shared" si="234"/>
        <v>-0.18812021227066494</v>
      </c>
      <c r="D4900">
        <f t="shared" si="235"/>
        <v>-3.0342628548951157E-4</v>
      </c>
      <c r="E4900" s="2">
        <f t="shared" si="236"/>
        <v>0.21819687267287799</v>
      </c>
      <c r="K4900">
        <v>4895</v>
      </c>
      <c r="L4900" s="14">
        <v>3.0751233045374203E-4</v>
      </c>
      <c r="M4900" s="14">
        <v>0.27899526881819597</v>
      </c>
    </row>
    <row r="4901" spans="1:13" x14ac:dyDescent="0.55000000000000004">
      <c r="A4901">
        <v>4896</v>
      </c>
      <c r="C4901">
        <f t="shared" si="234"/>
        <v>-0.27768960196650172</v>
      </c>
      <c r="D4901">
        <f t="shared" si="235"/>
        <v>-3.0832923249355065E-4</v>
      </c>
      <c r="E4901" s="2">
        <f t="shared" si="236"/>
        <v>0.33043211456809551</v>
      </c>
      <c r="K4901">
        <v>4896</v>
      </c>
      <c r="L4901" s="14">
        <v>2.33540538373195E-4</v>
      </c>
      <c r="M4901" s="14">
        <v>0.29714264710108101</v>
      </c>
    </row>
    <row r="4902" spans="1:13" x14ac:dyDescent="0.55000000000000004">
      <c r="A4902">
        <v>4897</v>
      </c>
      <c r="C4902">
        <f t="shared" si="234"/>
        <v>-0.29756475480113487</v>
      </c>
      <c r="D4902">
        <f t="shared" si="235"/>
        <v>-2.3584804120626513E-4</v>
      </c>
      <c r="E4902" s="2">
        <f t="shared" si="236"/>
        <v>0.28991069948135539</v>
      </c>
      <c r="K4902">
        <v>4897</v>
      </c>
      <c r="L4902" s="14">
        <v>1.01077069676763E-4</v>
      </c>
      <c r="M4902" s="14">
        <v>0.24086880607834399</v>
      </c>
    </row>
    <row r="4903" spans="1:13" x14ac:dyDescent="0.55000000000000004">
      <c r="A4903">
        <v>4898</v>
      </c>
      <c r="C4903">
        <f t="shared" si="234"/>
        <v>-0.24275742634933226</v>
      </c>
      <c r="D4903">
        <f t="shared" si="235"/>
        <v>-1.0417396286064382E-4</v>
      </c>
      <c r="E4903" s="2">
        <f t="shared" si="236"/>
        <v>0.13470757427620086</v>
      </c>
      <c r="K4903">
        <v>4898</v>
      </c>
      <c r="L4903" s="14">
        <v>-5.6701778156831301E-5</v>
      </c>
      <c r="M4903" s="14">
        <v>0.124267878331695</v>
      </c>
    </row>
    <row r="4904" spans="1:13" x14ac:dyDescent="0.55000000000000004">
      <c r="A4904">
        <v>4899</v>
      </c>
      <c r="C4904">
        <f t="shared" si="234"/>
        <v>-0.12702310080413373</v>
      </c>
      <c r="D4904">
        <f t="shared" si="235"/>
        <v>5.3645584351618796E-5</v>
      </c>
      <c r="E4904" s="2">
        <f t="shared" si="236"/>
        <v>1.0725997212004497E-2</v>
      </c>
      <c r="K4904">
        <v>4899</v>
      </c>
      <c r="L4904" s="14">
        <v>-2.00279313898753E-4</v>
      </c>
      <c r="M4904" s="14">
        <v>-2.3456710445077099E-2</v>
      </c>
    </row>
    <row r="4905" spans="1:13" x14ac:dyDescent="0.55000000000000004">
      <c r="A4905">
        <v>4900</v>
      </c>
      <c r="C4905">
        <f t="shared" si="234"/>
        <v>2.0591345608376836E-2</v>
      </c>
      <c r="D4905">
        <f t="shared" si="235"/>
        <v>1.9800122065082382E-4</v>
      </c>
      <c r="E4905" s="2">
        <f t="shared" si="236"/>
        <v>3.45579794723457E-2</v>
      </c>
      <c r="K4905">
        <v>4900</v>
      </c>
      <c r="L4905" s="14">
        <v>-2.9369565303207E-4</v>
      </c>
      <c r="M4905" s="14">
        <v>-0.165306420576012</v>
      </c>
    </row>
    <row r="4906" spans="1:13" x14ac:dyDescent="0.55000000000000004">
      <c r="A4906">
        <v>4901</v>
      </c>
      <c r="C4906">
        <f t="shared" si="234"/>
        <v>0.16303779830248227</v>
      </c>
      <c r="D4906">
        <f t="shared" si="235"/>
        <v>2.9266272410038768E-4</v>
      </c>
      <c r="E4906" s="2">
        <f t="shared" si="236"/>
        <v>0.18386250250130765</v>
      </c>
      <c r="K4906">
        <v>4901</v>
      </c>
      <c r="L4906" s="14">
        <v>-3.1355409390794702E-4</v>
      </c>
      <c r="M4906" s="14">
        <v>-0.26575411218710199</v>
      </c>
    </row>
    <row r="4907" spans="1:13" x14ac:dyDescent="0.55000000000000004">
      <c r="A4907">
        <v>4902</v>
      </c>
      <c r="C4907">
        <f t="shared" si="234"/>
        <v>0.26456520018895652</v>
      </c>
      <c r="D4907">
        <f t="shared" si="235"/>
        <v>3.138720526433082E-4</v>
      </c>
      <c r="E4907" s="2">
        <f t="shared" si="236"/>
        <v>0.31832980737893968</v>
      </c>
      <c r="K4907">
        <v>4902</v>
      </c>
      <c r="L4907" s="14">
        <v>-2.5488096681619798E-4</v>
      </c>
      <c r="M4907" s="14">
        <v>-0.29964203778211002</v>
      </c>
    </row>
    <row r="4908" spans="1:13" x14ac:dyDescent="0.55000000000000004">
      <c r="A4908">
        <v>4903</v>
      </c>
      <c r="C4908">
        <f t="shared" si="234"/>
        <v>0.29969231341995134</v>
      </c>
      <c r="D4908">
        <f t="shared" si="235"/>
        <v>2.5630611187069363E-4</v>
      </c>
      <c r="E4908" s="2">
        <f t="shared" si="236"/>
        <v>0.3115594083121232</v>
      </c>
      <c r="K4908">
        <v>4903</v>
      </c>
      <c r="L4908" s="14">
        <v>-1.3237132041860601E-4</v>
      </c>
      <c r="M4908" s="14">
        <v>-0.258482756170337</v>
      </c>
    </row>
    <row r="4909" spans="1:13" x14ac:dyDescent="0.55000000000000004">
      <c r="A4909">
        <v>4904</v>
      </c>
      <c r="C4909">
        <f t="shared" si="234"/>
        <v>0.25960297299637586</v>
      </c>
      <c r="D4909">
        <f t="shared" si="235"/>
        <v>1.344127395247965E-4</v>
      </c>
      <c r="E4909" s="2">
        <f t="shared" si="236"/>
        <v>0.16989881359847989</v>
      </c>
      <c r="K4909">
        <v>4904</v>
      </c>
      <c r="L4909" s="14">
        <v>2.3291544349880301E-5</v>
      </c>
      <c r="M4909" s="14">
        <v>-0.152584864765099</v>
      </c>
    </row>
    <row r="4910" spans="1:13" x14ac:dyDescent="0.55000000000000004">
      <c r="A4910">
        <v>4905</v>
      </c>
      <c r="C4910">
        <f t="shared" si="234"/>
        <v>0.15435875834717133</v>
      </c>
      <c r="D4910">
        <f t="shared" si="235"/>
        <v>-2.1215397247419712E-5</v>
      </c>
      <c r="E4910" s="2">
        <f t="shared" si="236"/>
        <v>2.6513578209430434E-2</v>
      </c>
      <c r="K4910">
        <v>4905</v>
      </c>
      <c r="L4910" s="14">
        <v>1.7312089734568801E-4</v>
      </c>
      <c r="M4910" s="14">
        <v>-8.4711474116616493E-3</v>
      </c>
    </row>
    <row r="4911" spans="1:13" x14ac:dyDescent="0.55000000000000004">
      <c r="A4911">
        <v>4906</v>
      </c>
      <c r="C4911">
        <f t="shared" si="234"/>
        <v>1.0373748977295915E-2</v>
      </c>
      <c r="D4911">
        <f t="shared" si="235"/>
        <v>-1.715189164956259E-4</v>
      </c>
      <c r="E4911" s="2">
        <f t="shared" si="236"/>
        <v>1.6228332454451558E-2</v>
      </c>
      <c r="K4911">
        <v>4906</v>
      </c>
      <c r="L4911" s="14">
        <v>2.79591047637191E-4</v>
      </c>
      <c r="M4911" s="14">
        <v>0.13776422136221</v>
      </c>
    </row>
    <row r="4912" spans="1:13" x14ac:dyDescent="0.55000000000000004">
      <c r="A4912">
        <v>4907</v>
      </c>
      <c r="C4912">
        <f t="shared" si="234"/>
        <v>-0.13621485272265924</v>
      </c>
      <c r="D4912">
        <f t="shared" si="235"/>
        <v>-2.787748030342492E-4</v>
      </c>
      <c r="E4912" s="2">
        <f t="shared" si="236"/>
        <v>0.14877261988903032</v>
      </c>
      <c r="K4912">
        <v>4907</v>
      </c>
      <c r="L4912" s="14">
        <v>3.1603588559102103E-4</v>
      </c>
      <c r="M4912" s="14">
        <v>0.249495686268733</v>
      </c>
    </row>
    <row r="4913" spans="1:13" x14ac:dyDescent="0.55000000000000004">
      <c r="A4913">
        <v>4908</v>
      </c>
      <c r="C4913">
        <f t="shared" si="234"/>
        <v>-0.24861639757268975</v>
      </c>
      <c r="D4913">
        <f t="shared" si="235"/>
        <v>-3.1606409011981972E-4</v>
      </c>
      <c r="E4913" s="2">
        <f t="shared" si="236"/>
        <v>0.29959837875936746</v>
      </c>
      <c r="K4913">
        <v>4908</v>
      </c>
      <c r="L4913" s="14">
        <v>2.7332757545428098E-4</v>
      </c>
      <c r="M4913" s="14">
        <v>0.29873940879038102</v>
      </c>
    </row>
    <row r="4914" spans="1:13" x14ac:dyDescent="0.55000000000000004">
      <c r="A4914">
        <v>4909</v>
      </c>
      <c r="C4914">
        <f t="shared" si="234"/>
        <v>-0.29862046704983819</v>
      </c>
      <c r="D4914">
        <f t="shared" si="235"/>
        <v>-2.7402795268773473E-4</v>
      </c>
      <c r="E4914" s="2">
        <f t="shared" si="236"/>
        <v>0.32693518177586206</v>
      </c>
      <c r="K4914">
        <v>4909</v>
      </c>
      <c r="L4914" s="14">
        <v>1.6216267844383801E-4</v>
      </c>
      <c r="M4914" s="14">
        <v>0.27316199313573097</v>
      </c>
    </row>
    <row r="4915" spans="1:13" x14ac:dyDescent="0.55000000000000004">
      <c r="A4915">
        <v>4910</v>
      </c>
      <c r="C4915">
        <f t="shared" si="234"/>
        <v>-0.27367709371838511</v>
      </c>
      <c r="D4915">
        <f t="shared" si="235"/>
        <v>-1.6321657518394335E-4</v>
      </c>
      <c r="E4915" s="2">
        <f t="shared" si="236"/>
        <v>0.20507000277807824</v>
      </c>
      <c r="K4915">
        <v>4910</v>
      </c>
      <c r="L4915" s="14">
        <v>1.0383132632913601E-5</v>
      </c>
      <c r="M4915" s="14">
        <v>0.179169461726258</v>
      </c>
    </row>
    <row r="4916" spans="1:13" x14ac:dyDescent="0.55000000000000004">
      <c r="A4916">
        <v>4911</v>
      </c>
      <c r="C4916">
        <f t="shared" si="234"/>
        <v>-0.18004653851923047</v>
      </c>
      <c r="D4916">
        <f t="shared" si="235"/>
        <v>-1.1441277640269515E-5</v>
      </c>
      <c r="E4916" s="2">
        <f t="shared" si="236"/>
        <v>4.8553842946776324E-2</v>
      </c>
      <c r="K4916">
        <v>4911</v>
      </c>
      <c r="L4916" s="14">
        <v>-1.4399693315820299E-4</v>
      </c>
      <c r="M4916" s="14">
        <v>4.0302827140796603E-2</v>
      </c>
    </row>
    <row r="4917" spans="1:13" x14ac:dyDescent="0.55000000000000004">
      <c r="A4917">
        <v>4912</v>
      </c>
      <c r="C4917">
        <f t="shared" si="234"/>
        <v>-4.1228097231662673E-2</v>
      </c>
      <c r="D4917">
        <f t="shared" si="235"/>
        <v>1.4320553942811427E-4</v>
      </c>
      <c r="E4917" s="2">
        <f t="shared" si="236"/>
        <v>4.5467783718632672E-3</v>
      </c>
      <c r="K4917">
        <v>4912</v>
      </c>
      <c r="L4917" s="14">
        <v>-2.6231207374772701E-4</v>
      </c>
      <c r="M4917" s="14">
        <v>-0.108657900522665</v>
      </c>
    </row>
    <row r="4918" spans="1:13" x14ac:dyDescent="0.55000000000000004">
      <c r="A4918">
        <v>4913</v>
      </c>
      <c r="C4918">
        <f t="shared" si="234"/>
        <v>0.10793772744171462</v>
      </c>
      <c r="D4918">
        <f t="shared" si="235"/>
        <v>2.6191078463330881E-4</v>
      </c>
      <c r="E4918" s="2">
        <f t="shared" si="236"/>
        <v>0.11447551899142389</v>
      </c>
      <c r="K4918">
        <v>4913</v>
      </c>
      <c r="L4918" s="14">
        <v>-3.14929528201166E-4</v>
      </c>
      <c r="M4918" s="14">
        <v>-0.230404582935548</v>
      </c>
    </row>
    <row r="4919" spans="1:13" x14ac:dyDescent="0.55000000000000004">
      <c r="A4919">
        <v>4914</v>
      </c>
      <c r="C4919">
        <f t="shared" si="234"/>
        <v>0.23001345767259757</v>
      </c>
      <c r="D4919">
        <f t="shared" si="235"/>
        <v>3.1488194353664913E-4</v>
      </c>
      <c r="E4919" s="2">
        <f t="shared" si="236"/>
        <v>0.27505668245266734</v>
      </c>
      <c r="K4919">
        <v>4914</v>
      </c>
      <c r="L4919" s="14">
        <v>-2.8867092863566802E-4</v>
      </c>
      <c r="M4919" s="14">
        <v>-0.29444500822595898</v>
      </c>
    </row>
    <row r="4920" spans="1:13" x14ac:dyDescent="0.55000000000000004">
      <c r="A4920">
        <v>4915</v>
      </c>
      <c r="C4920">
        <f t="shared" si="234"/>
        <v>0.29436065832869546</v>
      </c>
      <c r="D4920">
        <f t="shared" si="235"/>
        <v>2.8882437179832457E-4</v>
      </c>
      <c r="E4920" s="2">
        <f t="shared" si="236"/>
        <v>0.33535740407654591</v>
      </c>
      <c r="K4920">
        <v>4915</v>
      </c>
      <c r="L4920" s="14">
        <v>-1.9011290420893601E-4</v>
      </c>
      <c r="M4920" s="14">
        <v>-0.284739854601958</v>
      </c>
    </row>
    <row r="4921" spans="1:13" x14ac:dyDescent="0.55000000000000004">
      <c r="A4921">
        <v>4916</v>
      </c>
      <c r="C4921">
        <f t="shared" si="234"/>
        <v>0.28482953837466568</v>
      </c>
      <c r="D4921">
        <f t="shared" si="235"/>
        <v>1.9027797067333458E-4</v>
      </c>
      <c r="E4921" s="2">
        <f t="shared" si="236"/>
        <v>0.23868049315126746</v>
      </c>
      <c r="K4921">
        <v>4916</v>
      </c>
      <c r="L4921" s="14">
        <v>-4.3939923548240197E-5</v>
      </c>
      <c r="M4921" s="14">
        <v>-0.20371983799508001</v>
      </c>
    </row>
    <row r="4922" spans="1:13" x14ac:dyDescent="0.55000000000000004">
      <c r="A4922">
        <v>4917</v>
      </c>
      <c r="C4922">
        <f t="shared" si="234"/>
        <v>0.2038122080205006</v>
      </c>
      <c r="D4922">
        <f t="shared" si="235"/>
        <v>4.3975809653007147E-5</v>
      </c>
      <c r="E4922" s="2">
        <f t="shared" si="236"/>
        <v>7.5894261958496356E-2</v>
      </c>
      <c r="K4922">
        <v>4917</v>
      </c>
      <c r="L4922" s="14">
        <v>1.13238083548608E-4</v>
      </c>
      <c r="M4922" s="14">
        <v>-7.1676924176209397E-2</v>
      </c>
    </row>
    <row r="4923" spans="1:13" x14ac:dyDescent="0.55000000000000004">
      <c r="A4923">
        <v>4918</v>
      </c>
      <c r="C4923">
        <f t="shared" si="234"/>
        <v>7.1642309472990551E-2</v>
      </c>
      <c r="D4923">
        <f t="shared" si="235"/>
        <v>-1.133633526555414E-4</v>
      </c>
      <c r="E4923" s="2">
        <f t="shared" si="236"/>
        <v>4.456377529348104E-5</v>
      </c>
      <c r="K4923">
        <v>4918</v>
      </c>
      <c r="L4923" s="14">
        <v>2.4205491014263699E-4</v>
      </c>
      <c r="M4923" s="14">
        <v>7.8317919953948906E-2</v>
      </c>
    </row>
    <row r="4924" spans="1:13" x14ac:dyDescent="0.55000000000000004">
      <c r="A4924">
        <v>4919</v>
      </c>
      <c r="C4924">
        <f t="shared" si="234"/>
        <v>-7.8508298652174402E-2</v>
      </c>
      <c r="D4924">
        <f t="shared" si="235"/>
        <v>-2.4225070295742882E-4</v>
      </c>
      <c r="E4924" s="2">
        <f t="shared" si="236"/>
        <v>8.248720247692562E-2</v>
      </c>
      <c r="K4924">
        <v>4919</v>
      </c>
      <c r="L4924" s="14">
        <v>3.1024758289179601E-4</v>
      </c>
      <c r="M4924" s="14">
        <v>0.20869755518253699</v>
      </c>
    </row>
    <row r="4925" spans="1:13" x14ac:dyDescent="0.55000000000000004">
      <c r="A4925">
        <v>4920</v>
      </c>
      <c r="C4925">
        <f t="shared" si="234"/>
        <v>-0.20895497863771462</v>
      </c>
      <c r="D4925">
        <f t="shared" si="235"/>
        <v>-3.1033823305623128E-4</v>
      </c>
      <c r="E4925" s="2">
        <f t="shared" si="236"/>
        <v>0.24578052748643622</v>
      </c>
      <c r="K4925">
        <v>4920</v>
      </c>
      <c r="L4925" s="14">
        <v>3.0073682386942902E-4</v>
      </c>
      <c r="M4925" s="14">
        <v>0.28680759305002002</v>
      </c>
    </row>
    <row r="4926" spans="1:13" x14ac:dyDescent="0.55000000000000004">
      <c r="A4926">
        <v>4921</v>
      </c>
      <c r="C4926">
        <f t="shared" si="234"/>
        <v>-0.28695836340877673</v>
      </c>
      <c r="D4926">
        <f t="shared" si="235"/>
        <v>-3.0053740807032571E-4</v>
      </c>
      <c r="E4926" s="2">
        <f t="shared" si="236"/>
        <v>0.33645017584010667</v>
      </c>
      <c r="K4926">
        <v>4921</v>
      </c>
      <c r="L4926" s="14">
        <v>2.15904661673152E-4</v>
      </c>
      <c r="M4926" s="14">
        <v>0.29308489001298899</v>
      </c>
    </row>
    <row r="4927" spans="1:13" x14ac:dyDescent="0.55000000000000004">
      <c r="A4927">
        <v>4922</v>
      </c>
      <c r="C4927">
        <f t="shared" si="234"/>
        <v>-0.29294124756661388</v>
      </c>
      <c r="D4927">
        <f t="shared" si="235"/>
        <v>-2.1530802848469758E-4</v>
      </c>
      <c r="E4927" s="2">
        <f t="shared" si="236"/>
        <v>0.26925565918880057</v>
      </c>
      <c r="K4927">
        <v>4922</v>
      </c>
      <c r="L4927" s="14">
        <v>7.6997837585552695E-5</v>
      </c>
      <c r="M4927" s="14">
        <v>0.22595725810554601</v>
      </c>
    </row>
    <row r="4928" spans="1:13" x14ac:dyDescent="0.55000000000000004">
      <c r="A4928">
        <v>4923</v>
      </c>
      <c r="C4928">
        <f t="shared" si="234"/>
        <v>-0.22540205329823843</v>
      </c>
      <c r="D4928">
        <f t="shared" si="235"/>
        <v>-7.6040872084791951E-5</v>
      </c>
      <c r="E4928" s="2">
        <f t="shared" si="236"/>
        <v>0.1073474994153225</v>
      </c>
      <c r="K4928">
        <v>4923</v>
      </c>
      <c r="L4928" s="14">
        <v>-8.1193572585255299E-5</v>
      </c>
      <c r="M4928" s="14">
        <v>0.102237229168505</v>
      </c>
    </row>
    <row r="4929" spans="1:13" x14ac:dyDescent="0.55000000000000004">
      <c r="A4929">
        <v>4924</v>
      </c>
      <c r="C4929">
        <f t="shared" si="234"/>
        <v>-0.10129169474985393</v>
      </c>
      <c r="D4929">
        <f t="shared" si="235"/>
        <v>8.2310940395671195E-5</v>
      </c>
      <c r="E4929" s="2">
        <f t="shared" si="236"/>
        <v>2.9379594312169636E-3</v>
      </c>
      <c r="K4929">
        <v>4924</v>
      </c>
      <c r="L4929" s="14">
        <v>-2.19049548813729E-4</v>
      </c>
      <c r="M4929" s="14">
        <v>-4.7088748047511599E-2</v>
      </c>
    </row>
    <row r="4930" spans="1:13" x14ac:dyDescent="0.55000000000000004">
      <c r="A4930">
        <v>4925</v>
      </c>
      <c r="C4930">
        <f t="shared" si="234"/>
        <v>4.8240744121223589E-2</v>
      </c>
      <c r="D4930">
        <f t="shared" si="235"/>
        <v>2.2000444181378371E-4</v>
      </c>
      <c r="E4930" s="2">
        <f t="shared" si="236"/>
        <v>5.4224618047744158E-2</v>
      </c>
      <c r="K4930">
        <v>4925</v>
      </c>
      <c r="L4930" s="14">
        <v>-3.02043206657058E-4</v>
      </c>
      <c r="M4930" s="14">
        <v>-0.18462105619764399</v>
      </c>
    </row>
    <row r="4931" spans="1:13" x14ac:dyDescent="0.55000000000000004">
      <c r="A4931">
        <v>4926</v>
      </c>
      <c r="C4931">
        <f t="shared" si="234"/>
        <v>0.18566577305036785</v>
      </c>
      <c r="D4931">
        <f t="shared" si="235"/>
        <v>3.0248146566165627E-4</v>
      </c>
      <c r="E4931" s="2">
        <f t="shared" si="236"/>
        <v>0.21305577197175296</v>
      </c>
      <c r="K4931">
        <v>4926</v>
      </c>
      <c r="L4931" s="14">
        <v>-3.0938826965310699E-4</v>
      </c>
      <c r="M4931" s="14">
        <v>-0.27591387551719299</v>
      </c>
    </row>
    <row r="4932" spans="1:13" x14ac:dyDescent="0.55000000000000004">
      <c r="A4932">
        <v>4927</v>
      </c>
      <c r="C4932">
        <f t="shared" si="234"/>
        <v>0.27649260647000196</v>
      </c>
      <c r="D4932">
        <f t="shared" si="235"/>
        <v>3.0904201743351653E-4</v>
      </c>
      <c r="E4932" s="2">
        <f t="shared" si="236"/>
        <v>0.33015936752652753</v>
      </c>
      <c r="K4932">
        <v>4927</v>
      </c>
      <c r="L4932" s="14">
        <v>-2.3924512120905101E-4</v>
      </c>
      <c r="M4932" s="14">
        <v>-0.298102353068043</v>
      </c>
    </row>
    <row r="4933" spans="1:13" x14ac:dyDescent="0.55000000000000004">
      <c r="A4933">
        <v>4928</v>
      </c>
      <c r="C4933">
        <f t="shared" si="234"/>
        <v>0.29792562366739073</v>
      </c>
      <c r="D4933">
        <f t="shared" si="235"/>
        <v>2.3803953691843514E-4</v>
      </c>
      <c r="E4933" s="2">
        <f t="shared" si="236"/>
        <v>0.29545189742652761</v>
      </c>
      <c r="K4933">
        <v>4928</v>
      </c>
      <c r="L4933" s="14">
        <v>-1.09181547989206E-4</v>
      </c>
      <c r="M4933" s="14">
        <v>-0.24562924700026101</v>
      </c>
    </row>
    <row r="4934" spans="1:13" x14ac:dyDescent="0.55000000000000004">
      <c r="A4934">
        <v>4929</v>
      </c>
      <c r="C4934">
        <f t="shared" ref="C4934:C4997" si="237">$D$1*COS($B$2*(A4934-$L$2)+$B$1)</f>
        <v>0.24458558909940706</v>
      </c>
      <c r="D4934">
        <f t="shared" ref="D4934:D4997" si="238">$D$2*COS($B$2*(A4934-$L$3)+$B$3)</f>
        <v>1.0729415011431969E-4</v>
      </c>
      <c r="E4934" s="2">
        <f t="shared" ref="E4934:E4997" si="239">(M4934-C4934)^2</f>
        <v>0.14154326517784974</v>
      </c>
      <c r="K4934">
        <v>4929</v>
      </c>
      <c r="L4934" s="14">
        <v>4.8227221237685497E-5</v>
      </c>
      <c r="M4934" s="14">
        <v>-0.13163677224804099</v>
      </c>
    </row>
    <row r="4935" spans="1:13" x14ac:dyDescent="0.55000000000000004">
      <c r="A4935">
        <v>4930</v>
      </c>
      <c r="C4935">
        <f t="shared" si="237"/>
        <v>0.12985972712239469</v>
      </c>
      <c r="D4935">
        <f t="shared" si="238"/>
        <v>-5.0379806788762676E-5</v>
      </c>
      <c r="E4935" s="2">
        <f t="shared" si="239"/>
        <v>1.3118215461635553E-2</v>
      </c>
      <c r="K4935">
        <v>4930</v>
      </c>
      <c r="L4935" s="14">
        <v>1.9355718372563899E-4</v>
      </c>
      <c r="M4935" s="14">
        <v>1.5324948728949701E-2</v>
      </c>
    </row>
    <row r="4936" spans="1:13" x14ac:dyDescent="0.55000000000000004">
      <c r="A4936">
        <v>4931</v>
      </c>
      <c r="C4936">
        <f t="shared" si="237"/>
        <v>-1.7458189136474539E-2</v>
      </c>
      <c r="D4936">
        <f t="shared" si="238"/>
        <v>-1.9540949410993516E-4</v>
      </c>
      <c r="E4936" s="2">
        <f t="shared" si="239"/>
        <v>3.0943142606076571E-2</v>
      </c>
      <c r="K4936">
        <v>4931</v>
      </c>
      <c r="L4936" s="14">
        <v>2.9040954880791197E-4</v>
      </c>
      <c r="M4936" s="14">
        <v>0.158448441227695</v>
      </c>
    </row>
    <row r="4937" spans="1:13" x14ac:dyDescent="0.55000000000000004">
      <c r="A4937">
        <v>4932</v>
      </c>
      <c r="C4937">
        <f t="shared" si="237"/>
        <v>-0.16039446790967543</v>
      </c>
      <c r="D4937">
        <f t="shared" si="238"/>
        <v>-2.913955173139463E-4</v>
      </c>
      <c r="E4937" s="2">
        <f t="shared" si="239"/>
        <v>0.17832209308787908</v>
      </c>
      <c r="K4937">
        <v>4932</v>
      </c>
      <c r="L4937" s="14">
        <v>3.1452704082119603E-4</v>
      </c>
      <c r="M4937" s="14">
        <v>0.26188753867819597</v>
      </c>
    </row>
    <row r="4938" spans="1:13" x14ac:dyDescent="0.55000000000000004">
      <c r="A4938">
        <v>4933</v>
      </c>
      <c r="C4938">
        <f t="shared" si="237"/>
        <v>-0.26307511608685719</v>
      </c>
      <c r="D4938">
        <f t="shared" si="238"/>
        <v>-3.1424740780412616E-4</v>
      </c>
      <c r="E4938" s="2">
        <f t="shared" si="239"/>
        <v>0.31675553905555348</v>
      </c>
      <c r="K4938">
        <v>4933</v>
      </c>
      <c r="L4938" s="14">
        <v>2.5986928427670702E-4</v>
      </c>
      <c r="M4938" s="14">
        <v>0.29973527743440098</v>
      </c>
    </row>
    <row r="4939" spans="1:13" x14ac:dyDescent="0.55000000000000004">
      <c r="A4939">
        <v>4934</v>
      </c>
      <c r="C4939">
        <f t="shared" si="237"/>
        <v>-0.29972945530970568</v>
      </c>
      <c r="D4939">
        <f t="shared" si="238"/>
        <v>-2.5822982274526472E-4</v>
      </c>
      <c r="E4939" s="2">
        <f t="shared" si="239"/>
        <v>0.31611596743421971</v>
      </c>
      <c r="K4939">
        <v>4934</v>
      </c>
      <c r="L4939" s="14">
        <v>1.40125653373115E-4</v>
      </c>
      <c r="M4939" s="14">
        <v>0.26251245653449301</v>
      </c>
    </row>
    <row r="4940" spans="1:13" x14ac:dyDescent="0.55000000000000004">
      <c r="A4940">
        <v>4935</v>
      </c>
      <c r="C4940">
        <f t="shared" si="237"/>
        <v>-0.26115801904652464</v>
      </c>
      <c r="D4940">
        <f t="shared" si="238"/>
        <v>-1.3740199523220084E-4</v>
      </c>
      <c r="E4940" s="2">
        <f t="shared" si="239"/>
        <v>0.17698830609776947</v>
      </c>
      <c r="K4940">
        <v>4935</v>
      </c>
      <c r="L4940" s="14">
        <v>-1.47133166942173E-5</v>
      </c>
      <c r="M4940" s="14">
        <v>0.15954176238647</v>
      </c>
    </row>
    <row r="4941" spans="1:13" x14ac:dyDescent="0.55000000000000004">
      <c r="A4941">
        <v>4936</v>
      </c>
      <c r="C4941">
        <f t="shared" si="237"/>
        <v>-0.15704142477692007</v>
      </c>
      <c r="D4941">
        <f t="shared" si="238"/>
        <v>1.7910836881210001E-5</v>
      </c>
      <c r="E4941" s="2">
        <f t="shared" si="239"/>
        <v>3.0155805107344925E-2</v>
      </c>
      <c r="K4941">
        <v>4936</v>
      </c>
      <c r="L4941" s="14">
        <v>-1.65867245320693E-4</v>
      </c>
      <c r="M4941" s="14">
        <v>1.6612844123515901E-2</v>
      </c>
    </row>
    <row r="4942" spans="1:13" x14ac:dyDescent="0.55000000000000004">
      <c r="A4942">
        <v>4937</v>
      </c>
      <c r="C4942">
        <f t="shared" si="237"/>
        <v>-1.3510743058899341E-2</v>
      </c>
      <c r="D4942">
        <f t="shared" si="238"/>
        <v>1.6872842646792365E-4</v>
      </c>
      <c r="E4942" s="2">
        <f t="shared" si="239"/>
        <v>1.3681073450060944E-2</v>
      </c>
      <c r="K4942">
        <v>4937</v>
      </c>
      <c r="L4942" s="14">
        <v>-2.7547869339091398E-4</v>
      </c>
      <c r="M4942" s="14">
        <v>-0.13047686400877501</v>
      </c>
    </row>
    <row r="4943" spans="1:13" x14ac:dyDescent="0.55000000000000004">
      <c r="A4943">
        <v>4938</v>
      </c>
      <c r="C4943">
        <f t="shared" si="237"/>
        <v>0.13341085038303743</v>
      </c>
      <c r="D4943">
        <f t="shared" si="238"/>
        <v>2.7719873752422906E-4</v>
      </c>
      <c r="E4943" s="2">
        <f t="shared" si="239"/>
        <v>0.14310989319137907</v>
      </c>
      <c r="K4943">
        <v>4938</v>
      </c>
      <c r="L4943" s="14">
        <v>-3.16094793755635E-4</v>
      </c>
      <c r="M4943" s="14">
        <v>-0.24488783213036899</v>
      </c>
    </row>
    <row r="4944" spans="1:13" x14ac:dyDescent="0.55000000000000004">
      <c r="A4944">
        <v>4939</v>
      </c>
      <c r="C4944">
        <f t="shared" si="237"/>
        <v>0.24684913245519824</v>
      </c>
      <c r="D4944">
        <f t="shared" si="238"/>
        <v>3.1609800834775126E-4</v>
      </c>
      <c r="E4944" s="2">
        <f t="shared" si="239"/>
        <v>0.29682257351499974</v>
      </c>
      <c r="K4944">
        <v>4939</v>
      </c>
      <c r="L4944" s="14">
        <v>-2.7754299211451899E-4</v>
      </c>
      <c r="M4944" s="14">
        <v>-0.297965123521093</v>
      </c>
    </row>
    <row r="4945" spans="1:13" x14ac:dyDescent="0.55000000000000004">
      <c r="A4945">
        <v>4940</v>
      </c>
      <c r="C4945">
        <f t="shared" si="237"/>
        <v>0.29833348544992722</v>
      </c>
      <c r="D4945">
        <f t="shared" si="238"/>
        <v>2.7566334189445209E-4</v>
      </c>
      <c r="E4945" s="2">
        <f t="shared" si="239"/>
        <v>0.33033605290298212</v>
      </c>
      <c r="K4945">
        <v>4940</v>
      </c>
      <c r="L4945" s="14">
        <v>-1.6947882634659801E-4</v>
      </c>
      <c r="M4945" s="14">
        <v>-0.27641520128452901</v>
      </c>
    </row>
    <row r="4946" spans="1:13" x14ac:dyDescent="0.55000000000000004">
      <c r="A4946">
        <v>4941</v>
      </c>
      <c r="C4946">
        <f t="shared" si="237"/>
        <v>0.27494242196765084</v>
      </c>
      <c r="D4946">
        <f t="shared" si="238"/>
        <v>1.6604298714786018E-4</v>
      </c>
      <c r="E4946" s="2">
        <f t="shared" si="239"/>
        <v>0.21213190902240703</v>
      </c>
      <c r="K4946">
        <v>4941</v>
      </c>
      <c r="L4946" s="14">
        <v>-1.8967637149861801E-5</v>
      </c>
      <c r="M4946" s="14">
        <v>-0.185635377130837</v>
      </c>
    </row>
    <row r="4947" spans="1:13" x14ac:dyDescent="0.55000000000000004">
      <c r="A4947">
        <v>4942</v>
      </c>
      <c r="C4947">
        <f t="shared" si="237"/>
        <v>0.18254660589965221</v>
      </c>
      <c r="D4947">
        <f t="shared" si="238"/>
        <v>1.4749342537923807E-5</v>
      </c>
      <c r="E4947" s="2">
        <f t="shared" si="239"/>
        <v>5.3318794058171921E-2</v>
      </c>
      <c r="K4947">
        <v>4942</v>
      </c>
      <c r="L4947" s="14">
        <v>1.36294114437735E-4</v>
      </c>
      <c r="M4947" s="14">
        <v>-4.8362021176453197E-2</v>
      </c>
    </row>
    <row r="4948" spans="1:13" x14ac:dyDescent="0.55000000000000004">
      <c r="A4948">
        <v>4943</v>
      </c>
      <c r="C4948">
        <f t="shared" si="237"/>
        <v>4.4335439527125237E-2</v>
      </c>
      <c r="D4948">
        <f t="shared" si="238"/>
        <v>-1.4024607615951534E-4</v>
      </c>
      <c r="E4948" s="2">
        <f t="shared" si="239"/>
        <v>3.2135818906627394E-3</v>
      </c>
      <c r="K4948">
        <v>4943</v>
      </c>
      <c r="L4948" s="14">
        <v>2.5742015955710002E-4</v>
      </c>
      <c r="M4948" s="14">
        <v>0.101023902997771</v>
      </c>
    </row>
    <row r="4949" spans="1:13" x14ac:dyDescent="0.55000000000000004">
      <c r="A4949">
        <v>4944</v>
      </c>
      <c r="C4949">
        <f t="shared" si="237"/>
        <v>-0.10500298764979363</v>
      </c>
      <c r="D4949">
        <f t="shared" si="238"/>
        <v>-2.6004268589364742E-4</v>
      </c>
      <c r="E4949" s="2">
        <f t="shared" si="239"/>
        <v>0.1089731083279927</v>
      </c>
      <c r="K4949">
        <v>4944</v>
      </c>
      <c r="L4949" s="14">
        <v>3.1407372879665502E-4</v>
      </c>
      <c r="M4949" s="14">
        <v>0.22510776395940901</v>
      </c>
    </row>
    <row r="4950" spans="1:13" x14ac:dyDescent="0.55000000000000004">
      <c r="A4950">
        <v>4945</v>
      </c>
      <c r="C4950">
        <f t="shared" si="237"/>
        <v>-0.22798787821256622</v>
      </c>
      <c r="D4950">
        <f t="shared" si="238"/>
        <v>-3.1457406273315919E-4</v>
      </c>
      <c r="E4950" s="2">
        <f t="shared" si="239"/>
        <v>0.27123250165761614</v>
      </c>
      <c r="K4950">
        <v>4945</v>
      </c>
      <c r="L4950" s="14">
        <v>2.9206558428712502E-4</v>
      </c>
      <c r="M4950" s="14">
        <v>0.29281198897022798</v>
      </c>
    </row>
    <row r="4951" spans="1:13" x14ac:dyDescent="0.55000000000000004">
      <c r="A4951">
        <v>4946</v>
      </c>
      <c r="C4951">
        <f t="shared" si="237"/>
        <v>-0.29375261694920241</v>
      </c>
      <c r="D4951">
        <f t="shared" si="238"/>
        <v>-2.9015398052308951E-4</v>
      </c>
      <c r="E4951" s="2">
        <f t="shared" si="239"/>
        <v>0.33748228120343871</v>
      </c>
      <c r="K4951">
        <v>4946</v>
      </c>
      <c r="L4951" s="14">
        <v>1.9690780234953999E-4</v>
      </c>
      <c r="M4951" s="14">
        <v>0.28717963486975001</v>
      </c>
    </row>
    <row r="4952" spans="1:13" x14ac:dyDescent="0.55000000000000004">
      <c r="A4952">
        <v>4947</v>
      </c>
      <c r="C4952">
        <f t="shared" si="237"/>
        <v>-0.28579164064546836</v>
      </c>
      <c r="D4952">
        <f t="shared" si="238"/>
        <v>-1.9291136516236658E-4</v>
      </c>
      <c r="E4952" s="2">
        <f t="shared" si="239"/>
        <v>0.24543404089448173</v>
      </c>
      <c r="K4952">
        <v>4947</v>
      </c>
      <c r="L4952" s="14">
        <v>5.2433239786189403E-5</v>
      </c>
      <c r="M4952" s="14">
        <v>0.209621359683027</v>
      </c>
    </row>
    <row r="4953" spans="1:13" x14ac:dyDescent="0.55000000000000004">
      <c r="A4953">
        <v>4948</v>
      </c>
      <c r="C4953">
        <f t="shared" si="237"/>
        <v>-0.20610298655111864</v>
      </c>
      <c r="D4953">
        <f t="shared" si="238"/>
        <v>-4.7252063397107362E-5</v>
      </c>
      <c r="E4953" s="2">
        <f t="shared" si="239"/>
        <v>8.1604549996929496E-2</v>
      </c>
      <c r="K4953">
        <v>4948</v>
      </c>
      <c r="L4953" s="14">
        <v>-1.05173552953817E-4</v>
      </c>
      <c r="M4953" s="14">
        <v>7.9562114567182998E-2</v>
      </c>
    </row>
    <row r="4954" spans="1:13" x14ac:dyDescent="0.55000000000000004">
      <c r="A4954">
        <v>4949</v>
      </c>
      <c r="C4954">
        <f t="shared" si="237"/>
        <v>-7.4686827138040854E-2</v>
      </c>
      <c r="D4954">
        <f t="shared" si="238"/>
        <v>1.1026651028817798E-4</v>
      </c>
      <c r="E4954" s="2">
        <f t="shared" si="239"/>
        <v>1.8172072815947667E-5</v>
      </c>
      <c r="K4954">
        <v>4949</v>
      </c>
      <c r="L4954" s="14">
        <v>-2.3643897690718601E-4</v>
      </c>
      <c r="M4954" s="14">
        <v>-7.04239557095378E-2</v>
      </c>
    </row>
    <row r="4955" spans="1:13" x14ac:dyDescent="0.55000000000000004">
      <c r="A4955">
        <v>4950</v>
      </c>
      <c r="C4955">
        <f t="shared" si="237"/>
        <v>7.5474151613278889E-2</v>
      </c>
      <c r="D4955">
        <f t="shared" si="238"/>
        <v>2.4011051412475259E-4</v>
      </c>
      <c r="E4955" s="2">
        <f t="shared" si="239"/>
        <v>7.74208704695728E-2</v>
      </c>
      <c r="K4955">
        <v>4950</v>
      </c>
      <c r="L4955" s="14">
        <v>-3.0848679233322303E-4</v>
      </c>
      <c r="M4955" s="14">
        <v>-0.20277190940030099</v>
      </c>
    </row>
    <row r="4956" spans="1:13" x14ac:dyDescent="0.55000000000000004">
      <c r="A4956">
        <v>4951</v>
      </c>
      <c r="C4956">
        <f t="shared" si="237"/>
        <v>0.20669270917697571</v>
      </c>
      <c r="D4956">
        <f t="shared" si="238"/>
        <v>3.096918400436191E-4</v>
      </c>
      <c r="E4956" s="2">
        <f t="shared" si="239"/>
        <v>0.24110760277322463</v>
      </c>
      <c r="K4956">
        <v>4951</v>
      </c>
      <c r="L4956" s="14">
        <v>-3.0327217690628101E-4</v>
      </c>
      <c r="M4956" s="14">
        <v>-0.284334380476156</v>
      </c>
    </row>
    <row r="4957" spans="1:13" x14ac:dyDescent="0.55000000000000004">
      <c r="A4957">
        <v>4952</v>
      </c>
      <c r="C4957">
        <f t="shared" si="237"/>
        <v>0.28603575347598909</v>
      </c>
      <c r="D4957">
        <f t="shared" si="238"/>
        <v>3.01547041899078E-4</v>
      </c>
      <c r="E4957" s="2">
        <f t="shared" si="239"/>
        <v>0.33723490023025443</v>
      </c>
      <c r="K4957">
        <v>4952</v>
      </c>
      <c r="L4957" s="14">
        <v>-2.2210116340916101E-4</v>
      </c>
      <c r="M4957" s="14">
        <v>-0.29468354207932002</v>
      </c>
    </row>
    <row r="4958" spans="1:13" x14ac:dyDescent="0.55000000000000004">
      <c r="A4958">
        <v>4953</v>
      </c>
      <c r="C4958">
        <f t="shared" si="237"/>
        <v>0.29358985280783279</v>
      </c>
      <c r="D4958">
        <f t="shared" si="238"/>
        <v>2.1772029234519004E-4</v>
      </c>
      <c r="E4958" s="2">
        <f t="shared" si="239"/>
        <v>0.27543313046014073</v>
      </c>
      <c r="K4958">
        <v>4953</v>
      </c>
      <c r="L4958" s="14">
        <v>-8.5303535720628997E-5</v>
      </c>
      <c r="M4958" s="14">
        <v>-0.23122738248474101</v>
      </c>
    </row>
    <row r="4959" spans="1:13" x14ac:dyDescent="0.55000000000000004">
      <c r="A4959">
        <v>4954</v>
      </c>
      <c r="C4959">
        <f t="shared" si="237"/>
        <v>0.22745908746941443</v>
      </c>
      <c r="D4959">
        <f t="shared" si="238"/>
        <v>7.9250338594522864E-5</v>
      </c>
      <c r="E4959" s="2">
        <f t="shared" si="239"/>
        <v>0.11378341827238239</v>
      </c>
      <c r="K4959">
        <v>4954</v>
      </c>
      <c r="L4959" s="14">
        <v>7.2858891673851996E-5</v>
      </c>
      <c r="M4959" s="14">
        <v>-0.109858890516317</v>
      </c>
    </row>
    <row r="4960" spans="1:13" x14ac:dyDescent="0.55000000000000004">
      <c r="A4960">
        <v>4955</v>
      </c>
      <c r="C4960">
        <f t="shared" si="237"/>
        <v>0.10424088563288422</v>
      </c>
      <c r="D4960">
        <f t="shared" si="238"/>
        <v>-7.9109779680441416E-5</v>
      </c>
      <c r="E4960" s="2">
        <f t="shared" si="239"/>
        <v>4.2531845074695665E-3</v>
      </c>
      <c r="K4960">
        <v>4955</v>
      </c>
      <c r="L4960" s="14">
        <v>2.1277335766486599E-4</v>
      </c>
      <c r="M4960" s="14">
        <v>3.9024442096997E-2</v>
      </c>
    </row>
    <row r="4961" spans="1:13" x14ac:dyDescent="0.55000000000000004">
      <c r="A4961">
        <v>4956</v>
      </c>
      <c r="C4961">
        <f t="shared" si="237"/>
        <v>-4.5139581273968131E-2</v>
      </c>
      <c r="D4961">
        <f t="shared" si="238"/>
        <v>-2.1761501075746365E-4</v>
      </c>
      <c r="E4961" s="2">
        <f t="shared" si="239"/>
        <v>4.9851030068206591E-2</v>
      </c>
      <c r="K4961">
        <v>4956</v>
      </c>
      <c r="L4961" s="14">
        <v>2.99397416278633E-4</v>
      </c>
      <c r="M4961" s="14">
        <v>0.17813386109705501</v>
      </c>
    </row>
    <row r="4962" spans="1:13" x14ac:dyDescent="0.55000000000000004">
      <c r="A4962">
        <v>4957</v>
      </c>
      <c r="C4962">
        <f t="shared" si="237"/>
        <v>-0.18319096474620805</v>
      </c>
      <c r="D4962">
        <f t="shared" si="238"/>
        <v>-3.0150346109414876E-4</v>
      </c>
      <c r="E4962" s="2">
        <f t="shared" si="239"/>
        <v>0.20777142958871614</v>
      </c>
      <c r="K4962">
        <v>4957</v>
      </c>
      <c r="L4962" s="14">
        <v>3.1103553465868601E-4</v>
      </c>
      <c r="M4962" s="14">
        <v>0.272628549523109</v>
      </c>
    </row>
    <row r="4963" spans="1:13" x14ac:dyDescent="0.55000000000000004">
      <c r="A4963">
        <v>4958</v>
      </c>
      <c r="C4963">
        <f t="shared" si="237"/>
        <v>-0.27526527742846535</v>
      </c>
      <c r="D4963">
        <f t="shared" si="238"/>
        <v>-3.0972089788658202E-4</v>
      </c>
      <c r="E4963" s="2">
        <f t="shared" si="239"/>
        <v>0.32959885190961663</v>
      </c>
      <c r="K4963">
        <v>4958</v>
      </c>
      <c r="L4963" s="14">
        <v>2.4477287385909802E-4</v>
      </c>
      <c r="M4963" s="14">
        <v>0.29884172645636498</v>
      </c>
    </row>
    <row r="4964" spans="1:13" x14ac:dyDescent="0.55000000000000004">
      <c r="A4964">
        <v>4959</v>
      </c>
      <c r="C4964">
        <f t="shared" si="237"/>
        <v>-0.29825380760785947</v>
      </c>
      <c r="D4964">
        <f t="shared" si="238"/>
        <v>-2.4020491770801878E-4</v>
      </c>
      <c r="E4964" s="2">
        <f t="shared" si="239"/>
        <v>0.3008105070075745</v>
      </c>
      <c r="K4964">
        <v>4959</v>
      </c>
      <c r="L4964" s="14">
        <v>1.17205328340829E-4</v>
      </c>
      <c r="M4964" s="14">
        <v>0.25020813911914402</v>
      </c>
    </row>
    <row r="4965" spans="1:13" x14ac:dyDescent="0.55000000000000004">
      <c r="A4965">
        <v>4960</v>
      </c>
      <c r="C4965">
        <f t="shared" si="237"/>
        <v>-0.24638691877037341</v>
      </c>
      <c r="D4965">
        <f t="shared" si="238"/>
        <v>-1.104025663048332E-4</v>
      </c>
      <c r="E4965" s="2">
        <f t="shared" si="239"/>
        <v>0.14845246044324484</v>
      </c>
      <c r="K4965">
        <v>4960</v>
      </c>
      <c r="L4965" s="14">
        <v>-3.97170187494708E-5</v>
      </c>
      <c r="M4965" s="14">
        <v>0.138908371160927</v>
      </c>
    </row>
    <row r="4966" spans="1:13" x14ac:dyDescent="0.55000000000000004">
      <c r="A4966">
        <v>4961</v>
      </c>
      <c r="C4966">
        <f t="shared" si="237"/>
        <v>-0.13268210674548564</v>
      </c>
      <c r="D4966">
        <f t="shared" si="238"/>
        <v>4.710850214090531E-5</v>
      </c>
      <c r="E4966" s="2">
        <f t="shared" si="239"/>
        <v>1.5750311913218615E-2</v>
      </c>
      <c r="K4966">
        <v>4961</v>
      </c>
      <c r="L4966" s="14">
        <v>-1.8669199210746899E-4</v>
      </c>
      <c r="M4966" s="14">
        <v>-7.1818600795184196E-3</v>
      </c>
    </row>
    <row r="4967" spans="1:13" x14ac:dyDescent="0.55000000000000004">
      <c r="A4967">
        <v>4962</v>
      </c>
      <c r="C4967">
        <f t="shared" si="237"/>
        <v>1.4323117355612654E-2</v>
      </c>
      <c r="D4967">
        <f t="shared" si="238"/>
        <v>1.9279632951771524E-4</v>
      </c>
      <c r="E4967" s="2">
        <f t="shared" si="239"/>
        <v>2.7488468557764663E-2</v>
      </c>
      <c r="K4967">
        <v>4962</v>
      </c>
      <c r="L4967" s="14">
        <v>-2.8690879788911399E-4</v>
      </c>
      <c r="M4967" s="14">
        <v>-0.15147334991002201</v>
      </c>
    </row>
    <row r="4968" spans="1:13" x14ac:dyDescent="0.55000000000000004">
      <c r="A4968">
        <v>4963</v>
      </c>
      <c r="C4968">
        <f t="shared" si="237"/>
        <v>0.15773354090781139</v>
      </c>
      <c r="D4968">
        <f t="shared" si="238"/>
        <v>2.9009634200976322E-4</v>
      </c>
      <c r="E4968" s="2">
        <f t="shared" si="239"/>
        <v>0.17269089526170658</v>
      </c>
      <c r="K4968">
        <v>4963</v>
      </c>
      <c r="L4968" s="14">
        <v>-3.1526751538646602E-4</v>
      </c>
      <c r="M4968" s="14">
        <v>-0.25782739958311901</v>
      </c>
    </row>
    <row r="4969" spans="1:13" x14ac:dyDescent="0.55000000000000004">
      <c r="A4969">
        <v>4964</v>
      </c>
      <c r="C4969">
        <f t="shared" si="237"/>
        <v>0.26155617045032564</v>
      </c>
      <c r="D4969">
        <f t="shared" si="238"/>
        <v>3.145882874033042E-4</v>
      </c>
      <c r="E4969" s="2">
        <f t="shared" si="239"/>
        <v>0.31490407871354081</v>
      </c>
      <c r="K4969">
        <v>4964</v>
      </c>
      <c r="L4969" s="14">
        <v>-2.6466552787760098E-4</v>
      </c>
      <c r="M4969" s="14">
        <v>-0.29960697758555599</v>
      </c>
    </row>
    <row r="4970" spans="1:13" x14ac:dyDescent="0.55000000000000004">
      <c r="A4970">
        <v>4965</v>
      </c>
      <c r="C4970">
        <f t="shared" si="237"/>
        <v>0.29973371437829688</v>
      </c>
      <c r="D4970">
        <f t="shared" si="238"/>
        <v>2.6012520365449561E-4</v>
      </c>
      <c r="E4970" s="2">
        <f t="shared" si="239"/>
        <v>0.32044865388366889</v>
      </c>
      <c r="K4970">
        <v>4965</v>
      </c>
      <c r="L4970" s="14">
        <v>-1.4777641704605401E-4</v>
      </c>
      <c r="M4970" s="14">
        <v>-0.26634812942493702</v>
      </c>
    </row>
    <row r="4971" spans="1:13" x14ac:dyDescent="0.55000000000000004">
      <c r="A4971">
        <v>4966</v>
      </c>
      <c r="C4971">
        <f t="shared" si="237"/>
        <v>0.2626844138827259</v>
      </c>
      <c r="D4971">
        <f t="shared" si="238"/>
        <v>1.4037617679265598E-4</v>
      </c>
      <c r="E4971" s="2">
        <f t="shared" si="239"/>
        <v>0.18409690623007166</v>
      </c>
      <c r="K4971">
        <v>4966</v>
      </c>
      <c r="L4971" s="14">
        <v>6.1242141730119298E-6</v>
      </c>
      <c r="M4971" s="14">
        <v>-0.166380739946004</v>
      </c>
    </row>
    <row r="4972" spans="1:13" x14ac:dyDescent="0.55000000000000004">
      <c r="A4972">
        <v>4967</v>
      </c>
      <c r="C4972">
        <f t="shared" si="237"/>
        <v>0.15970686245255511</v>
      </c>
      <c r="D4972">
        <f t="shared" si="238"/>
        <v>-1.4604311546807754E-5</v>
      </c>
      <c r="E4972" s="2">
        <f t="shared" si="239"/>
        <v>3.4021479509993215E-2</v>
      </c>
      <c r="K4972">
        <v>4967</v>
      </c>
      <c r="L4972" s="14">
        <v>1.5849099796058099E-4</v>
      </c>
      <c r="M4972" s="14">
        <v>-2.4742261996419199E-2</v>
      </c>
    </row>
    <row r="4973" spans="1:13" x14ac:dyDescent="0.55000000000000004">
      <c r="A4973">
        <v>4968</v>
      </c>
      <c r="C4973">
        <f t="shared" si="237"/>
        <v>1.6646254899301851E-2</v>
      </c>
      <c r="D4973">
        <f t="shared" si="238"/>
        <v>-1.6591942552454593E-4</v>
      </c>
      <c r="E4973" s="2">
        <f t="shared" si="239"/>
        <v>1.1330924223676889E-2</v>
      </c>
      <c r="K4973">
        <v>4968</v>
      </c>
      <c r="L4973" s="14">
        <v>2.7116272810215201E-4</v>
      </c>
      <c r="M4973" s="14">
        <v>0.12309306896001899</v>
      </c>
    </row>
    <row r="4974" spans="1:13" x14ac:dyDescent="0.55000000000000004">
      <c r="A4974">
        <v>4969</v>
      </c>
      <c r="C4974">
        <f t="shared" si="237"/>
        <v>-0.13059221175846286</v>
      </c>
      <c r="D4974">
        <f t="shared" si="238"/>
        <v>-2.7559226099962167E-4</v>
      </c>
      <c r="E4974" s="2">
        <f t="shared" si="239"/>
        <v>0.13741195755769359</v>
      </c>
      <c r="K4974">
        <v>4969</v>
      </c>
      <c r="L4974" s="14">
        <v>3.1592007081909898E-4</v>
      </c>
      <c r="M4974" s="14">
        <v>0.24009897718146</v>
      </c>
    </row>
    <row r="4975" spans="1:13" x14ac:dyDescent="0.55000000000000004">
      <c r="A4975">
        <v>4970</v>
      </c>
      <c r="C4975">
        <f t="shared" si="237"/>
        <v>-0.24505478592901289</v>
      </c>
      <c r="D4975">
        <f t="shared" si="238"/>
        <v>-3.1609724798772816E-4</v>
      </c>
      <c r="E4975" s="2">
        <f t="shared" si="239"/>
        <v>0.29379152669029829</v>
      </c>
      <c r="K4975">
        <v>4970</v>
      </c>
      <c r="L4975" s="14">
        <v>2.8155327197356702E-4</v>
      </c>
      <c r="M4975" s="14">
        <v>0.296970607101884</v>
      </c>
    </row>
    <row r="4976" spans="1:13" x14ac:dyDescent="0.55000000000000004">
      <c r="A4976">
        <v>4971</v>
      </c>
      <c r="C4976">
        <f t="shared" si="237"/>
        <v>-0.29801377417838987</v>
      </c>
      <c r="D4976">
        <f t="shared" si="238"/>
        <v>-2.7726848853337305E-4</v>
      </c>
      <c r="E4976" s="2">
        <f t="shared" si="239"/>
        <v>0.33348070232833227</v>
      </c>
      <c r="K4976">
        <v>4971</v>
      </c>
      <c r="L4976" s="14">
        <v>1.7666970953256E-4</v>
      </c>
      <c r="M4976" s="14">
        <v>0.279464106201744</v>
      </c>
    </row>
    <row r="4977" spans="1:13" x14ac:dyDescent="0.55000000000000004">
      <c r="A4977">
        <v>4972</v>
      </c>
      <c r="C4977">
        <f t="shared" si="237"/>
        <v>-0.2761775867409384</v>
      </c>
      <c r="D4977">
        <f t="shared" si="238"/>
        <v>-1.6885118281316267E-4</v>
      </c>
      <c r="E4977" s="2">
        <f t="shared" si="239"/>
        <v>0.2191566259757049</v>
      </c>
      <c r="K4977">
        <v>4972</v>
      </c>
      <c r="L4977" s="14">
        <v>2.7538122359813901E-5</v>
      </c>
      <c r="M4977" s="14">
        <v>0.191964086233926</v>
      </c>
    </row>
    <row r="4978" spans="1:13" x14ac:dyDescent="0.55000000000000004">
      <c r="A4978">
        <v>4973</v>
      </c>
      <c r="C4978">
        <f t="shared" si="237"/>
        <v>-0.18502664639486327</v>
      </c>
      <c r="D4978">
        <f t="shared" si="238"/>
        <v>-1.8055789309683706E-5</v>
      </c>
      <c r="E4978" s="2">
        <f t="shared" si="239"/>
        <v>5.8279809947116928E-2</v>
      </c>
      <c r="K4978">
        <v>4973</v>
      </c>
      <c r="L4978" s="14">
        <v>-1.2849055839205599E-4</v>
      </c>
      <c r="M4978" s="14">
        <v>5.63854700100863E-2</v>
      </c>
    </row>
    <row r="4979" spans="1:13" x14ac:dyDescent="0.55000000000000004">
      <c r="A4979">
        <v>4974</v>
      </c>
      <c r="C4979">
        <f t="shared" si="237"/>
        <v>-4.7437917855088656E-2</v>
      </c>
      <c r="D4979">
        <f t="shared" si="238"/>
        <v>1.3727122672662893E-4</v>
      </c>
      <c r="E4979" s="2">
        <f t="shared" si="239"/>
        <v>2.1047284089732846E-3</v>
      </c>
      <c r="K4979">
        <v>4974</v>
      </c>
      <c r="L4979" s="14">
        <v>-2.5233798169708099E-4</v>
      </c>
      <c r="M4979" s="14">
        <v>-9.3315236967840706E-2</v>
      </c>
    </row>
    <row r="4980" spans="1:13" x14ac:dyDescent="0.55000000000000004">
      <c r="A4980">
        <v>4975</v>
      </c>
      <c r="C4980">
        <f t="shared" si="237"/>
        <v>0.10205672815434223</v>
      </c>
      <c r="D4980">
        <f t="shared" si="238"/>
        <v>2.5814605830243819E-4</v>
      </c>
      <c r="E4980" s="2">
        <f t="shared" si="239"/>
        <v>0.1034917213489825</v>
      </c>
      <c r="K4980">
        <v>4975</v>
      </c>
      <c r="L4980" s="14">
        <v>-3.12985792094881E-4</v>
      </c>
      <c r="M4980" s="14">
        <v>-0.219644563961469</v>
      </c>
    </row>
    <row r="4981" spans="1:13" x14ac:dyDescent="0.55000000000000004">
      <c r="A4981">
        <v>4976</v>
      </c>
      <c r="C4981">
        <f t="shared" si="237"/>
        <v>0.22593728658074516</v>
      </c>
      <c r="D4981">
        <f t="shared" si="238"/>
        <v>3.1423167053125909E-4</v>
      </c>
      <c r="E4981" s="2">
        <f t="shared" si="239"/>
        <v>0.26718543830211972</v>
      </c>
      <c r="K4981">
        <v>4976</v>
      </c>
      <c r="L4981" s="14">
        <v>-2.9524436923962402E-4</v>
      </c>
      <c r="M4981" s="14">
        <v>-0.29096254733499499</v>
      </c>
    </row>
    <row r="4982" spans="1:13" x14ac:dyDescent="0.55000000000000004">
      <c r="A4982">
        <v>4977</v>
      </c>
      <c r="C4982">
        <f t="shared" si="237"/>
        <v>0.29311234845756456</v>
      </c>
      <c r="D4982">
        <f t="shared" si="238"/>
        <v>2.914517569361402E-4</v>
      </c>
      <c r="E4982" s="2">
        <f t="shared" si="239"/>
        <v>0.33932897275644575</v>
      </c>
      <c r="K4982">
        <v>4977</v>
      </c>
      <c r="L4982" s="14">
        <v>-2.03557162545209E-4</v>
      </c>
      <c r="M4982" s="14">
        <v>-0.28940715572787101</v>
      </c>
    </row>
    <row r="4983" spans="1:13" x14ac:dyDescent="0.55000000000000004">
      <c r="A4983">
        <v>4978</v>
      </c>
      <c r="C4983">
        <f t="shared" si="237"/>
        <v>0.28672238918962584</v>
      </c>
      <c r="D4983">
        <f t="shared" si="238"/>
        <v>1.9552359566564874E-4</v>
      </c>
      <c r="E4983" s="2">
        <f t="shared" si="239"/>
        <v>0.25209470531045952</v>
      </c>
      <c r="K4983">
        <v>4978</v>
      </c>
      <c r="L4983" s="14">
        <v>-6.0887801714386903E-5</v>
      </c>
      <c r="M4983" s="14">
        <v>-0.215367946617049</v>
      </c>
    </row>
    <row r="4984" spans="1:13" x14ac:dyDescent="0.55000000000000004">
      <c r="A4984">
        <v>4979</v>
      </c>
      <c r="C4984">
        <f t="shared" si="237"/>
        <v>0.20837115386509478</v>
      </c>
      <c r="D4984">
        <f t="shared" si="238"/>
        <v>5.0523133195743569E-5</v>
      </c>
      <c r="E4984" s="2">
        <f t="shared" si="239"/>
        <v>8.747377239907525E-2</v>
      </c>
      <c r="K4984">
        <v>4979</v>
      </c>
      <c r="L4984" s="14">
        <v>9.7031286776303103E-5</v>
      </c>
      <c r="M4984" s="14">
        <v>-8.7388499230244193E-2</v>
      </c>
    </row>
    <row r="4985" spans="1:13" x14ac:dyDescent="0.55000000000000004">
      <c r="A4985">
        <v>4980</v>
      </c>
      <c r="C4985">
        <f t="shared" si="237"/>
        <v>7.7723151035223079E-2</v>
      </c>
      <c r="D4985">
        <f t="shared" si="238"/>
        <v>-1.0715757076494993E-4</v>
      </c>
      <c r="E4985" s="2">
        <f t="shared" si="239"/>
        <v>2.3241646232374444E-4</v>
      </c>
      <c r="K4985">
        <v>4980</v>
      </c>
      <c r="L4985" s="14">
        <v>2.30648287555465E-4</v>
      </c>
      <c r="M4985" s="14">
        <v>6.24779399076675E-2</v>
      </c>
    </row>
    <row r="4986" spans="1:13" x14ac:dyDescent="0.55000000000000004">
      <c r="A4986">
        <v>4981</v>
      </c>
      <c r="C4986">
        <f t="shared" si="237"/>
        <v>-7.2431724430453676E-2</v>
      </c>
      <c r="D4986">
        <f t="shared" si="238"/>
        <v>-2.3794398316601736E-4</v>
      </c>
      <c r="E4986" s="2">
        <f t="shared" si="239"/>
        <v>7.2429942736211061E-2</v>
      </c>
      <c r="K4986">
        <v>4981</v>
      </c>
      <c r="L4986" s="14">
        <v>3.0649799387826401E-4</v>
      </c>
      <c r="M4986" s="14">
        <v>0.196696391410703</v>
      </c>
    </row>
    <row r="4987" spans="1:13" x14ac:dyDescent="0.55000000000000004">
      <c r="A4987">
        <v>4982</v>
      </c>
      <c r="C4987">
        <f t="shared" si="237"/>
        <v>-0.20440776380210426</v>
      </c>
      <c r="D4987">
        <f t="shared" si="238"/>
        <v>-3.0901147125314641E-4</v>
      </c>
      <c r="E4987" s="2">
        <f t="shared" si="239"/>
        <v>0.23625313301814593</v>
      </c>
      <c r="K4987">
        <v>4982</v>
      </c>
      <c r="L4987" s="14">
        <v>3.0558337625873701E-4</v>
      </c>
      <c r="M4987" s="14">
        <v>0.28165101146910299</v>
      </c>
    </row>
    <row r="4988" spans="1:13" x14ac:dyDescent="0.55000000000000004">
      <c r="A4988">
        <v>4983</v>
      </c>
      <c r="C4988">
        <f t="shared" si="237"/>
        <v>-0.28508176303534266</v>
      </c>
      <c r="D4988">
        <f t="shared" si="238"/>
        <v>-3.0252359350225848E-4</v>
      </c>
      <c r="E4988" s="2">
        <f t="shared" si="239"/>
        <v>0.33773084940835602</v>
      </c>
      <c r="K4988">
        <v>4983</v>
      </c>
      <c r="L4988" s="14">
        <v>2.2813350635356999E-4</v>
      </c>
      <c r="M4988" s="14">
        <v>0.29606438846904098</v>
      </c>
    </row>
    <row r="4989" spans="1:13" x14ac:dyDescent="0.55000000000000004">
      <c r="A4989">
        <v>4984</v>
      </c>
      <c r="C4989">
        <f t="shared" si="237"/>
        <v>-0.29420624879349072</v>
      </c>
      <c r="D4989">
        <f t="shared" si="238"/>
        <v>-2.201086704737E-4</v>
      </c>
      <c r="E4989" s="2">
        <f t="shared" si="239"/>
        <v>0.28146510654223073</v>
      </c>
      <c r="K4989">
        <v>4984</v>
      </c>
      <c r="L4989" s="14">
        <v>9.3546184544624999E-5</v>
      </c>
      <c r="M4989" s="14">
        <v>0.23632660272678099</v>
      </c>
    </row>
    <row r="4990" spans="1:13" x14ac:dyDescent="0.55000000000000004">
      <c r="A4990">
        <v>4985</v>
      </c>
      <c r="C4990">
        <f t="shared" si="237"/>
        <v>-0.2294911674815556</v>
      </c>
      <c r="D4990">
        <f t="shared" si="238"/>
        <v>-8.2451110681116643E-5</v>
      </c>
      <c r="E4990" s="2">
        <f t="shared" si="239"/>
        <v>0.12033303338575284</v>
      </c>
      <c r="K4990">
        <v>4985</v>
      </c>
      <c r="L4990" s="14">
        <v>-6.4470359501919998E-5</v>
      </c>
      <c r="M4990" s="14">
        <v>0.117399353267791</v>
      </c>
    </row>
    <row r="4991" spans="1:13" x14ac:dyDescent="0.55000000000000004">
      <c r="A4991">
        <v>4986</v>
      </c>
      <c r="C4991">
        <f t="shared" si="237"/>
        <v>-0.10717864042133177</v>
      </c>
      <c r="D4991">
        <f t="shared" si="238"/>
        <v>7.5899939962559718E-5</v>
      </c>
      <c r="E4991" s="2">
        <f t="shared" si="239"/>
        <v>5.8136580635376545E-3</v>
      </c>
      <c r="K4991">
        <v>4986</v>
      </c>
      <c r="L4991" s="14">
        <v>-2.0633990206613399E-4</v>
      </c>
      <c r="M4991" s="14">
        <v>-3.0931292509829601E-2</v>
      </c>
    </row>
    <row r="4992" spans="1:13" x14ac:dyDescent="0.55000000000000004">
      <c r="A4992">
        <v>4987</v>
      </c>
      <c r="C4992">
        <f t="shared" si="237"/>
        <v>4.2033466238156889E-2</v>
      </c>
      <c r="D4992">
        <f t="shared" si="238"/>
        <v>2.1520170551942935E-4</v>
      </c>
      <c r="E4992" s="2">
        <f t="shared" si="239"/>
        <v>4.5602949224151264E-2</v>
      </c>
      <c r="K4992">
        <v>4987</v>
      </c>
      <c r="L4992" s="14">
        <v>-2.9653033611806397E-4</v>
      </c>
      <c r="M4992" s="14">
        <v>-0.17151500419455601</v>
      </c>
    </row>
    <row r="4993" spans="1:13" x14ac:dyDescent="0.55000000000000004">
      <c r="A4993">
        <v>4988</v>
      </c>
      <c r="C4993">
        <f t="shared" si="237"/>
        <v>0.18069605886529772</v>
      </c>
      <c r="D4993">
        <f t="shared" si="238"/>
        <v>3.0049237908224728E-4</v>
      </c>
      <c r="E4993" s="2">
        <f t="shared" si="239"/>
        <v>0.20235402646398834</v>
      </c>
      <c r="K4993">
        <v>4988</v>
      </c>
      <c r="L4993" s="14">
        <v>-3.1245290794856899E-4</v>
      </c>
      <c r="M4993" s="14">
        <v>-0.26914171907691598</v>
      </c>
    </row>
    <row r="4994" spans="1:13" x14ac:dyDescent="0.55000000000000004">
      <c r="A4994">
        <v>4989</v>
      </c>
      <c r="C4994">
        <f t="shared" si="237"/>
        <v>0.27400774949012441</v>
      </c>
      <c r="D4994">
        <f t="shared" si="238"/>
        <v>3.1036579937389927E-4</v>
      </c>
      <c r="E4994" s="2">
        <f t="shared" si="239"/>
        <v>0.32875082933449518</v>
      </c>
      <c r="K4994">
        <v>4989</v>
      </c>
      <c r="L4994" s="14">
        <v>-2.5011971066623602E-4</v>
      </c>
      <c r="M4994" s="14">
        <v>-0.299360220782453</v>
      </c>
    </row>
    <row r="4995" spans="1:13" x14ac:dyDescent="0.55000000000000004">
      <c r="A4995">
        <v>4990</v>
      </c>
      <c r="C4995">
        <f t="shared" si="237"/>
        <v>0.29854927061802561</v>
      </c>
      <c r="D4995">
        <f t="shared" si="238"/>
        <v>2.4234394601468291E-4</v>
      </c>
      <c r="E4995" s="2">
        <f t="shared" si="239"/>
        <v>0.30597643671134939</v>
      </c>
      <c r="K4995">
        <v>4990</v>
      </c>
      <c r="L4995" s="14">
        <v>-1.25142480217507E-4</v>
      </c>
      <c r="M4995" s="14">
        <v>-0.25460209809703899</v>
      </c>
    </row>
    <row r="4996" spans="1:13" x14ac:dyDescent="0.55000000000000004">
      <c r="A4996">
        <v>4991</v>
      </c>
      <c r="C4996">
        <f t="shared" si="237"/>
        <v>0.24816121774011918</v>
      </c>
      <c r="D4996">
        <f t="shared" si="238"/>
        <v>1.1349887041085573E-4</v>
      </c>
      <c r="E4996" s="2">
        <f t="shared" si="239"/>
        <v>0.1554240092692678</v>
      </c>
      <c r="K4996">
        <v>4991</v>
      </c>
      <c r="L4996" s="14">
        <v>3.1177460729282203E-5</v>
      </c>
      <c r="M4996" s="14">
        <v>-0.146077300506472</v>
      </c>
    </row>
    <row r="4997" spans="1:13" x14ac:dyDescent="0.55000000000000004">
      <c r="A4997">
        <v>4992</v>
      </c>
      <c r="C4997">
        <f t="shared" si="237"/>
        <v>0.13548993003482165</v>
      </c>
      <c r="D4997">
        <f t="shared" si="238"/>
        <v>-4.3832029297451133E-5</v>
      </c>
      <c r="E4997" s="2">
        <f t="shared" si="239"/>
        <v>1.8620367342755888E-2</v>
      </c>
      <c r="K4997">
        <v>4992</v>
      </c>
      <c r="L4997" s="14">
        <v>1.7968881322549799E-4</v>
      </c>
      <c r="M4997" s="14">
        <v>-9.6653680627711001E-4</v>
      </c>
    </row>
    <row r="4998" spans="1:13" x14ac:dyDescent="0.55000000000000004">
      <c r="A4998">
        <v>4993</v>
      </c>
      <c r="C4998">
        <f t="shared" ref="C4998:C5061" si="240">$D$1*COS($B$2*(A4998-$L$2)+$B$1)</f>
        <v>-1.1186474209313832E-2</v>
      </c>
      <c r="D4998">
        <f t="shared" ref="D4998:D5061" si="241">$D$2*COS($B$2*(A4998-$L$3)+$B$3)</f>
        <v>-1.9016201356011518E-4</v>
      </c>
      <c r="E4998" s="2">
        <f t="shared" ref="E4998:E5061" si="242">(M4998-C4998)^2</f>
        <v>2.4202888707744164E-2</v>
      </c>
      <c r="K4998">
        <v>4993</v>
      </c>
      <c r="L4998" s="14">
        <v>2.83195987740918E-4</v>
      </c>
      <c r="M4998" s="14">
        <v>0.14438630203301001</v>
      </c>
    </row>
    <row r="4999" spans="1:13" x14ac:dyDescent="0.55000000000000004">
      <c r="A4999">
        <v>4994</v>
      </c>
      <c r="C4999">
        <f t="shared" si="240"/>
        <v>-0.15505530921907909</v>
      </c>
      <c r="D4999">
        <f t="shared" si="241"/>
        <v>-2.8876534071640021E-4</v>
      </c>
      <c r="E4999" s="2">
        <f t="shared" si="242"/>
        <v>0.16698011554269843</v>
      </c>
      <c r="K4999">
        <v>4994</v>
      </c>
      <c r="L4999" s="14">
        <v>3.1577497030626302E-4</v>
      </c>
      <c r="M4999" s="14">
        <v>0.25357669582053899</v>
      </c>
    </row>
    <row r="5000" spans="1:13" x14ac:dyDescent="0.55000000000000004">
      <c r="A5000">
        <v>4995</v>
      </c>
      <c r="C5000">
        <f t="shared" si="240"/>
        <v>-0.26000852992036705</v>
      </c>
      <c r="D5000">
        <f t="shared" si="241"/>
        <v>-3.148946540435072E-4</v>
      </c>
      <c r="E5000" s="2">
        <f t="shared" si="242"/>
        <v>0.31277819364670884</v>
      </c>
      <c r="K5000">
        <v>4995</v>
      </c>
      <c r="L5000" s="14">
        <v>2.6926615263270503E-4</v>
      </c>
      <c r="M5000" s="14">
        <v>0.29925723306419899</v>
      </c>
    </row>
    <row r="5001" spans="1:13" x14ac:dyDescent="0.55000000000000004">
      <c r="A5001">
        <v>4996</v>
      </c>
      <c r="C5001">
        <f t="shared" si="240"/>
        <v>-0.29970509015846947</v>
      </c>
      <c r="D5001">
        <f t="shared" si="241"/>
        <v>-2.6199204665929205E-4</v>
      </c>
      <c r="E5001" s="2">
        <f t="shared" si="242"/>
        <v>0.32454900903219519</v>
      </c>
      <c r="K5001">
        <v>4996</v>
      </c>
      <c r="L5001" s="14">
        <v>1.5531795662634699E-4</v>
      </c>
      <c r="M5001" s="14">
        <v>0.26998693982983502</v>
      </c>
    </row>
    <row r="5002" spans="1:13" x14ac:dyDescent="0.55000000000000004">
      <c r="A5002">
        <v>4997</v>
      </c>
      <c r="C5002">
        <f t="shared" si="240"/>
        <v>-0.26418199004885562</v>
      </c>
      <c r="D5002">
        <f t="shared" si="241"/>
        <v>-1.4333495791777034E-4</v>
      </c>
      <c r="E5002" s="2">
        <f t="shared" si="242"/>
        <v>0.19121269005996802</v>
      </c>
      <c r="K5002">
        <v>4997</v>
      </c>
      <c r="L5002" s="14">
        <v>2.4694148602691402E-6</v>
      </c>
      <c r="M5002" s="14">
        <v>0.17309674263770899</v>
      </c>
    </row>
    <row r="5003" spans="1:13" x14ac:dyDescent="0.55000000000000004">
      <c r="A5003">
        <v>4998</v>
      </c>
      <c r="C5003">
        <f t="shared" si="240"/>
        <v>-0.16235477895333214</v>
      </c>
      <c r="D5003">
        <f t="shared" si="241"/>
        <v>1.1296183997620478E-5</v>
      </c>
      <c r="E5003" s="2">
        <f t="shared" si="242"/>
        <v>3.8106230177845188E-2</v>
      </c>
      <c r="K5003">
        <v>4998</v>
      </c>
      <c r="L5003" s="14">
        <v>-1.50997607176701E-4</v>
      </c>
      <c r="M5003" s="14">
        <v>3.2853392437737397E-2</v>
      </c>
    </row>
    <row r="5004" spans="1:13" x14ac:dyDescent="0.55000000000000004">
      <c r="A5004">
        <v>4999</v>
      </c>
      <c r="C5004">
        <f t="shared" si="240"/>
        <v>-1.9779940506702585E-2</v>
      </c>
      <c r="D5004">
        <f t="shared" si="241"/>
        <v>1.6309222183632488E-4</v>
      </c>
      <c r="E5004" s="2">
        <f t="shared" si="242"/>
        <v>9.1849899439371795E-3</v>
      </c>
      <c r="K5004">
        <v>4999</v>
      </c>
      <c r="L5004" s="14">
        <v>-2.6664634177511699E-4</v>
      </c>
      <c r="M5004" s="14">
        <v>-0.115618293705916</v>
      </c>
    </row>
    <row r="5005" spans="1:13" x14ac:dyDescent="0.55000000000000004">
      <c r="A5005">
        <v>5000</v>
      </c>
      <c r="C5005">
        <f t="shared" si="240"/>
        <v>0.12775924607904435</v>
      </c>
      <c r="D5005">
        <f t="shared" si="241"/>
        <v>2.7395554970538488E-4</v>
      </c>
      <c r="E5005" s="2">
        <f t="shared" si="242"/>
        <v>0.13169053618507254</v>
      </c>
      <c r="K5005">
        <v>5000</v>
      </c>
      <c r="L5005" s="14">
        <v>-3.1551184592214199E-4</v>
      </c>
      <c r="M5005" s="14">
        <v>-0.235132660947101</v>
      </c>
    </row>
    <row r="5006" spans="1:13" x14ac:dyDescent="0.55000000000000004">
      <c r="A5006">
        <v>5001</v>
      </c>
      <c r="C5006">
        <f t="shared" si="240"/>
        <v>0.24323355484891349</v>
      </c>
      <c r="D5006">
        <f t="shared" si="241"/>
        <v>3.1606180912316828E-4</v>
      </c>
      <c r="E5006" s="2">
        <f t="shared" si="242"/>
        <v>0.29051038119967865</v>
      </c>
      <c r="K5006">
        <v>5001</v>
      </c>
      <c r="L5006" s="14">
        <v>-2.85355450964574E-4</v>
      </c>
      <c r="M5006" s="14">
        <v>-0.29575659459695403</v>
      </c>
    </row>
    <row r="5007" spans="1:13" x14ac:dyDescent="0.55000000000000004">
      <c r="A5007">
        <v>5002</v>
      </c>
      <c r="C5007">
        <f t="shared" si="240"/>
        <v>0.29766136831021917</v>
      </c>
      <c r="D5007">
        <f t="shared" si="241"/>
        <v>2.7884321650652351E-4</v>
      </c>
      <c r="E5007" s="2">
        <f t="shared" si="242"/>
        <v>0.33636267536680819</v>
      </c>
      <c r="K5007">
        <v>5002</v>
      </c>
      <c r="L5007" s="14">
        <v>-1.8373001309622699E-4</v>
      </c>
      <c r="M5007" s="14">
        <v>-0.28230645438928897</v>
      </c>
    </row>
    <row r="5008" spans="1:13" x14ac:dyDescent="0.55000000000000004">
      <c r="A5008">
        <v>5003</v>
      </c>
      <c r="C5008">
        <f t="shared" si="240"/>
        <v>0.27738245252948085</v>
      </c>
      <c r="D5008">
        <f t="shared" si="241"/>
        <v>1.7164085409539475E-4</v>
      </c>
      <c r="E5008" s="2">
        <f t="shared" si="242"/>
        <v>0.22613198018890496</v>
      </c>
      <c r="K5008">
        <v>5003</v>
      </c>
      <c r="L5008" s="14">
        <v>-3.6088253669677702E-5</v>
      </c>
      <c r="M5008" s="14">
        <v>-0.198150911377727</v>
      </c>
    </row>
    <row r="5009" spans="1:13" x14ac:dyDescent="0.55000000000000004">
      <c r="A5009">
        <v>5004</v>
      </c>
      <c r="C5009">
        <f t="shared" si="240"/>
        <v>0.18748638792373631</v>
      </c>
      <c r="D5009">
        <f t="shared" si="241"/>
        <v>2.1360255210760679E-5</v>
      </c>
      <c r="E5009" s="2">
        <f t="shared" si="242"/>
        <v>6.3430251597152307E-2</v>
      </c>
      <c r="K5009">
        <v>5004</v>
      </c>
      <c r="L5009" s="14">
        <v>1.20592032763715E-4</v>
      </c>
      <c r="M5009" s="14">
        <v>-6.43672433726028E-2</v>
      </c>
    </row>
    <row r="5010" spans="1:13" x14ac:dyDescent="0.55000000000000004">
      <c r="A5010">
        <v>5005</v>
      </c>
      <c r="C5010">
        <f t="shared" si="240"/>
        <v>5.0535191847803883E-2</v>
      </c>
      <c r="D5010">
        <f t="shared" si="241"/>
        <v>-1.3428131749524972E-4</v>
      </c>
      <c r="E5010" s="2">
        <f t="shared" si="242"/>
        <v>1.2251685792936508E-3</v>
      </c>
      <c r="K5010">
        <v>5005</v>
      </c>
      <c r="L5010" s="14">
        <v>2.4706929649277699E-4</v>
      </c>
      <c r="M5010" s="14">
        <v>8.5537600040579004E-2</v>
      </c>
    </row>
    <row r="5011" spans="1:13" x14ac:dyDescent="0.55000000000000004">
      <c r="A5011">
        <v>5006</v>
      </c>
      <c r="C5011">
        <f t="shared" si="240"/>
        <v>-9.9099272184600615E-2</v>
      </c>
      <c r="D5011">
        <f t="shared" si="241"/>
        <v>-2.5622110993554688E-4</v>
      </c>
      <c r="E5011" s="2">
        <f t="shared" si="242"/>
        <v>9.8043065455979461E-2</v>
      </c>
      <c r="K5011">
        <v>5006</v>
      </c>
      <c r="L5011" s="14">
        <v>3.11666522208581E-4</v>
      </c>
      <c r="M5011" s="14">
        <v>0.21401902088685101</v>
      </c>
    </row>
    <row r="5012" spans="1:13" x14ac:dyDescent="0.55000000000000004">
      <c r="A5012">
        <v>5007</v>
      </c>
      <c r="C5012">
        <f t="shared" si="240"/>
        <v>-0.22386190774413947</v>
      </c>
      <c r="D5012">
        <f t="shared" si="241"/>
        <v>-3.1385480449422918E-4</v>
      </c>
      <c r="E5012" s="2">
        <f t="shared" si="242"/>
        <v>0.26292277454716922</v>
      </c>
      <c r="K5012">
        <v>5007</v>
      </c>
      <c r="L5012" s="14">
        <v>2.9820493399850901E-4</v>
      </c>
      <c r="M5012" s="14">
        <v>0.28889805027439502</v>
      </c>
    </row>
    <row r="5013" spans="1:13" x14ac:dyDescent="0.55000000000000004">
      <c r="A5013">
        <v>5008</v>
      </c>
      <c r="C5013">
        <f t="shared" si="240"/>
        <v>-0.29243992309657563</v>
      </c>
      <c r="D5013">
        <f t="shared" si="241"/>
        <v>-2.9271755866058005E-4</v>
      </c>
      <c r="E5013" s="2">
        <f t="shared" si="242"/>
        <v>0.34089330985091382</v>
      </c>
      <c r="K5013">
        <v>5008</v>
      </c>
      <c r="L5013" s="14">
        <v>2.10056070139405E-4</v>
      </c>
      <c r="M5013" s="14">
        <v>0.29142077077732598</v>
      </c>
    </row>
    <row r="5014" spans="1:13" x14ac:dyDescent="0.55000000000000004">
      <c r="A5014">
        <v>5009</v>
      </c>
      <c r="C5014">
        <f t="shared" si="240"/>
        <v>-0.28762168189625981</v>
      </c>
      <c r="D5014">
        <f t="shared" si="241"/>
        <v>-1.9811437559970731E-4</v>
      </c>
      <c r="E5014" s="2">
        <f t="shared" si="242"/>
        <v>0.25865059879221597</v>
      </c>
      <c r="K5014">
        <v>5009</v>
      </c>
      <c r="L5014" s="14">
        <v>6.9297360420632396E-5</v>
      </c>
      <c r="M5014" s="14">
        <v>0.220955351395862</v>
      </c>
    </row>
    <row r="5015" spans="1:13" x14ac:dyDescent="0.55000000000000004">
      <c r="A5015">
        <v>5010</v>
      </c>
      <c r="C5015">
        <f t="shared" si="240"/>
        <v>-0.21061646112555688</v>
      </c>
      <c r="D5015">
        <f t="shared" si="241"/>
        <v>-5.3788660185276273E-5</v>
      </c>
      <c r="E5015" s="2">
        <f t="shared" si="242"/>
        <v>9.3493308264711208E-2</v>
      </c>
      <c r="K5015">
        <v>5010</v>
      </c>
      <c r="L5015" s="14">
        <v>-8.8817303105102093E-5</v>
      </c>
      <c r="M5015" s="14">
        <v>9.5150293549818493E-2</v>
      </c>
    </row>
    <row r="5016" spans="1:13" x14ac:dyDescent="0.55000000000000004">
      <c r="A5016">
        <v>5011</v>
      </c>
      <c r="C5016">
        <f t="shared" si="240"/>
        <v>-8.0750948054481034E-2</v>
      </c>
      <c r="D5016">
        <f t="shared" si="241"/>
        <v>1.0403687516245329E-4</v>
      </c>
      <c r="E5016" s="2">
        <f t="shared" si="242"/>
        <v>6.8986086074469377E-4</v>
      </c>
      <c r="K5016">
        <v>5011</v>
      </c>
      <c r="L5016" s="14">
        <v>-2.24687122085616E-4</v>
      </c>
      <c r="M5016" s="14">
        <v>-5.4485745585345302E-2</v>
      </c>
    </row>
    <row r="5017" spans="1:13" x14ac:dyDescent="0.55000000000000004">
      <c r="A5017">
        <v>5012</v>
      </c>
      <c r="C5017">
        <f t="shared" si="240"/>
        <v>6.9381350883336246E-2</v>
      </c>
      <c r="D5017">
        <f t="shared" si="241"/>
        <v>2.3575134776773936E-4</v>
      </c>
      <c r="E5017" s="2">
        <f t="shared" si="242"/>
        <v>6.7525578654859822E-2</v>
      </c>
      <c r="K5017">
        <v>5012</v>
      </c>
      <c r="L5017" s="14">
        <v>-3.0428265748207699E-4</v>
      </c>
      <c r="M5017" s="14">
        <v>-0.19047549173363201</v>
      </c>
    </row>
    <row r="5018" spans="1:13" x14ac:dyDescent="0.55000000000000004">
      <c r="A5018">
        <v>5013</v>
      </c>
      <c r="C5018">
        <f t="shared" si="240"/>
        <v>0.20210039319066556</v>
      </c>
      <c r="D5018">
        <f t="shared" si="241"/>
        <v>3.0829720132694418E-4</v>
      </c>
      <c r="E5018" s="2">
        <f t="shared" si="242"/>
        <v>0.23122620740557739</v>
      </c>
      <c r="K5018">
        <v>5013</v>
      </c>
      <c r="L5018" s="14">
        <v>-3.0766871367958601E-4</v>
      </c>
      <c r="M5018" s="14">
        <v>-0.278759469353067</v>
      </c>
    </row>
    <row r="5019" spans="1:13" x14ac:dyDescent="0.55000000000000004">
      <c r="A5019">
        <v>5014</v>
      </c>
      <c r="C5019">
        <f t="shared" si="240"/>
        <v>0.28409649674754572</v>
      </c>
      <c r="D5019">
        <f t="shared" si="241"/>
        <v>3.0346695574401134E-4</v>
      </c>
      <c r="E5019" s="2">
        <f t="shared" si="242"/>
        <v>0.33793632025244086</v>
      </c>
      <c r="K5019">
        <v>5014</v>
      </c>
      <c r="L5019" s="14">
        <v>-2.33997231897909E-4</v>
      </c>
      <c r="M5019" s="14">
        <v>-0.29722640857482402</v>
      </c>
    </row>
    <row r="5020" spans="1:13" x14ac:dyDescent="0.55000000000000004">
      <c r="A5020">
        <v>5015</v>
      </c>
      <c r="C5020">
        <f t="shared" si="240"/>
        <v>0.29479036789980695</v>
      </c>
      <c r="D5020">
        <f t="shared" si="241"/>
        <v>2.2247290084522633E-4</v>
      </c>
      <c r="E5020" s="2">
        <f t="shared" si="242"/>
        <v>0.28734050881610101</v>
      </c>
      <c r="K5020">
        <v>5015</v>
      </c>
      <c r="L5020" s="14">
        <v>-1.01719691773962E-4</v>
      </c>
      <c r="M5020" s="14">
        <v>-0.24125114991024199</v>
      </c>
    </row>
    <row r="5021" spans="1:13" x14ac:dyDescent="0.55000000000000004">
      <c r="A5021">
        <v>5016</v>
      </c>
      <c r="C5021">
        <f t="shared" si="240"/>
        <v>0.23149807039715067</v>
      </c>
      <c r="D5021">
        <f t="shared" si="241"/>
        <v>8.5642837190965171E-5</v>
      </c>
      <c r="E5021" s="2">
        <f t="shared" si="242"/>
        <v>0.1269861168298447</v>
      </c>
      <c r="K5021">
        <v>5016</v>
      </c>
      <c r="L5021" s="14">
        <v>5.60341761779297E-5</v>
      </c>
      <c r="M5021" s="14">
        <v>-0.124853044137159</v>
      </c>
    </row>
    <row r="5022" spans="1:13" x14ac:dyDescent="0.55000000000000004">
      <c r="A5022">
        <v>5017</v>
      </c>
      <c r="C5022">
        <f t="shared" si="240"/>
        <v>0.11010463681899367</v>
      </c>
      <c r="D5022">
        <f t="shared" si="241"/>
        <v>-7.2681773388215046E-5</v>
      </c>
      <c r="E5022" s="2">
        <f t="shared" si="242"/>
        <v>7.6194316267026276E-3</v>
      </c>
      <c r="K5022">
        <v>5017</v>
      </c>
      <c r="L5022" s="14">
        <v>1.9975393709526599E-4</v>
      </c>
      <c r="M5022" s="14">
        <v>2.2815281072129399E-2</v>
      </c>
    </row>
    <row r="5023" spans="1:13" x14ac:dyDescent="0.55000000000000004">
      <c r="A5023">
        <v>5018</v>
      </c>
      <c r="C5023">
        <f t="shared" si="240"/>
        <v>-3.892273978051608E-2</v>
      </c>
      <c r="D5023">
        <f t="shared" si="241"/>
        <v>-2.1276479085939381E-4</v>
      </c>
      <c r="E5023" s="2">
        <f t="shared" si="242"/>
        <v>4.1490478683436617E-2</v>
      </c>
      <c r="K5023">
        <v>5018</v>
      </c>
      <c r="L5023" s="14">
        <v>2.9344408528363201E-4</v>
      </c>
      <c r="M5023" s="14">
        <v>0.16476937760117499</v>
      </c>
    </row>
    <row r="5024" spans="1:13" x14ac:dyDescent="0.55000000000000004">
      <c r="A5024">
        <v>5019</v>
      </c>
      <c r="C5024">
        <f t="shared" si="240"/>
        <v>-0.17818132912137466</v>
      </c>
      <c r="D5024">
        <f t="shared" si="241"/>
        <v>-2.9944833055081817E-4</v>
      </c>
      <c r="E5024" s="2">
        <f t="shared" si="242"/>
        <v>0.1968140455012157</v>
      </c>
      <c r="K5024">
        <v>5019</v>
      </c>
      <c r="L5024" s="14">
        <v>3.1363934191776802E-4</v>
      </c>
      <c r="M5024" s="14">
        <v>0.265455961354996</v>
      </c>
    </row>
    <row r="5025" spans="1:13" x14ac:dyDescent="0.55000000000000004">
      <c r="A5025">
        <v>5020</v>
      </c>
      <c r="C5025">
        <f t="shared" si="240"/>
        <v>-0.2727201606162824</v>
      </c>
      <c r="D5025">
        <f t="shared" si="241"/>
        <v>-3.1097665114439619E-4</v>
      </c>
      <c r="E5025" s="2">
        <f t="shared" si="242"/>
        <v>0.32761613236098813</v>
      </c>
      <c r="K5025">
        <v>5020</v>
      </c>
      <c r="L5025" s="14">
        <v>2.5528167969137702E-4</v>
      </c>
      <c r="M5025" s="14">
        <v>0.29965745281822997</v>
      </c>
    </row>
    <row r="5026" spans="1:13" x14ac:dyDescent="0.55000000000000004">
      <c r="A5026">
        <v>5021</v>
      </c>
      <c r="C5026">
        <f t="shared" si="240"/>
        <v>-0.29881198028313266</v>
      </c>
      <c r="D5026">
        <f t="shared" si="241"/>
        <v>-2.4445638716918158E-4</v>
      </c>
      <c r="E5026" s="2">
        <f t="shared" si="242"/>
        <v>0.31093990443712322</v>
      </c>
      <c r="K5026">
        <v>5021</v>
      </c>
      <c r="L5026" s="14">
        <v>1.3298713713371299E-4</v>
      </c>
      <c r="M5026" s="14">
        <v>0.25880787628325902</v>
      </c>
    </row>
    <row r="5027" spans="1:13" x14ac:dyDescent="0.55000000000000004">
      <c r="A5027">
        <v>5022</v>
      </c>
      <c r="C5027">
        <f t="shared" si="240"/>
        <v>-0.2499082913557138</v>
      </c>
      <c r="D5027">
        <f t="shared" si="241"/>
        <v>-1.1658272274630352E-4</v>
      </c>
      <c r="E5027" s="2">
        <f t="shared" si="242"/>
        <v>0.16244652385403102</v>
      </c>
      <c r="K5027">
        <v>5022</v>
      </c>
      <c r="L5027" s="14">
        <v>-2.26148589113939E-5</v>
      </c>
      <c r="M5027" s="14">
        <v>0.15313826160564201</v>
      </c>
    </row>
    <row r="5028" spans="1:13" x14ac:dyDescent="0.55000000000000004">
      <c r="A5028">
        <v>5023</v>
      </c>
      <c r="C5028">
        <f t="shared" si="240"/>
        <v>-0.13828288894876903</v>
      </c>
      <c r="D5028">
        <f t="shared" si="241"/>
        <v>4.0550747714798731E-5</v>
      </c>
      <c r="E5028" s="2">
        <f t="shared" si="242"/>
        <v>2.1725907522483517E-2</v>
      </c>
      <c r="K5028">
        <v>5023</v>
      </c>
      <c r="L5028" s="14">
        <v>-1.72552823249743E-4</v>
      </c>
      <c r="M5028" s="14">
        <v>9.1142193080876108E-3</v>
      </c>
    </row>
    <row r="5029" spans="1:13" x14ac:dyDescent="0.55000000000000004">
      <c r="A5029">
        <v>5024</v>
      </c>
      <c r="C5029">
        <f t="shared" si="240"/>
        <v>8.0486038134926323E-3</v>
      </c>
      <c r="D5029">
        <f t="shared" si="241"/>
        <v>1.8750683524356717E-4</v>
      </c>
      <c r="E5029" s="2">
        <f t="shared" si="242"/>
        <v>2.1094988623354492E-2</v>
      </c>
      <c r="K5029">
        <v>5024</v>
      </c>
      <c r="L5029" s="14">
        <v>-2.7927386256519198E-4</v>
      </c>
      <c r="M5029" s="14">
        <v>-0.13719253575568899</v>
      </c>
    </row>
    <row r="5030" spans="1:13" x14ac:dyDescent="0.55000000000000004">
      <c r="A5030">
        <v>5025</v>
      </c>
      <c r="C5030">
        <f t="shared" si="240"/>
        <v>0.15236006666967516</v>
      </c>
      <c r="D5030">
        <f t="shared" si="241"/>
        <v>2.8740265945669191E-4</v>
      </c>
      <c r="E5030" s="2">
        <f t="shared" si="242"/>
        <v>0.16120115457208717</v>
      </c>
      <c r="K5030">
        <v>5025</v>
      </c>
      <c r="L5030" s="14">
        <v>-3.1604903051192398E-4</v>
      </c>
      <c r="M5030" s="14">
        <v>-0.24913856915875099</v>
      </c>
    </row>
    <row r="5031" spans="1:13" x14ac:dyDescent="0.55000000000000004">
      <c r="A5031">
        <v>5026</v>
      </c>
      <c r="C5031">
        <f t="shared" si="240"/>
        <v>0.25843236428605576</v>
      </c>
      <c r="D5031">
        <f t="shared" si="241"/>
        <v>3.1516647411375934E-4</v>
      </c>
      <c r="E5031" s="2">
        <f t="shared" si="242"/>
        <v>0.31038120873943598</v>
      </c>
      <c r="K5031">
        <v>5026</v>
      </c>
      <c r="L5031" s="14">
        <v>-2.7366775814109998E-4</v>
      </c>
      <c r="M5031" s="14">
        <v>-0.29868630237252602</v>
      </c>
    </row>
    <row r="5032" spans="1:13" x14ac:dyDescent="0.55000000000000004">
      <c r="A5032">
        <v>5027</v>
      </c>
      <c r="C5032">
        <f t="shared" si="240"/>
        <v>0.29964358579053907</v>
      </c>
      <c r="D5032">
        <f t="shared" si="241"/>
        <v>2.6383014695140585E-4</v>
      </c>
      <c r="E5032" s="2">
        <f t="shared" si="242"/>
        <v>0.3284089773708751</v>
      </c>
      <c r="K5032">
        <v>5027</v>
      </c>
      <c r="L5032" s="14">
        <v>-1.6274469803232E-4</v>
      </c>
      <c r="M5032" s="14">
        <v>-0.27342619824180298</v>
      </c>
    </row>
    <row r="5033" spans="1:13" x14ac:dyDescent="0.55000000000000004">
      <c r="A5033">
        <v>5028</v>
      </c>
      <c r="C5033">
        <f t="shared" si="240"/>
        <v>0.26565058324724755</v>
      </c>
      <c r="D5033">
        <f t="shared" si="241"/>
        <v>1.4627801400250528E-4</v>
      </c>
      <c r="E5033" s="2">
        <f t="shared" si="242"/>
        <v>0.19832360940446983</v>
      </c>
      <c r="K5033">
        <v>5028</v>
      </c>
      <c r="L5033" s="14">
        <v>-1.10612187065353E-5</v>
      </c>
      <c r="M5033" s="14">
        <v>-0.179684806548432</v>
      </c>
    </row>
    <row r="5034" spans="1:13" x14ac:dyDescent="0.55000000000000004">
      <c r="A5034">
        <v>5029</v>
      </c>
      <c r="C5034">
        <f t="shared" si="240"/>
        <v>0.16498488378072595</v>
      </c>
      <c r="D5034">
        <f t="shared" si="241"/>
        <v>-7.9868171628320021E-6</v>
      </c>
      <c r="E5034" s="2">
        <f t="shared" si="242"/>
        <v>4.2405156757065313E-2</v>
      </c>
      <c r="K5034">
        <v>5029</v>
      </c>
      <c r="L5034" s="14">
        <v>1.4339261146311999E-4</v>
      </c>
      <c r="M5034" s="14">
        <v>-4.0940240371392302E-2</v>
      </c>
    </row>
    <row r="5035" spans="1:13" x14ac:dyDescent="0.55000000000000004">
      <c r="A5035">
        <v>5030</v>
      </c>
      <c r="C5035">
        <f t="shared" si="240"/>
        <v>2.2911456089653674E-2</v>
      </c>
      <c r="D5035">
        <f t="shared" si="241"/>
        <v>-1.6024712557108557E-4</v>
      </c>
      <c r="E5035" s="2">
        <f t="shared" si="242"/>
        <v>7.2499446651903545E-3</v>
      </c>
      <c r="K5035">
        <v>5030</v>
      </c>
      <c r="L5035" s="14">
        <v>2.6193287254865701E-4</v>
      </c>
      <c r="M5035" s="14">
        <v>0.10805806298147499</v>
      </c>
    </row>
    <row r="5036" spans="1:13" x14ac:dyDescent="0.55000000000000004">
      <c r="A5036">
        <v>5031</v>
      </c>
      <c r="C5036">
        <f t="shared" si="240"/>
        <v>-0.1249122641447455</v>
      </c>
      <c r="D5036">
        <f t="shared" si="241"/>
        <v>-2.7228878320239886E-4</v>
      </c>
      <c r="E5036" s="2">
        <f t="shared" si="242"/>
        <v>0.12595743002545728</v>
      </c>
      <c r="K5036">
        <v>5031</v>
      </c>
      <c r="L5036" s="14">
        <v>3.1487042079080999E-4</v>
      </c>
      <c r="M5036" s="14">
        <v>0.229992554117077</v>
      </c>
    </row>
    <row r="5037" spans="1:13" x14ac:dyDescent="0.55000000000000004">
      <c r="A5037">
        <v>5032</v>
      </c>
      <c r="C5037">
        <f t="shared" si="240"/>
        <v>-0.2413856390191397</v>
      </c>
      <c r="D5037">
        <f t="shared" si="241"/>
        <v>-3.1599169564201063E-4</v>
      </c>
      <c r="E5037" s="2">
        <f t="shared" si="242"/>
        <v>0.28698479944942312</v>
      </c>
      <c r="K5037">
        <v>5032</v>
      </c>
      <c r="L5037" s="14">
        <v>2.8894671883162302E-4</v>
      </c>
      <c r="M5037" s="14">
        <v>0.29432398330383402</v>
      </c>
    </row>
    <row r="5038" spans="1:13" x14ac:dyDescent="0.55000000000000004">
      <c r="A5038">
        <v>5033</v>
      </c>
      <c r="C5038">
        <f t="shared" si="240"/>
        <v>-0.2972763065072781</v>
      </c>
      <c r="D5038">
        <f t="shared" si="241"/>
        <v>-2.8038735305311067E-4</v>
      </c>
      <c r="E5038" s="2">
        <f t="shared" si="242"/>
        <v>0.33897599642751325</v>
      </c>
      <c r="K5038">
        <v>5033</v>
      </c>
      <c r="L5038" s="14">
        <v>1.9065451864574799E-4</v>
      </c>
      <c r="M5038" s="14">
        <v>0.28494014501871001</v>
      </c>
    </row>
    <row r="5039" spans="1:13" x14ac:dyDescent="0.55000000000000004">
      <c r="A5039">
        <v>5034</v>
      </c>
      <c r="C5039">
        <f t="shared" si="240"/>
        <v>-0.27855688714945198</v>
      </c>
      <c r="D5039">
        <f t="shared" si="241"/>
        <v>-1.7441169494434929E-4</v>
      </c>
      <c r="E5039" s="2">
        <f t="shared" si="242"/>
        <v>0.2330457926672975</v>
      </c>
      <c r="K5039">
        <v>5034</v>
      </c>
      <c r="L5039" s="14">
        <v>4.4611711530278799E-5</v>
      </c>
      <c r="M5039" s="14">
        <v>0.20419127977332099</v>
      </c>
    </row>
    <row r="5040" spans="1:13" x14ac:dyDescent="0.55000000000000004">
      <c r="A5040">
        <v>5035</v>
      </c>
      <c r="C5040">
        <f t="shared" si="240"/>
        <v>-0.18992556063211002</v>
      </c>
      <c r="D5040">
        <f t="shared" si="241"/>
        <v>-2.4662377713684242E-5</v>
      </c>
      <c r="E5040" s="2">
        <f t="shared" si="242"/>
        <v>6.8763000803463467E-2</v>
      </c>
      <c r="K5040">
        <v>5035</v>
      </c>
      <c r="L5040" s="14">
        <v>-1.1260437548891499E-4</v>
      </c>
      <c r="M5040" s="14">
        <v>7.2301441797966701E-2</v>
      </c>
    </row>
    <row r="5041" spans="1:13" x14ac:dyDescent="0.55000000000000004">
      <c r="A5041">
        <v>5036</v>
      </c>
      <c r="C5041">
        <f t="shared" si="240"/>
        <v>-5.36269217084809E-2</v>
      </c>
      <c r="D5041">
        <f t="shared" si="241"/>
        <v>1.3127667648335801E-4</v>
      </c>
      <c r="E5041" s="2">
        <f t="shared" si="242"/>
        <v>5.793561911596138E-4</v>
      </c>
      <c r="K5041">
        <v>5036</v>
      </c>
      <c r="L5041" s="14">
        <v>-2.4161799812008001E-4</v>
      </c>
      <c r="M5041" s="14">
        <v>-7.7696740801270398E-2</v>
      </c>
    </row>
    <row r="5042" spans="1:13" x14ac:dyDescent="0.55000000000000004">
      <c r="A5042">
        <v>5037</v>
      </c>
      <c r="C5042">
        <f t="shared" si="240"/>
        <v>9.6130944198155488E-2</v>
      </c>
      <c r="D5042">
        <f t="shared" si="241"/>
        <v>2.5426805197586441E-4</v>
      </c>
      <c r="E5042" s="2">
        <f t="shared" si="242"/>
        <v>9.2638806146038158E-2</v>
      </c>
      <c r="K5042">
        <v>5037</v>
      </c>
      <c r="L5042" s="14">
        <v>-3.1011689423282899E-4</v>
      </c>
      <c r="M5042" s="14">
        <v>-0.20823529267124199</v>
      </c>
    </row>
    <row r="5043" spans="1:13" x14ac:dyDescent="0.55000000000000004">
      <c r="A5043">
        <v>5038</v>
      </c>
      <c r="C5043">
        <f t="shared" si="240"/>
        <v>0.22176196938911744</v>
      </c>
      <c r="D5043">
        <f t="shared" si="241"/>
        <v>3.1344350596741694E-4</v>
      </c>
      <c r="E5043" s="2">
        <f t="shared" si="242"/>
        <v>0.25845225089088841</v>
      </c>
      <c r="K5043">
        <v>5038</v>
      </c>
      <c r="L5043" s="14">
        <v>-3.0094509035942399E-4</v>
      </c>
      <c r="M5043" s="14">
        <v>-0.28662002369373002</v>
      </c>
    </row>
    <row r="5044" spans="1:13" x14ac:dyDescent="0.55000000000000004">
      <c r="A5044">
        <v>5039</v>
      </c>
      <c r="C5044">
        <f t="shared" si="240"/>
        <v>0.29173541463690611</v>
      </c>
      <c r="D5044">
        <f t="shared" si="241"/>
        <v>2.9395124682740235E-4</v>
      </c>
      <c r="E5044" s="2">
        <f t="shared" si="242"/>
        <v>0.34217165751704259</v>
      </c>
      <c r="K5044">
        <v>5039</v>
      </c>
      <c r="L5044" s="14">
        <v>-2.16399721677699E-4</v>
      </c>
      <c r="M5044" s="14">
        <v>-0.29321899172058302</v>
      </c>
    </row>
    <row r="5045" spans="1:13" x14ac:dyDescent="0.55000000000000004">
      <c r="A5045">
        <v>5040</v>
      </c>
      <c r="C5045">
        <f t="shared" si="240"/>
        <v>0.28848942010545986</v>
      </c>
      <c r="D5045">
        <f t="shared" si="241"/>
        <v>2.0068342073437497E-4</v>
      </c>
      <c r="E5045" s="2">
        <f t="shared" si="242"/>
        <v>0.26508994750579845</v>
      </c>
      <c r="K5045">
        <v>5040</v>
      </c>
      <c r="L5045" s="14">
        <v>-7.7655700255382205E-5</v>
      </c>
      <c r="M5045" s="14">
        <v>-0.22637944427244999</v>
      </c>
    </row>
    <row r="5046" spans="1:13" x14ac:dyDescent="0.55000000000000004">
      <c r="A5046">
        <v>5041</v>
      </c>
      <c r="C5046">
        <f t="shared" si="240"/>
        <v>0.21283866200203572</v>
      </c>
      <c r="D5046">
        <f t="shared" si="241"/>
        <v>5.704828610789615E-5</v>
      </c>
      <c r="E5046" s="2">
        <f t="shared" si="242"/>
        <v>9.9654129245872705E-2</v>
      </c>
      <c r="K5046">
        <v>5041</v>
      </c>
      <c r="L5046" s="14">
        <v>8.0537673036885004E-5</v>
      </c>
      <c r="M5046" s="14">
        <v>-0.10284176065016599</v>
      </c>
    </row>
    <row r="5047" spans="1:13" x14ac:dyDescent="0.55000000000000004">
      <c r="A5047">
        <v>5042</v>
      </c>
      <c r="C5047">
        <f t="shared" si="240"/>
        <v>8.3769886021228146E-2</v>
      </c>
      <c r="D5047">
        <f t="shared" si="241"/>
        <v>-1.0090476584702406E-4</v>
      </c>
      <c r="E5047" s="2">
        <f t="shared" si="242"/>
        <v>1.3925290915920887E-3</v>
      </c>
      <c r="K5047">
        <v>5042</v>
      </c>
      <c r="L5047" s="14">
        <v>2.1855988649761301E-4</v>
      </c>
      <c r="M5047" s="14">
        <v>4.64532799109173E-2</v>
      </c>
    </row>
    <row r="5048" spans="1:13" x14ac:dyDescent="0.55000000000000004">
      <c r="A5048">
        <v>5043</v>
      </c>
      <c r="C5048">
        <f t="shared" si="240"/>
        <v>-6.632336562334662E-2</v>
      </c>
      <c r="D5048">
        <f t="shared" si="241"/>
        <v>-2.3353284848030958E-4</v>
      </c>
      <c r="E5048" s="2">
        <f t="shared" si="242"/>
        <v>6.271877810429223E-2</v>
      </c>
      <c r="K5048">
        <v>5043</v>
      </c>
      <c r="L5048" s="14">
        <v>3.0184242053791198E-4</v>
      </c>
      <c r="M5048" s="14">
        <v>0.184113808343084</v>
      </c>
    </row>
    <row r="5049" spans="1:13" x14ac:dyDescent="0.55000000000000004">
      <c r="A5049">
        <v>5044</v>
      </c>
      <c r="C5049">
        <f t="shared" si="240"/>
        <v>-0.1997708504820864</v>
      </c>
      <c r="D5049">
        <f t="shared" si="241"/>
        <v>-3.0754910862691205E-4</v>
      </c>
      <c r="E5049" s="2">
        <f t="shared" si="242"/>
        <v>0.22603629197419733</v>
      </c>
      <c r="K5049">
        <v>5044</v>
      </c>
      <c r="L5049" s="14">
        <v>3.0952664786005701E-4</v>
      </c>
      <c r="M5049" s="14">
        <v>0.27566189131657998</v>
      </c>
    </row>
    <row r="5050" spans="1:13" x14ac:dyDescent="0.55000000000000004">
      <c r="A5050">
        <v>5045</v>
      </c>
      <c r="C5050">
        <f t="shared" si="240"/>
        <v>-0.28308006270452762</v>
      </c>
      <c r="D5050">
        <f t="shared" si="241"/>
        <v>-3.0437702512963041E-4</v>
      </c>
      <c r="E5050" s="2">
        <f t="shared" si="242"/>
        <v>0.33785017474629214</v>
      </c>
      <c r="K5050">
        <v>5045</v>
      </c>
      <c r="L5050" s="14">
        <v>2.39688006061731E-4</v>
      </c>
      <c r="M5050" s="14">
        <v>0.29816874352761602</v>
      </c>
    </row>
    <row r="5051" spans="1:13" x14ac:dyDescent="0.55000000000000004">
      <c r="A5051">
        <v>5046</v>
      </c>
      <c r="C5051">
        <f t="shared" si="240"/>
        <v>-0.29534214604404369</v>
      </c>
      <c r="D5051">
        <f t="shared" si="241"/>
        <v>-2.248127240839782E-4</v>
      </c>
      <c r="E5051" s="2">
        <f t="shared" si="242"/>
        <v>0.29304848702385811</v>
      </c>
      <c r="K5051">
        <v>5046</v>
      </c>
      <c r="L5051" s="14">
        <v>1.09818016228805E-4</v>
      </c>
      <c r="M5051" s="14">
        <v>0.24599738421756401</v>
      </c>
    </row>
    <row r="5052" spans="1:13" x14ac:dyDescent="0.55000000000000004">
      <c r="A5052">
        <v>5047</v>
      </c>
      <c r="C5052">
        <f t="shared" si="240"/>
        <v>-0.23347957604499922</v>
      </c>
      <c r="D5052">
        <f t="shared" si="241"/>
        <v>-8.8825167969483731E-5</v>
      </c>
      <c r="E5052" s="2">
        <f t="shared" si="242"/>
        <v>0.1337321235909823</v>
      </c>
      <c r="K5052">
        <v>5047</v>
      </c>
      <c r="L5052" s="14">
        <v>-4.7556577030138898E-5</v>
      </c>
      <c r="M5052" s="14">
        <v>0.132214453973242</v>
      </c>
    </row>
    <row r="5053" spans="1:13" x14ac:dyDescent="0.55000000000000004">
      <c r="A5053">
        <v>5048</v>
      </c>
      <c r="C5053">
        <f t="shared" si="240"/>
        <v>-0.11301855381966065</v>
      </c>
      <c r="D5053">
        <f t="shared" si="241"/>
        <v>6.9455633017121975E-5</v>
      </c>
      <c r="E5053" s="2">
        <f t="shared" si="242"/>
        <v>9.6699978760455552E-3</v>
      </c>
      <c r="K5053">
        <v>5048</v>
      </c>
      <c r="L5053" s="14">
        <v>-1.9302033055229901E-4</v>
      </c>
      <c r="M5053" s="14">
        <v>-1.4682406467603199E-2</v>
      </c>
    </row>
    <row r="5054" spans="1:13" x14ac:dyDescent="0.55000000000000004">
      <c r="A5054">
        <v>5049</v>
      </c>
      <c r="C5054">
        <f t="shared" si="240"/>
        <v>3.5807743173683348E-2</v>
      </c>
      <c r="D5054">
        <f t="shared" si="241"/>
        <v>2.1030453412722048E-4</v>
      </c>
      <c r="E5054" s="2">
        <f t="shared" si="242"/>
        <v>3.7523451864232671E-2</v>
      </c>
      <c r="K5054">
        <v>5049</v>
      </c>
      <c r="L5054" s="14">
        <v>-2.90140944876437E-4</v>
      </c>
      <c r="M5054" s="14">
        <v>-0.15790196712560101</v>
      </c>
    </row>
    <row r="5055" spans="1:13" x14ac:dyDescent="0.55000000000000004">
      <c r="A5055">
        <v>5050</v>
      </c>
      <c r="C5055">
        <f t="shared" si="240"/>
        <v>0.17564705139777237</v>
      </c>
      <c r="D5055">
        <f t="shared" si="241"/>
        <v>2.9837143003924284E-4</v>
      </c>
      <c r="E5055" s="2">
        <f t="shared" si="242"/>
        <v>0.19116224827882383</v>
      </c>
      <c r="K5055">
        <v>5050</v>
      </c>
      <c r="L5055" s="14">
        <v>-3.14593959652522E-4</v>
      </c>
      <c r="M5055" s="14">
        <v>-0.26157400056430302</v>
      </c>
    </row>
    <row r="5056" spans="1:13" x14ac:dyDescent="0.55000000000000004">
      <c r="A5056">
        <v>5051</v>
      </c>
      <c r="C5056">
        <f t="shared" si="240"/>
        <v>0.27140265206617803</v>
      </c>
      <c r="D5056">
        <f t="shared" si="241"/>
        <v>3.115533861825388E-4</v>
      </c>
      <c r="E5056" s="2">
        <f t="shared" si="242"/>
        <v>0.32619616479868552</v>
      </c>
      <c r="K5056">
        <v>5051</v>
      </c>
      <c r="L5056" s="14">
        <v>-2.6025496563439202E-4</v>
      </c>
      <c r="M5056" s="14">
        <v>-0.29973320287438299</v>
      </c>
    </row>
    <row r="5057" spans="1:13" x14ac:dyDescent="0.55000000000000004">
      <c r="A5057">
        <v>5052</v>
      </c>
      <c r="C5057">
        <f t="shared" si="240"/>
        <v>0.29904190778173911</v>
      </c>
      <c r="D5057">
        <f t="shared" si="241"/>
        <v>2.4654200941910117E-4</v>
      </c>
      <c r="E5057" s="2">
        <f t="shared" si="242"/>
        <v>0.31569146115752955</v>
      </c>
      <c r="K5057">
        <v>5052</v>
      </c>
      <c r="L5057" s="14">
        <v>-1.4073350096853601E-4</v>
      </c>
      <c r="M5057" s="14">
        <v>-0.26282236511477602</v>
      </c>
    </row>
    <row r="5058" spans="1:13" x14ac:dyDescent="0.55000000000000004">
      <c r="A5058">
        <v>5053</v>
      </c>
      <c r="C5058">
        <f t="shared" si="240"/>
        <v>0.25162794794736804</v>
      </c>
      <c r="D5058">
        <f t="shared" si="241"/>
        <v>1.1965378498469921E-4</v>
      </c>
      <c r="E5058" s="2">
        <f t="shared" si="242"/>
        <v>0.16950840423245891</v>
      </c>
      <c r="K5058">
        <v>5053</v>
      </c>
      <c r="L5058" s="14">
        <v>1.40355420621475E-5</v>
      </c>
      <c r="M5058" s="14">
        <v>-0.16008603558058901</v>
      </c>
    </row>
    <row r="5059" spans="1:13" x14ac:dyDescent="0.55000000000000004">
      <c r="A5059">
        <v>5054</v>
      </c>
      <c r="C5059">
        <f t="shared" si="240"/>
        <v>0.14106067707644004</v>
      </c>
      <c r="D5059">
        <f t="shared" si="241"/>
        <v>-3.72650173769055E-5</v>
      </c>
      <c r="E5059" s="2">
        <f t="shared" si="242"/>
        <v>2.5063905957993602E-2</v>
      </c>
      <c r="K5059">
        <v>5054</v>
      </c>
      <c r="L5059" s="14">
        <v>1.6528929651318401E-4</v>
      </c>
      <c r="M5059" s="14">
        <v>-1.72551653335778E-2</v>
      </c>
    </row>
    <row r="5060" spans="1:13" x14ac:dyDescent="0.55000000000000004">
      <c r="A5060">
        <v>5055</v>
      </c>
      <c r="C5060">
        <f t="shared" si="240"/>
        <v>-4.9098504187031142E-3</v>
      </c>
      <c r="D5060">
        <f t="shared" si="241"/>
        <v>-1.8483108586327826E-4</v>
      </c>
      <c r="E5060" s="2">
        <f t="shared" si="242"/>
        <v>1.8172986168659325E-2</v>
      </c>
      <c r="K5060">
        <v>5055</v>
      </c>
      <c r="L5060" s="14">
        <v>2.7514532127214102E-4</v>
      </c>
      <c r="M5060" s="14">
        <v>0.129897368114502</v>
      </c>
    </row>
    <row r="5061" spans="1:13" x14ac:dyDescent="0.55000000000000004">
      <c r="A5061">
        <v>5056</v>
      </c>
      <c r="C5061">
        <f t="shared" si="240"/>
        <v>-0.14964810895018715</v>
      </c>
      <c r="D5061">
        <f t="shared" si="241"/>
        <v>-2.8600844772813796E-4</v>
      </c>
      <c r="E5061" s="2">
        <f t="shared" si="242"/>
        <v>0.15536558119912175</v>
      </c>
      <c r="K5061">
        <v>5056</v>
      </c>
      <c r="L5061" s="14">
        <v>3.1608949344083602E-4</v>
      </c>
      <c r="M5061" s="14">
        <v>0.24451629989353599</v>
      </c>
    </row>
    <row r="5062" spans="1:13" x14ac:dyDescent="0.55000000000000004">
      <c r="A5062">
        <v>5057</v>
      </c>
      <c r="C5062">
        <f t="shared" ref="C5062:C5125" si="243">$D$1*COS($B$2*(A5062-$L$2)+$B$1)</f>
        <v>-0.25682784646590795</v>
      </c>
      <c r="D5062">
        <f t="shared" ref="D5062:D5125" si="244">$D$2*COS($B$2*(A5062-$L$3)+$B$3)</f>
        <v>-3.1540371779313191E-4</v>
      </c>
      <c r="E5062" s="2">
        <f t="shared" ref="E5062:E5125" si="245">(M5062-C5062)^2</f>
        <v>0.30771700092867127</v>
      </c>
      <c r="K5062">
        <v>5057</v>
      </c>
      <c r="L5062" s="14">
        <v>2.77867091100416E-4</v>
      </c>
      <c r="M5062" s="14">
        <v>0.297894607495234</v>
      </c>
    </row>
    <row r="5063" spans="1:13" x14ac:dyDescent="0.55000000000000004">
      <c r="A5063">
        <v>5058</v>
      </c>
      <c r="C5063">
        <f t="shared" si="243"/>
        <v>-0.29954920802204793</v>
      </c>
      <c r="D5063">
        <f t="shared" si="244"/>
        <v>-2.6563930287590423E-4</v>
      </c>
      <c r="E5063" s="2">
        <f t="shared" si="245"/>
        <v>0.33202092659561511</v>
      </c>
      <c r="K5063">
        <v>5058</v>
      </c>
      <c r="L5063" s="14">
        <v>1.7005115203160801E-4</v>
      </c>
      <c r="M5063" s="14">
        <v>0.27666336264577002</v>
      </c>
    </row>
    <row r="5064" spans="1:13" x14ac:dyDescent="0.55000000000000004">
      <c r="A5064">
        <v>5059</v>
      </c>
      <c r="C5064">
        <f t="shared" si="243"/>
        <v>-0.26709003236097884</v>
      </c>
      <c r="D5064">
        <f t="shared" si="244"/>
        <v>-1.4920502216906153E-4</v>
      </c>
      <c r="E5064" s="2">
        <f t="shared" si="245"/>
        <v>0.20541751873066938</v>
      </c>
      <c r="K5064">
        <v>5059</v>
      </c>
      <c r="L5064" s="14">
        <v>1.96448470157237E-5</v>
      </c>
      <c r="M5064" s="14">
        <v>0.18614006232677399</v>
      </c>
    </row>
    <row r="5065" spans="1:13" x14ac:dyDescent="0.55000000000000004">
      <c r="A5065">
        <v>5060</v>
      </c>
      <c r="C5065">
        <f t="shared" si="243"/>
        <v>-0.16759688839030032</v>
      </c>
      <c r="D5065">
        <f t="shared" si="244"/>
        <v>4.6765741075861244E-6</v>
      </c>
      <c r="E5065" s="2">
        <f t="shared" si="245"/>
        <v>4.69128382695315E-2</v>
      </c>
      <c r="K5065">
        <v>5060</v>
      </c>
      <c r="L5065" s="14">
        <v>-1.35681631803031E-4</v>
      </c>
      <c r="M5065" s="14">
        <v>4.8996828668924401E-2</v>
      </c>
    </row>
    <row r="5066" spans="1:13" x14ac:dyDescent="0.55000000000000004">
      <c r="A5066">
        <v>5061</v>
      </c>
      <c r="C5066">
        <f t="shared" si="243"/>
        <v>-2.6040458094777025E-2</v>
      </c>
      <c r="D5066">
        <f t="shared" si="244"/>
        <v>1.5738444885961812E-4</v>
      </c>
      <c r="E5066" s="2">
        <f t="shared" si="245"/>
        <v>5.5320134863281589E-3</v>
      </c>
      <c r="K5066">
        <v>5061</v>
      </c>
      <c r="L5066" s="14">
        <v>-2.5702580422898199E-4</v>
      </c>
      <c r="M5066" s="14">
        <v>-0.100417964683316</v>
      </c>
    </row>
    <row r="5067" spans="1:13" x14ac:dyDescent="0.55000000000000004">
      <c r="A5067">
        <v>5062</v>
      </c>
      <c r="C5067">
        <f t="shared" si="243"/>
        <v>0.12205157829322998</v>
      </c>
      <c r="D5067">
        <f t="shared" si="244"/>
        <v>2.705921443488508E-4</v>
      </c>
      <c r="E5067" s="2">
        <f t="shared" si="245"/>
        <v>0.12022449042130538</v>
      </c>
      <c r="K5067">
        <v>5062</v>
      </c>
      <c r="L5067" s="14">
        <v>-3.1399626951345298E-4</v>
      </c>
      <c r="M5067" s="14">
        <v>-0.22468245583279201</v>
      </c>
    </row>
    <row r="5068" spans="1:13" x14ac:dyDescent="0.55000000000000004">
      <c r="A5068">
        <v>5063</v>
      </c>
      <c r="C5068">
        <f t="shared" si="243"/>
        <v>0.23951124117147066</v>
      </c>
      <c r="D5068">
        <f t="shared" si="244"/>
        <v>3.1588691523628886E-4</v>
      </c>
      <c r="E5068" s="2">
        <f t="shared" si="245"/>
        <v>0.28322095220251059</v>
      </c>
      <c r="K5068">
        <v>5063</v>
      </c>
      <c r="L5068" s="14">
        <v>-2.9232442120684002E-4</v>
      </c>
      <c r="M5068" s="14">
        <v>-0.292673832090182</v>
      </c>
    </row>
    <row r="5069" spans="1:13" x14ac:dyDescent="0.55000000000000004">
      <c r="A5069">
        <v>5064</v>
      </c>
      <c r="C5069">
        <f t="shared" si="243"/>
        <v>0.29685863101405807</v>
      </c>
      <c r="D5069">
        <f t="shared" si="244"/>
        <v>2.8190072876847641E-4</v>
      </c>
      <c r="E5069" s="2">
        <f t="shared" si="245"/>
        <v>0.34131518462063565</v>
      </c>
      <c r="K5069">
        <v>5064</v>
      </c>
      <c r="L5069" s="14">
        <v>-1.9743810815992099E-4</v>
      </c>
      <c r="M5069" s="14">
        <v>-0.28736323148394499</v>
      </c>
    </row>
    <row r="5070" spans="1:13" x14ac:dyDescent="0.55000000000000004">
      <c r="A5070">
        <v>5065</v>
      </c>
      <c r="C5070">
        <f t="shared" si="243"/>
        <v>0.27970076175557834</v>
      </c>
      <c r="D5070">
        <f t="shared" si="244"/>
        <v>1.7716340137567473E-4</v>
      </c>
      <c r="E5070" s="2">
        <f t="shared" si="245"/>
        <v>0.23988590661056022</v>
      </c>
      <c r="K5070">
        <v>5065</v>
      </c>
      <c r="L5070" s="14">
        <v>-5.3102196107248198E-5</v>
      </c>
      <c r="M5070" s="14">
        <v>-0.21008072688048701</v>
      </c>
    </row>
    <row r="5071" spans="1:13" x14ac:dyDescent="0.55000000000000004">
      <c r="A5071">
        <v>5066</v>
      </c>
      <c r="C5071">
        <f t="shared" si="243"/>
        <v>0.19234389692072151</v>
      </c>
      <c r="D5071">
        <f t="shared" si="244"/>
        <v>2.7961794545783292E-5</v>
      </c>
      <c r="E5071" s="2">
        <f t="shared" si="245"/>
        <v>7.4270474038954301E-2</v>
      </c>
      <c r="K5071">
        <v>5066</v>
      </c>
      <c r="L5071" s="14">
        <v>1.04533490382593E-4</v>
      </c>
      <c r="M5071" s="14">
        <v>-8.0182200983597199E-2</v>
      </c>
    </row>
    <row r="5072" spans="1:13" x14ac:dyDescent="0.55000000000000004">
      <c r="A5072">
        <v>5067</v>
      </c>
      <c r="C5072">
        <f t="shared" si="243"/>
        <v>5.6712768248567177E-2</v>
      </c>
      <c r="D5072">
        <f t="shared" si="244"/>
        <v>-1.2825763332513322E-4</v>
      </c>
      <c r="E5072" s="2">
        <f t="shared" si="245"/>
        <v>1.7123518634322058E-4</v>
      </c>
      <c r="K5072">
        <v>5067</v>
      </c>
      <c r="L5072" s="14">
        <v>2.3598811572741999E-4</v>
      </c>
      <c r="M5072" s="14">
        <v>6.9798454563897397E-2</v>
      </c>
    </row>
    <row r="5073" spans="1:13" x14ac:dyDescent="0.55000000000000004">
      <c r="A5073">
        <v>5068</v>
      </c>
      <c r="C5073">
        <f t="shared" si="243"/>
        <v>-9.3152069845344562E-2</v>
      </c>
      <c r="D5073">
        <f t="shared" si="244"/>
        <v>-2.5228709869013865E-4</v>
      </c>
      <c r="E5073" s="2">
        <f t="shared" si="245"/>
        <v>8.7290539419376506E-2</v>
      </c>
      <c r="K5073">
        <v>5068</v>
      </c>
      <c r="L5073" s="14">
        <v>3.0833805352432702E-4</v>
      </c>
      <c r="M5073" s="14">
        <v>0.202297654167687</v>
      </c>
    </row>
    <row r="5074" spans="1:13" x14ac:dyDescent="0.55000000000000004">
      <c r="A5074">
        <v>5069</v>
      </c>
      <c r="C5074">
        <f t="shared" si="243"/>
        <v>-0.21963770189791526</v>
      </c>
      <c r="D5074">
        <f t="shared" si="244"/>
        <v>-3.1299782007402282E-4</v>
      </c>
      <c r="E5074" s="2">
        <f t="shared" si="245"/>
        <v>0.2537820499374423</v>
      </c>
      <c r="K5074">
        <v>5069</v>
      </c>
      <c r="L5074" s="14">
        <v>3.0346281302565098E-4</v>
      </c>
      <c r="M5074" s="14">
        <v>0.28413015132164299</v>
      </c>
    </row>
    <row r="5075" spans="1:13" x14ac:dyDescent="0.55000000000000004">
      <c r="A5075">
        <v>5070</v>
      </c>
      <c r="C5075">
        <f t="shared" si="243"/>
        <v>-0.29099890036901011</v>
      </c>
      <c r="D5075">
        <f t="shared" si="244"/>
        <v>-2.9515268609072549E-4</v>
      </c>
      <c r="E5075" s="2">
        <f t="shared" si="245"/>
        <v>0.34316092512591623</v>
      </c>
      <c r="K5075">
        <v>5070</v>
      </c>
      <c r="L5075" s="14">
        <v>2.2258342845808099E-4</v>
      </c>
      <c r="M5075" s="14">
        <v>0.29480048946160098</v>
      </c>
    </row>
    <row r="5076" spans="1:13" x14ac:dyDescent="0.55000000000000004">
      <c r="A5076">
        <v>5071</v>
      </c>
      <c r="C5076">
        <f t="shared" si="243"/>
        <v>-0.28932550861910689</v>
      </c>
      <c r="D5076">
        <f t="shared" si="244"/>
        <v>-2.0323044922397311E-4</v>
      </c>
      <c r="E5076" s="2">
        <f t="shared" si="245"/>
        <v>0.27140111873320366</v>
      </c>
      <c r="K5076">
        <v>5071</v>
      </c>
      <c r="L5076" s="14">
        <v>8.5956643425841403E-5</v>
      </c>
      <c r="M5076" s="14">
        <v>0.23163621620643501</v>
      </c>
    </row>
    <row r="5077" spans="1:13" x14ac:dyDescent="0.55000000000000004">
      <c r="A5077">
        <v>5072</v>
      </c>
      <c r="C5077">
        <f t="shared" si="243"/>
        <v>-0.21503751270364796</v>
      </c>
      <c r="D5077">
        <f t="shared" si="244"/>
        <v>-6.0301653359980949E-5</v>
      </c>
      <c r="E5077" s="2">
        <f t="shared" si="245"/>
        <v>0.10594681817664474</v>
      </c>
      <c r="K5077">
        <v>5072</v>
      </c>
      <c r="L5077" s="14">
        <v>-7.2198516188703505E-5</v>
      </c>
      <c r="M5077" s="14">
        <v>0.110457215635606</v>
      </c>
    </row>
    <row r="5078" spans="1:13" x14ac:dyDescent="0.55000000000000004">
      <c r="A5078">
        <v>5073</v>
      </c>
      <c r="C5078">
        <f t="shared" si="243"/>
        <v>-8.6779633732789796E-2</v>
      </c>
      <c r="D5078">
        <f t="shared" si="244"/>
        <v>9.7761586437177737E-5</v>
      </c>
      <c r="E5078" s="2">
        <f t="shared" si="245"/>
        <v>2.3418973458225285E-3</v>
      </c>
      <c r="K5078">
        <v>5073</v>
      </c>
      <c r="L5078" s="14">
        <v>-2.1227110953671001E-4</v>
      </c>
      <c r="M5078" s="14">
        <v>-3.8386479817979401E-2</v>
      </c>
    </row>
    <row r="5079" spans="1:13" x14ac:dyDescent="0.55000000000000004">
      <c r="A5079">
        <v>5074</v>
      </c>
      <c r="C5079">
        <f t="shared" si="243"/>
        <v>6.3258104136973164E-2</v>
      </c>
      <c r="D5079">
        <f t="shared" si="244"/>
        <v>2.3128872869160354E-4</v>
      </c>
      <c r="E5079" s="2">
        <f t="shared" si="245"/>
        <v>5.8020354888419112E-2</v>
      </c>
      <c r="K5079">
        <v>5074</v>
      </c>
      <c r="L5079" s="14">
        <v>-2.9917908666688602E-4</v>
      </c>
      <c r="M5079" s="14">
        <v>-0.17761604326871899</v>
      </c>
    </row>
    <row r="5080" spans="1:13" x14ac:dyDescent="0.55000000000000004">
      <c r="A5080">
        <v>5075</v>
      </c>
      <c r="C5080">
        <f t="shared" si="243"/>
        <v>0.19741939124339522</v>
      </c>
      <c r="D5080">
        <f t="shared" si="244"/>
        <v>3.0676727522401946E-4</v>
      </c>
      <c r="E5080" s="2">
        <f t="shared" si="245"/>
        <v>0.22069320901013756</v>
      </c>
      <c r="K5080">
        <v>5075</v>
      </c>
      <c r="L5080" s="14">
        <v>-3.1115580556902899E-4</v>
      </c>
      <c r="M5080" s="14">
        <v>-0.27236056683287002</v>
      </c>
    </row>
    <row r="5081" spans="1:13" x14ac:dyDescent="0.55000000000000004">
      <c r="A5081">
        <v>5076</v>
      </c>
      <c r="C5081">
        <f t="shared" si="243"/>
        <v>0.28203257241758062</v>
      </c>
      <c r="D5081">
        <f t="shared" si="244"/>
        <v>3.0525370181691357E-4</v>
      </c>
      <c r="E5081" s="2">
        <f t="shared" si="245"/>
        <v>0.33747184475496661</v>
      </c>
      <c r="K5081">
        <v>5076</v>
      </c>
      <c r="L5081" s="14">
        <v>-2.4520162269592901E-4</v>
      </c>
      <c r="M5081" s="14">
        <v>-0.29889069683143699</v>
      </c>
    </row>
    <row r="5082" spans="1:13" x14ac:dyDescent="0.55000000000000004">
      <c r="A5082">
        <v>5077</v>
      </c>
      <c r="C5082">
        <f t="shared" si="243"/>
        <v>0.29586152269153626</v>
      </c>
      <c r="D5082">
        <f t="shared" si="244"/>
        <v>2.2712788349183084E-4</v>
      </c>
      <c r="E5082" s="2">
        <f t="shared" si="245"/>
        <v>0.29857844498607583</v>
      </c>
      <c r="K5082">
        <v>5077</v>
      </c>
      <c r="L5082" s="14">
        <v>-1.17835172298199E-4</v>
      </c>
      <c r="M5082" s="14">
        <v>-0.25056179762530001</v>
      </c>
    </row>
    <row r="5083" spans="1:13" x14ac:dyDescent="0.55000000000000004">
      <c r="A5083">
        <v>5078</v>
      </c>
      <c r="C5083">
        <f t="shared" si="243"/>
        <v>0.23543546703600188</v>
      </c>
      <c r="D5083">
        <f t="shared" si="244"/>
        <v>9.1997753886223163E-5</v>
      </c>
      <c r="E5083" s="2">
        <f t="shared" si="245"/>
        <v>0.14056021411395073</v>
      </c>
      <c r="K5083">
        <v>5078</v>
      </c>
      <c r="L5083" s="14">
        <v>3.9043827997952698E-5</v>
      </c>
      <c r="M5083" s="14">
        <v>-0.13947814183136201</v>
      </c>
    </row>
    <row r="5084" spans="1:13" x14ac:dyDescent="0.55000000000000004">
      <c r="A5084">
        <v>5079</v>
      </c>
      <c r="C5084">
        <f t="shared" si="243"/>
        <v>0.11592007174233399</v>
      </c>
      <c r="D5084">
        <f t="shared" si="244"/>
        <v>-6.6221872783787071E-5</v>
      </c>
      <c r="E5084" s="2">
        <f t="shared" si="245"/>
        <v>1.1964288893657474E-2</v>
      </c>
      <c r="K5084">
        <v>5079</v>
      </c>
      <c r="L5084" s="14">
        <v>1.8614405936169301E-4</v>
      </c>
      <c r="M5084" s="14">
        <v>6.5386798438146296E-3</v>
      </c>
    </row>
    <row r="5085" spans="1:13" x14ac:dyDescent="0.55000000000000004">
      <c r="A5085">
        <v>5080</v>
      </c>
      <c r="C5085">
        <f t="shared" si="243"/>
        <v>-3.2688818158767334E-2</v>
      </c>
      <c r="D5085">
        <f t="shared" si="244"/>
        <v>-2.0782120523359283E-4</v>
      </c>
      <c r="E5085" s="2">
        <f t="shared" si="245"/>
        <v>3.3711408074256169E-2</v>
      </c>
      <c r="K5085">
        <v>5080</v>
      </c>
      <c r="L5085" s="14">
        <v>2.86623356304389E-4</v>
      </c>
      <c r="M5085" s="14">
        <v>0.150917848589083</v>
      </c>
    </row>
    <row r="5086" spans="1:13" x14ac:dyDescent="0.55000000000000004">
      <c r="A5086">
        <v>5081</v>
      </c>
      <c r="C5086">
        <f t="shared" si="243"/>
        <v>-0.17309350372763452</v>
      </c>
      <c r="D5086">
        <f t="shared" si="244"/>
        <v>-2.9726179569320311E-4</v>
      </c>
      <c r="E5086" s="2">
        <f t="shared" si="245"/>
        <v>0.18540965101685647</v>
      </c>
      <c r="K5086">
        <v>5081</v>
      </c>
      <c r="L5086" s="14">
        <v>3.1531605557843601E-4</v>
      </c>
      <c r="M5086" s="14">
        <v>0.25749870592885299</v>
      </c>
    </row>
    <row r="5087" spans="1:13" x14ac:dyDescent="0.55000000000000004">
      <c r="A5087">
        <v>5082</v>
      </c>
      <c r="C5087">
        <f t="shared" si="243"/>
        <v>-0.27005536838148808</v>
      </c>
      <c r="D5087">
        <f t="shared" si="244"/>
        <v>-3.1209594121568306E-4</v>
      </c>
      <c r="E5087" s="2">
        <f t="shared" si="245"/>
        <v>0.32449290061616148</v>
      </c>
      <c r="K5087">
        <v>5082</v>
      </c>
      <c r="L5087" s="14">
        <v>2.6503589265406601E-4</v>
      </c>
      <c r="M5087" s="14">
        <v>0.29958741496274199</v>
      </c>
    </row>
    <row r="5088" spans="1:13" x14ac:dyDescent="0.55000000000000004">
      <c r="A5088">
        <v>5083</v>
      </c>
      <c r="C5088">
        <f t="shared" si="243"/>
        <v>-0.29923902788888079</v>
      </c>
      <c r="D5088">
        <f t="shared" si="244"/>
        <v>-2.4860058395428556E-4</v>
      </c>
      <c r="E5088" s="2">
        <f t="shared" si="245"/>
        <v>0.32022201385522175</v>
      </c>
      <c r="K5088">
        <v>5083</v>
      </c>
      <c r="L5088" s="14">
        <v>1.4837584625117299E-4</v>
      </c>
      <c r="M5088" s="14">
        <v>0.26664259741381602</v>
      </c>
    </row>
    <row r="5089" spans="1:13" x14ac:dyDescent="0.55000000000000004">
      <c r="A5089">
        <v>5084</v>
      </c>
      <c r="C5089">
        <f t="shared" si="243"/>
        <v>-0.25331999885441081</v>
      </c>
      <c r="D5089">
        <f t="shared" si="244"/>
        <v>-1.227117202049008E-4</v>
      </c>
      <c r="E5089" s="2">
        <f t="shared" si="245"/>
        <v>0.17659786374948599</v>
      </c>
      <c r="K5089">
        <v>5084</v>
      </c>
      <c r="L5089" s="14">
        <v>-5.4458513022511897E-6</v>
      </c>
      <c r="M5089" s="14">
        <v>0.16691548721201599</v>
      </c>
    </row>
    <row r="5090" spans="1:13" x14ac:dyDescent="0.55000000000000004">
      <c r="A5090">
        <v>5085</v>
      </c>
      <c r="C5090">
        <f t="shared" si="243"/>
        <v>-0.14382298967130874</v>
      </c>
      <c r="D5090">
        <f t="shared" si="244"/>
        <v>3.3975198755794381E-5</v>
      </c>
      <c r="E5090" s="2">
        <f t="shared" si="245"/>
        <v>2.8630788014245609E-2</v>
      </c>
      <c r="K5090">
        <v>5085</v>
      </c>
      <c r="L5090" s="14">
        <v>-1.57903601613418E-4</v>
      </c>
      <c r="M5090" s="14">
        <v>2.5383357769458399E-2</v>
      </c>
    </row>
    <row r="5091" spans="1:13" x14ac:dyDescent="0.55000000000000004">
      <c r="A5091">
        <v>5086</v>
      </c>
      <c r="C5091">
        <f t="shared" si="243"/>
        <v>1.7705583723716923E-3</v>
      </c>
      <c r="D5091">
        <f t="shared" si="244"/>
        <v>1.8213505897127276E-4</v>
      </c>
      <c r="E5091" s="2">
        <f t="shared" si="245"/>
        <v>1.5444710457772966E-2</v>
      </c>
      <c r="K5091">
        <v>5086</v>
      </c>
      <c r="L5091" s="14">
        <v>-2.7081341533767502E-4</v>
      </c>
      <c r="M5091" s="14">
        <v>-0.122506191093379</v>
      </c>
    </row>
    <row r="5092" spans="1:13" x14ac:dyDescent="0.55000000000000004">
      <c r="A5092">
        <v>5087</v>
      </c>
      <c r="C5092">
        <f t="shared" si="243"/>
        <v>0.14691973358499613</v>
      </c>
      <c r="D5092">
        <f t="shared" si="244"/>
        <v>2.8458285848739355E-4</v>
      </c>
      <c r="E5092" s="2">
        <f t="shared" si="245"/>
        <v>0.14948510607979135</v>
      </c>
      <c r="K5092">
        <v>5087</v>
      </c>
      <c r="L5092" s="14">
        <v>-3.15896329186152E-4</v>
      </c>
      <c r="M5092" s="14">
        <v>-0.239713304423645</v>
      </c>
    </row>
    <row r="5093" spans="1:13" x14ac:dyDescent="0.55000000000000004">
      <c r="A5093">
        <v>5088</v>
      </c>
      <c r="C5093">
        <f t="shared" si="243"/>
        <v>0.25519515248891117</v>
      </c>
      <c r="D5093">
        <f t="shared" si="244"/>
        <v>3.1560635905401445E-4</v>
      </c>
      <c r="E5093" s="2">
        <f t="shared" si="245"/>
        <v>0.3047899922947413</v>
      </c>
      <c r="K5093">
        <v>5088</v>
      </c>
      <c r="L5093" s="14">
        <v>-2.81861047711402E-4</v>
      </c>
      <c r="M5093" s="14">
        <v>-0.29688273358762901</v>
      </c>
    </row>
    <row r="5094" spans="1:13" x14ac:dyDescent="0.55000000000000004">
      <c r="A5094">
        <v>5089</v>
      </c>
      <c r="C5094">
        <f t="shared" si="243"/>
        <v>0.29942196720702446</v>
      </c>
      <c r="D5094">
        <f t="shared" si="244"/>
        <v>2.6741931595329279E-4</v>
      </c>
      <c r="E5094" s="2">
        <f t="shared" si="245"/>
        <v>0.33537766673220698</v>
      </c>
      <c r="K5094">
        <v>5089</v>
      </c>
      <c r="L5094" s="14">
        <v>-1.77231918298336E-4</v>
      </c>
      <c r="M5094" s="14">
        <v>-0.27969604039782198</v>
      </c>
    </row>
    <row r="5095" spans="1:13" x14ac:dyDescent="0.55000000000000004">
      <c r="A5095">
        <v>5090</v>
      </c>
      <c r="C5095">
        <f t="shared" si="243"/>
        <v>0.26850017947047589</v>
      </c>
      <c r="D5095">
        <f t="shared" si="244"/>
        <v>1.5211566130023026E-4</v>
      </c>
      <c r="E5095" s="2">
        <f t="shared" si="245"/>
        <v>0.21248220239976046</v>
      </c>
      <c r="K5095">
        <v>5090</v>
      </c>
      <c r="L5095" s="14">
        <v>-2.8213955480451299E-5</v>
      </c>
      <c r="M5095" s="14">
        <v>-0.192457738782113</v>
      </c>
    </row>
    <row r="5096" spans="1:13" x14ac:dyDescent="0.55000000000000004">
      <c r="A5096">
        <v>5091</v>
      </c>
      <c r="C5096">
        <f t="shared" si="243"/>
        <v>0.17019050622156884</v>
      </c>
      <c r="D5096">
        <f t="shared" si="244"/>
        <v>-1.3658179954552538E-6</v>
      </c>
      <c r="E5096" s="2">
        <f t="shared" si="245"/>
        <v>5.1623342933083793E-2</v>
      </c>
      <c r="K5096">
        <v>5091</v>
      </c>
      <c r="L5096" s="14">
        <v>1.27870367514185E-4</v>
      </c>
      <c r="M5096" s="14">
        <v>-5.7017202567292001E-2</v>
      </c>
    </row>
    <row r="5097" spans="1:13" x14ac:dyDescent="0.55000000000000004">
      <c r="A5097">
        <v>5092</v>
      </c>
      <c r="C5097">
        <f t="shared" si="243"/>
        <v>2.9166603244455011E-2</v>
      </c>
      <c r="D5097">
        <f t="shared" si="244"/>
        <v>-1.5450450576143411E-4</v>
      </c>
      <c r="E5097" s="2">
        <f t="shared" si="245"/>
        <v>4.0369557690239253E-3</v>
      </c>
      <c r="K5097">
        <v>5092</v>
      </c>
      <c r="L5097" s="14">
        <v>2.5192876371472401E-4</v>
      </c>
      <c r="M5097" s="14">
        <v>9.2703645739553295E-2</v>
      </c>
    </row>
    <row r="5098" spans="1:13" x14ac:dyDescent="0.55000000000000004">
      <c r="A5098">
        <v>5093</v>
      </c>
      <c r="C5098">
        <f t="shared" si="243"/>
        <v>-0.11917750236559543</v>
      </c>
      <c r="D5098">
        <f t="shared" si="244"/>
        <v>-2.6886581928017373E-4</v>
      </c>
      <c r="E5098" s="2">
        <f t="shared" si="245"/>
        <v>0.11450359153077776</v>
      </c>
      <c r="K5098">
        <v>5093</v>
      </c>
      <c r="L5098" s="14">
        <v>3.12890038190323E-4</v>
      </c>
      <c r="M5098" s="14">
        <v>0.219206290879261</v>
      </c>
    </row>
    <row r="5099" spans="1:13" x14ac:dyDescent="0.55000000000000004">
      <c r="A5099">
        <v>5094</v>
      </c>
      <c r="C5099">
        <f t="shared" si="243"/>
        <v>-0.23761056694431323</v>
      </c>
      <c r="D5099">
        <f t="shared" si="244"/>
        <v>-3.157474794013963E-4</v>
      </c>
      <c r="E5099" s="2">
        <f t="shared" si="245"/>
        <v>0.27922550616201502</v>
      </c>
      <c r="K5099">
        <v>5094</v>
      </c>
      <c r="L5099" s="14">
        <v>2.9548606157227698E-4</v>
      </c>
      <c r="M5099" s="14">
        <v>0.29080736061115398</v>
      </c>
    </row>
    <row r="5100" spans="1:13" x14ac:dyDescent="0.55000000000000004">
      <c r="A5100">
        <v>5095</v>
      </c>
      <c r="C5100">
        <f t="shared" si="243"/>
        <v>-0.29640838765304439</v>
      </c>
      <c r="D5100">
        <f t="shared" si="244"/>
        <v>-2.833831776226823E-4</v>
      </c>
      <c r="E5100" s="2">
        <f t="shared" si="245"/>
        <v>0.34337526821087444</v>
      </c>
      <c r="K5100">
        <v>5095</v>
      </c>
      <c r="L5100" s="14">
        <v>2.04075767771008E-4</v>
      </c>
      <c r="M5100" s="14">
        <v>0.28957392284009198</v>
      </c>
    </row>
    <row r="5101" spans="1:13" x14ac:dyDescent="0.55000000000000004">
      <c r="A5101">
        <v>5096</v>
      </c>
      <c r="C5101">
        <f t="shared" si="243"/>
        <v>-0.28081395085527522</v>
      </c>
      <c r="D5101">
        <f t="shared" si="244"/>
        <v>-1.7989567150422477E-4</v>
      </c>
      <c r="E5101" s="2">
        <f t="shared" si="245"/>
        <v>0.24664021521133117</v>
      </c>
      <c r="K5101">
        <v>5096</v>
      </c>
      <c r="L5101" s="14">
        <v>6.1553431937338E-5</v>
      </c>
      <c r="M5101" s="14">
        <v>0.21581489970752801</v>
      </c>
    </row>
    <row r="5102" spans="1:13" x14ac:dyDescent="0.55000000000000004">
      <c r="A5102">
        <v>5097</v>
      </c>
      <c r="C5102">
        <f t="shared" si="243"/>
        <v>-0.19474113148126948</v>
      </c>
      <c r="D5102">
        <f t="shared" si="244"/>
        <v>-3.1258143738096185E-5</v>
      </c>
      <c r="E5102" s="2">
        <f t="shared" si="245"/>
        <v>7.994463753797168E-2</v>
      </c>
      <c r="K5102">
        <v>5097</v>
      </c>
      <c r="L5102" s="14">
        <v>-9.6385342774807907E-5</v>
      </c>
      <c r="M5102" s="14">
        <v>8.8003696124774794E-2</v>
      </c>
    </row>
    <row r="5103" spans="1:13" x14ac:dyDescent="0.55000000000000004">
      <c r="A5103">
        <v>5098</v>
      </c>
      <c r="C5103">
        <f t="shared" si="243"/>
        <v>-5.9792392924959539E-2</v>
      </c>
      <c r="D5103">
        <f t="shared" si="244"/>
        <v>1.252245192347904E-4</v>
      </c>
      <c r="E5103" s="2">
        <f t="shared" si="245"/>
        <v>4.2279015359473292E-6</v>
      </c>
      <c r="K5103">
        <v>5098</v>
      </c>
      <c r="L5103" s="14">
        <v>-2.3018381045774599E-4</v>
      </c>
      <c r="M5103" s="14">
        <v>-6.18485790877248E-2</v>
      </c>
    </row>
    <row r="5104" spans="1:13" x14ac:dyDescent="0.55000000000000004">
      <c r="A5104">
        <v>5099</v>
      </c>
      <c r="C5104">
        <f t="shared" si="243"/>
        <v>9.0162975933529857E-2</v>
      </c>
      <c r="D5104">
        <f t="shared" si="244"/>
        <v>2.5027846740546735E-4</v>
      </c>
      <c r="E5104" s="2">
        <f t="shared" si="245"/>
        <v>8.2009764274309713E-2</v>
      </c>
      <c r="K5104">
        <v>5099</v>
      </c>
      <c r="L5104" s="14">
        <v>-3.0633131485485098E-4</v>
      </c>
      <c r="M5104" s="14">
        <v>-0.19621049398697399</v>
      </c>
    </row>
    <row r="5105" spans="1:13" x14ac:dyDescent="0.55000000000000004">
      <c r="A5105">
        <v>5100</v>
      </c>
      <c r="C5105">
        <f t="shared" si="243"/>
        <v>0.21748933831744313</v>
      </c>
      <c r="D5105">
        <f t="shared" si="244"/>
        <v>3.1251779570888735E-4</v>
      </c>
      <c r="E5105" s="2">
        <f t="shared" si="245"/>
        <v>0.2489207790217913</v>
      </c>
      <c r="K5105">
        <v>5100</v>
      </c>
      <c r="L5105" s="14">
        <v>-3.0575624110504599E-4</v>
      </c>
      <c r="M5105" s="14">
        <v>-0.28143027346564897</v>
      </c>
    </row>
    <row r="5106" spans="1:13" x14ac:dyDescent="0.55000000000000004">
      <c r="A5106">
        <v>5101</v>
      </c>
      <c r="C5106">
        <f t="shared" si="243"/>
        <v>0.29023046109464562</v>
      </c>
      <c r="D5106">
        <f t="shared" si="244"/>
        <v>2.9632174464264155E-4</v>
      </c>
      <c r="E5106" s="2">
        <f t="shared" si="245"/>
        <v>0.34385857552086008</v>
      </c>
      <c r="K5106">
        <v>5101</v>
      </c>
      <c r="L5106" s="14">
        <v>-2.2860261999646799E-4</v>
      </c>
      <c r="M5106" s="14">
        <v>-0.29616409508818597</v>
      </c>
    </row>
    <row r="5107" spans="1:13" x14ac:dyDescent="0.55000000000000004">
      <c r="A5107">
        <v>5102</v>
      </c>
      <c r="C5107">
        <f t="shared" si="243"/>
        <v>0.29012985571131755</v>
      </c>
      <c r="D5107">
        <f t="shared" si="244"/>
        <v>2.0575518163823273E-4</v>
      </c>
      <c r="E5107" s="2">
        <f t="shared" si="245"/>
        <v>0.2775726479770449</v>
      </c>
      <c r="K5107">
        <v>5102</v>
      </c>
      <c r="L5107" s="14">
        <v>-9.4194054562076997E-5</v>
      </c>
      <c r="M5107" s="14">
        <v>-0.236721781827226</v>
      </c>
    </row>
    <row r="5108" spans="1:13" x14ac:dyDescent="0.55000000000000004">
      <c r="A5108">
        <v>5103</v>
      </c>
      <c r="C5108">
        <f t="shared" si="243"/>
        <v>0.21721277199658029</v>
      </c>
      <c r="D5108">
        <f t="shared" si="244"/>
        <v>6.3548405017741725E-5</v>
      </c>
      <c r="E5108" s="2">
        <f t="shared" si="245"/>
        <v>0.11236158873373035</v>
      </c>
      <c r="K5108">
        <v>5103</v>
      </c>
      <c r="L5108" s="14">
        <v>6.3805996174877902E-5</v>
      </c>
      <c r="M5108" s="14">
        <v>-0.117991029792317</v>
      </c>
    </row>
    <row r="5109" spans="1:13" x14ac:dyDescent="0.55000000000000004">
      <c r="A5109">
        <v>5104</v>
      </c>
      <c r="C5109">
        <f t="shared" si="243"/>
        <v>8.9779860994738961E-2</v>
      </c>
      <c r="D5109">
        <f t="shared" si="244"/>
        <v>-9.4607681765911477E-5</v>
      </c>
      <c r="E5109" s="2">
        <f t="shared" si="245"/>
        <v>3.538887982941987E-3</v>
      </c>
      <c r="K5109">
        <v>5104</v>
      </c>
      <c r="L5109" s="14">
        <v>2.0582543934617099E-4</v>
      </c>
      <c r="M5109" s="14">
        <v>3.0291307617286701E-2</v>
      </c>
    </row>
    <row r="5110" spans="1:13" x14ac:dyDescent="0.55000000000000004">
      <c r="A5110">
        <v>5105</v>
      </c>
      <c r="C5110">
        <f t="shared" si="243"/>
        <v>-6.0185902708966961E-2</v>
      </c>
      <c r="D5110">
        <f t="shared" si="244"/>
        <v>-2.2901923460027918E-4</v>
      </c>
      <c r="E5110" s="2">
        <f t="shared" si="245"/>
        <v>5.3440910540260983E-2</v>
      </c>
      <c r="K5110">
        <v>5105</v>
      </c>
      <c r="L5110" s="14">
        <v>2.9629462438488901E-4</v>
      </c>
      <c r="M5110" s="14">
        <v>0.17098699912050999</v>
      </c>
    </row>
    <row r="5111" spans="1:13" x14ac:dyDescent="0.55000000000000004">
      <c r="A5111">
        <v>5106</v>
      </c>
      <c r="C5111">
        <f t="shared" si="243"/>
        <v>-0.19504627345089356</v>
      </c>
      <c r="D5111">
        <f t="shared" si="244"/>
        <v>-3.059517868924196E-4</v>
      </c>
      <c r="E5111" s="2">
        <f t="shared" si="245"/>
        <v>0.21520711551626157</v>
      </c>
      <c r="K5111">
        <v>5106</v>
      </c>
      <c r="L5111" s="14">
        <v>3.1255498266800501E-4</v>
      </c>
      <c r="M5111" s="14">
        <v>0.26885793596766899</v>
      </c>
    </row>
    <row r="5112" spans="1:13" x14ac:dyDescent="0.55000000000000004">
      <c r="A5112">
        <v>5107</v>
      </c>
      <c r="C5112">
        <f t="shared" si="243"/>
        <v>-0.28095414080512576</v>
      </c>
      <c r="D5112">
        <f t="shared" si="244"/>
        <v>-3.0609688962711634E-4</v>
      </c>
      <c r="E5112" s="2">
        <f t="shared" si="245"/>
        <v>0.33680133542261947</v>
      </c>
      <c r="K5112">
        <v>5107</v>
      </c>
      <c r="L5112" s="14">
        <v>2.5053400659157501E-4</v>
      </c>
      <c r="M5112" s="14">
        <v>0.299391734878177</v>
      </c>
    </row>
    <row r="5113" spans="1:13" x14ac:dyDescent="0.55000000000000004">
      <c r="A5113">
        <v>5108</v>
      </c>
      <c r="C5113">
        <f t="shared" si="243"/>
        <v>-0.29634844086233464</v>
      </c>
      <c r="D5113">
        <f t="shared" si="244"/>
        <v>-2.2941812507648747E-4</v>
      </c>
      <c r="E5113" s="2">
        <f t="shared" si="245"/>
        <v>0.30392006579550768</v>
      </c>
      <c r="K5113">
        <v>5108</v>
      </c>
      <c r="L5113" s="14">
        <v>1.2576523436414299E-4</v>
      </c>
      <c r="M5113" s="14">
        <v>0.25494101649696199</v>
      </c>
    </row>
    <row r="5114" spans="1:13" x14ac:dyDescent="0.55000000000000004">
      <c r="A5114">
        <v>5109</v>
      </c>
      <c r="C5114">
        <f t="shared" si="243"/>
        <v>-0.23736552879260375</v>
      </c>
      <c r="D5114">
        <f t="shared" si="244"/>
        <v>-9.5160246882047185E-5</v>
      </c>
      <c r="E5114" s="2">
        <f t="shared" si="245"/>
        <v>0.14745927767896699</v>
      </c>
      <c r="K5114">
        <v>5109</v>
      </c>
      <c r="L5114" s="14">
        <v>-3.0502221000661101E-5</v>
      </c>
      <c r="M5114" s="14">
        <v>0.14663873899483501</v>
      </c>
    </row>
    <row r="5115" spans="1:13" x14ac:dyDescent="0.55000000000000004">
      <c r="A5115">
        <v>5110</v>
      </c>
      <c r="C5115">
        <f t="shared" si="243"/>
        <v>-0.11880887226629724</v>
      </c>
      <c r="D5115">
        <f t="shared" si="244"/>
        <v>6.2980847458679332E-5</v>
      </c>
      <c r="E5115" s="2">
        <f t="shared" si="245"/>
        <v>1.4500675808444661E-2</v>
      </c>
      <c r="K5115">
        <v>5110</v>
      </c>
      <c r="L5115" s="14">
        <v>-1.79130205893808E-4</v>
      </c>
      <c r="M5115" s="14">
        <v>1.60987963075848E-3</v>
      </c>
    </row>
    <row r="5116" spans="1:13" x14ac:dyDescent="0.55000000000000004">
      <c r="A5116">
        <v>5111</v>
      </c>
      <c r="C5116">
        <f t="shared" si="243"/>
        <v>2.9566306907855781E-2</v>
      </c>
      <c r="D5116">
        <f t="shared" si="244"/>
        <v>2.0531507662040289E-4</v>
      </c>
      <c r="E5116" s="2">
        <f t="shared" si="245"/>
        <v>3.0063568804899195E-2</v>
      </c>
      <c r="K5116">
        <v>5111</v>
      </c>
      <c r="L5116" s="14">
        <v>-2.8289391947773E-4</v>
      </c>
      <c r="M5116" s="14">
        <v>-0.14382218407381001</v>
      </c>
    </row>
    <row r="5117" spans="1:13" x14ac:dyDescent="0.55000000000000004">
      <c r="A5117">
        <v>5112</v>
      </c>
      <c r="C5117">
        <f t="shared" si="243"/>
        <v>0.17052096625643851</v>
      </c>
      <c r="D5117">
        <f t="shared" si="244"/>
        <v>2.9611954924884184E-4</v>
      </c>
      <c r="E5117" s="2">
        <f t="shared" si="245"/>
        <v>0.17956749982854023</v>
      </c>
      <c r="K5117">
        <v>5112</v>
      </c>
      <c r="L5117" s="14">
        <v>-3.1580509598198598E-4</v>
      </c>
      <c r="M5117" s="14">
        <v>-0.25323308956903701</v>
      </c>
    </row>
    <row r="5118" spans="1:13" x14ac:dyDescent="0.55000000000000004">
      <c r="A5118">
        <v>5113</v>
      </c>
      <c r="C5118">
        <f t="shared" si="243"/>
        <v>0.26867845737046986</v>
      </c>
      <c r="D5118">
        <f t="shared" si="244"/>
        <v>3.1260425672101659E-4</v>
      </c>
      <c r="E5118" s="2">
        <f t="shared" si="245"/>
        <v>0.3225088814514061</v>
      </c>
      <c r="K5118">
        <v>5113</v>
      </c>
      <c r="L5118" s="14">
        <v>-2.6962092708496997E-4</v>
      </c>
      <c r="M5118" s="14">
        <v>-0.29922019683766099</v>
      </c>
    </row>
    <row r="5119" spans="1:13" x14ac:dyDescent="0.55000000000000004">
      <c r="A5119">
        <v>5114</v>
      </c>
      <c r="C5119">
        <f t="shared" si="243"/>
        <v>0.29940331897883765</v>
      </c>
      <c r="D5119">
        <f t="shared" si="244"/>
        <v>2.5063188493193851E-4</v>
      </c>
      <c r="E5119" s="2">
        <f t="shared" si="245"/>
        <v>0.32452284767378053</v>
      </c>
      <c r="K5119">
        <v>5114</v>
      </c>
      <c r="L5119" s="14">
        <v>-1.5590852439272199E-4</v>
      </c>
      <c r="M5119" s="14">
        <v>-0.27026574958095401</v>
      </c>
    </row>
    <row r="5120" spans="1:13" x14ac:dyDescent="0.55000000000000004">
      <c r="A5120">
        <v>5115</v>
      </c>
      <c r="C5120">
        <f t="shared" si="243"/>
        <v>0.25498425844474509</v>
      </c>
      <c r="D5120">
        <f t="shared" si="244"/>
        <v>1.2575619292590971E-4</v>
      </c>
      <c r="E5120" s="2">
        <f t="shared" si="245"/>
        <v>0.18370295509218232</v>
      </c>
      <c r="K5120">
        <v>5115</v>
      </c>
      <c r="L5120" s="14">
        <v>-3.1478645800500002E-6</v>
      </c>
      <c r="M5120" s="14">
        <v>-0.17362156873470699</v>
      </c>
    </row>
    <row r="5121" spans="1:13" x14ac:dyDescent="0.55000000000000004">
      <c r="A5121">
        <v>5116</v>
      </c>
      <c r="C5121">
        <f t="shared" si="243"/>
        <v>0.14656952368274181</v>
      </c>
      <c r="D5121">
        <f t="shared" si="244"/>
        <v>-3.0681652774296165E-5</v>
      </c>
      <c r="E5121" s="2">
        <f t="shared" si="245"/>
        <v>3.2422436423029756E-2</v>
      </c>
      <c r="K5121">
        <v>5116</v>
      </c>
      <c r="L5121" s="14">
        <v>1.5040119744462999E-4</v>
      </c>
      <c r="M5121" s="14">
        <v>-3.3492788928836503E-2</v>
      </c>
    </row>
    <row r="5122" spans="1:13" x14ac:dyDescent="0.55000000000000004">
      <c r="A5122">
        <v>5117</v>
      </c>
      <c r="C5122">
        <f t="shared" si="243"/>
        <v>1.3689279189806514E-3</v>
      </c>
      <c r="D5122">
        <f t="shared" si="244"/>
        <v>-1.7941905034418718E-4</v>
      </c>
      <c r="E5122" s="2">
        <f t="shared" si="245"/>
        <v>1.2917581708921603E-2</v>
      </c>
      <c r="K5122">
        <v>5117</v>
      </c>
      <c r="L5122" s="14">
        <v>2.6628134654801098E-4</v>
      </c>
      <c r="M5122" s="14">
        <v>0.11502446763844</v>
      </c>
    </row>
    <row r="5123" spans="1:13" x14ac:dyDescent="0.55000000000000004">
      <c r="A5123">
        <v>5118</v>
      </c>
      <c r="C5123">
        <f t="shared" si="243"/>
        <v>-0.1441752398996359</v>
      </c>
      <c r="D5123">
        <f t="shared" si="244"/>
        <v>-2.8312604813348865E-4</v>
      </c>
      <c r="E5123" s="2">
        <f t="shared" si="245"/>
        <v>0.14357155484556222</v>
      </c>
      <c r="K5123">
        <v>5118</v>
      </c>
      <c r="L5123" s="14">
        <v>3.1546968051889598E-4</v>
      </c>
      <c r="M5123" s="14">
        <v>0.234733132725676</v>
      </c>
    </row>
    <row r="5124" spans="1:13" x14ac:dyDescent="0.55000000000000004">
      <c r="A5124">
        <v>5119</v>
      </c>
      <c r="C5124">
        <f t="shared" si="243"/>
        <v>-0.25353446147637548</v>
      </c>
      <c r="D5124">
        <f t="shared" si="244"/>
        <v>-3.1577437566486581E-4</v>
      </c>
      <c r="E5124" s="2">
        <f t="shared" si="245"/>
        <v>0.30160514179651637</v>
      </c>
      <c r="K5124">
        <v>5119</v>
      </c>
      <c r="L5124" s="14">
        <v>2.8564667597200501E-4</v>
      </c>
      <c r="M5124" s="14">
        <v>0.29565142854312998</v>
      </c>
    </row>
    <row r="5125" spans="1:13" x14ac:dyDescent="0.55000000000000004">
      <c r="A5125">
        <v>5120</v>
      </c>
      <c r="C5125">
        <f t="shared" si="243"/>
        <v>-0.29926187730484716</v>
      </c>
      <c r="D5125">
        <f t="shared" si="244"/>
        <v>-2.6916999090129064E-4</v>
      </c>
      <c r="E5125" s="2">
        <f t="shared" si="245"/>
        <v>0.33847246824879307</v>
      </c>
      <c r="K5125">
        <v>5120</v>
      </c>
      <c r="L5125" s="14">
        <v>1.84281689404596E-4</v>
      </c>
      <c r="M5125" s="14">
        <v>0.28252198999364803</v>
      </c>
    </row>
    <row r="5126" spans="1:13" x14ac:dyDescent="0.55000000000000004">
      <c r="A5126">
        <v>5121</v>
      </c>
      <c r="C5126">
        <f t="shared" ref="C5126:C5189" si="246">$D$1*COS($B$2*(A5126-$L$2)+$B$1)</f>
        <v>-0.26988086987083942</v>
      </c>
      <c r="D5126">
        <f t="shared" ref="D5126:D5189" si="247">$D$2*COS($B$2*(A5126-$L$3)+$B$3)</f>
        <v>-1.5500961207462238E-4</v>
      </c>
      <c r="E5126" s="2">
        <f t="shared" ref="E5126:E5189" si="248">(M5126-C5126)^2</f>
        <v>0.21950540219316919</v>
      </c>
      <c r="K5126">
        <v>5121</v>
      </c>
      <c r="L5126" s="14">
        <v>3.6762210525201897E-5</v>
      </c>
      <c r="M5126" s="14">
        <v>0.19863316641107301</v>
      </c>
    </row>
    <row r="5127" spans="1:13" x14ac:dyDescent="0.55000000000000004">
      <c r="A5127">
        <v>5122</v>
      </c>
      <c r="C5127">
        <f t="shared" si="246"/>
        <v>-0.17276545273662633</v>
      </c>
      <c r="D5127">
        <f t="shared" si="247"/>
        <v>-1.945087960601117E-6</v>
      </c>
      <c r="E5127" s="2">
        <f t="shared" si="248"/>
        <v>5.6530239295139895E-2</v>
      </c>
      <c r="K5127">
        <v>5122</v>
      </c>
      <c r="L5127" s="14">
        <v>-1.1996459203642601E-4</v>
      </c>
      <c r="M5127" s="14">
        <v>6.4995434070139899E-2</v>
      </c>
    </row>
    <row r="5128" spans="1:13" x14ac:dyDescent="0.55000000000000004">
      <c r="A5128">
        <v>5123</v>
      </c>
      <c r="C5128">
        <f t="shared" si="246"/>
        <v>-3.2289548574490859E-2</v>
      </c>
      <c r="D5128">
        <f t="shared" si="247"/>
        <v>1.5160761223031175E-4</v>
      </c>
      <c r="E5128" s="2">
        <f t="shared" si="248"/>
        <v>2.7700494619848112E-3</v>
      </c>
      <c r="K5128">
        <v>5123</v>
      </c>
      <c r="L5128" s="14">
        <v>-2.4664551831623198E-4</v>
      </c>
      <c r="M5128" s="14">
        <v>-8.4920807936060494E-2</v>
      </c>
    </row>
    <row r="5129" spans="1:13" x14ac:dyDescent="0.55000000000000004">
      <c r="A5129">
        <v>5124</v>
      </c>
      <c r="C5129">
        <f t="shared" si="246"/>
        <v>0.1162903516719426</v>
      </c>
      <c r="D5129">
        <f t="shared" si="247"/>
        <v>2.6710999738862635E-4</v>
      </c>
      <c r="E5129" s="2">
        <f t="shared" si="248"/>
        <v>0.10880660261508121</v>
      </c>
      <c r="K5129">
        <v>5124</v>
      </c>
      <c r="L5129" s="14">
        <v>-3.1155254445602599E-4</v>
      </c>
      <c r="M5129" s="14">
        <v>-0.213568106784228</v>
      </c>
    </row>
    <row r="5130" spans="1:13" x14ac:dyDescent="0.55000000000000004">
      <c r="A5130">
        <v>5125</v>
      </c>
      <c r="C5130">
        <f t="shared" si="246"/>
        <v>0.23568382485484224</v>
      </c>
      <c r="D5130">
        <f t="shared" si="247"/>
        <v>3.1557340343441335E-4</v>
      </c>
      <c r="E5130" s="2">
        <f t="shared" si="248"/>
        <v>0.27500561029352061</v>
      </c>
      <c r="K5130">
        <v>5125</v>
      </c>
      <c r="L5130" s="14">
        <v>-2.9842930310513698E-4</v>
      </c>
      <c r="M5130" s="14">
        <v>-0.28872594840793803</v>
      </c>
    </row>
    <row r="5131" spans="1:13" x14ac:dyDescent="0.55000000000000004">
      <c r="A5131">
        <v>5126</v>
      </c>
      <c r="C5131">
        <f t="shared" si="246"/>
        <v>0.29592562581968906</v>
      </c>
      <c r="D5131">
        <f t="shared" si="247"/>
        <v>2.8483453697872454E-4</v>
      </c>
      <c r="E5131" s="2">
        <f t="shared" si="248"/>
        <v>0.34515179787687045</v>
      </c>
      <c r="K5131">
        <v>5126</v>
      </c>
      <c r="L5131" s="14">
        <v>-2.1056259147057599E-4</v>
      </c>
      <c r="M5131" s="14">
        <v>-0.29157058512713102</v>
      </c>
    </row>
    <row r="5132" spans="1:13" x14ac:dyDescent="0.55000000000000004">
      <c r="A5132">
        <v>5127</v>
      </c>
      <c r="C5132">
        <f t="shared" si="246"/>
        <v>0.28189633232241368</v>
      </c>
      <c r="D5132">
        <f t="shared" si="247"/>
        <v>1.8260820557717763E-4</v>
      </c>
      <c r="E5132" s="2">
        <f t="shared" si="248"/>
        <v>0.25329668943959643</v>
      </c>
      <c r="K5132">
        <v>5127</v>
      </c>
      <c r="L5132" s="14">
        <v>-6.9959172566724906E-5</v>
      </c>
      <c r="M5132" s="14">
        <v>-0.22138956002863999</v>
      </c>
    </row>
    <row r="5133" spans="1:13" x14ac:dyDescent="0.55000000000000004">
      <c r="A5133">
        <v>5128</v>
      </c>
      <c r="C5133">
        <f t="shared" si="246"/>
        <v>0.1971170013154411</v>
      </c>
      <c r="D5133">
        <f t="shared" si="247"/>
        <v>3.4551063651330139E-5</v>
      </c>
      <c r="E5133" s="2">
        <f t="shared" si="248"/>
        <v>8.5777023548411824E-2</v>
      </c>
      <c r="K5133">
        <v>5128</v>
      </c>
      <c r="L5133" s="14">
        <v>8.8165955101661693E-5</v>
      </c>
      <c r="M5133" s="14">
        <v>-9.5760146219855402E-2</v>
      </c>
    </row>
    <row r="5134" spans="1:13" x14ac:dyDescent="0.55000000000000004">
      <c r="A5134">
        <v>5129</v>
      </c>
      <c r="C5134">
        <f t="shared" si="246"/>
        <v>6.2865457877145148E-2</v>
      </c>
      <c r="D5134">
        <f t="shared" si="247"/>
        <v>-1.2217766697024309E-4</v>
      </c>
      <c r="E5134" s="2">
        <f t="shared" si="248"/>
        <v>8.1224572504820278E-5</v>
      </c>
      <c r="K5134">
        <v>5129</v>
      </c>
      <c r="L5134" s="14">
        <v>2.24209372372959E-4</v>
      </c>
      <c r="M5134" s="14">
        <v>5.3852990262511502E-2</v>
      </c>
    </row>
    <row r="5135" spans="1:13" x14ac:dyDescent="0.55000000000000004">
      <c r="A5135">
        <v>5130</v>
      </c>
      <c r="C5135">
        <f t="shared" si="246"/>
        <v>-8.7163990391244256E-2</v>
      </c>
      <c r="D5135">
        <f t="shared" si="247"/>
        <v>-2.4824237848545551E-4</v>
      </c>
      <c r="E5135" s="2">
        <f t="shared" si="248"/>
        <v>7.6807855361187546E-2</v>
      </c>
      <c r="K5135">
        <v>5130</v>
      </c>
      <c r="L5135" s="14">
        <v>3.04098161439482E-4</v>
      </c>
      <c r="M5135" s="14">
        <v>0.18997831125393499</v>
      </c>
    </row>
    <row r="5136" spans="1:13" x14ac:dyDescent="0.55000000000000004">
      <c r="A5136">
        <v>5131</v>
      </c>
      <c r="C5136">
        <f t="shared" si="246"/>
        <v>-0.21531711434257164</v>
      </c>
      <c r="D5136">
        <f t="shared" si="247"/>
        <v>-3.1200348553498482E-4</v>
      </c>
      <c r="E5136" s="2">
        <f t="shared" si="248"/>
        <v>0.24387745175481837</v>
      </c>
      <c r="K5136">
        <v>5131</v>
      </c>
      <c r="L5136" s="14">
        <v>3.0782367948545199E-4</v>
      </c>
      <c r="M5136" s="14">
        <v>0.27852238565192899</v>
      </c>
    </row>
    <row r="5137" spans="1:13" x14ac:dyDescent="0.55000000000000004">
      <c r="A5137">
        <v>5132</v>
      </c>
      <c r="C5137">
        <f t="shared" si="246"/>
        <v>-0.28943018111801044</v>
      </c>
      <c r="D5137">
        <f t="shared" si="247"/>
        <v>-2.974582942276769E-4</v>
      </c>
      <c r="E5137" s="2">
        <f t="shared" si="248"/>
        <v>0.34426263282703035</v>
      </c>
      <c r="K5137">
        <v>5132</v>
      </c>
      <c r="L5137" s="14">
        <v>2.3445284740481899E-4</v>
      </c>
      <c r="M5137" s="14">
        <v>0.297308800735957</v>
      </c>
    </row>
    <row r="5138" spans="1:13" x14ac:dyDescent="0.55000000000000004">
      <c r="A5138">
        <v>5133</v>
      </c>
      <c r="C5138">
        <f t="shared" si="246"/>
        <v>-0.29090237313850709</v>
      </c>
      <c r="D5138">
        <f t="shared" si="247"/>
        <v>-2.0825734099295026E-4</v>
      </c>
      <c r="E5138" s="2">
        <f t="shared" si="248"/>
        <v>0.28359326575609067</v>
      </c>
      <c r="K5138">
        <v>5133</v>
      </c>
      <c r="L5138" s="14">
        <v>1.0236184525177601E-4</v>
      </c>
      <c r="M5138" s="14">
        <v>0.241632382305765</v>
      </c>
    </row>
    <row r="5139" spans="1:13" x14ac:dyDescent="0.55000000000000004">
      <c r="A5139">
        <v>5134</v>
      </c>
      <c r="C5139">
        <f t="shared" si="246"/>
        <v>-0.21936420123674538</v>
      </c>
      <c r="D5139">
        <f t="shared" si="247"/>
        <v>-6.6788184885441875E-5</v>
      </c>
      <c r="E5139" s="2">
        <f t="shared" si="248"/>
        <v>0.11888830609887951</v>
      </c>
      <c r="K5139">
        <v>5134</v>
      </c>
      <c r="L5139" s="14">
        <v>-5.5366316051360902E-5</v>
      </c>
      <c r="M5139" s="14">
        <v>0.12543763474862099</v>
      </c>
    </row>
    <row r="5140" spans="1:13" x14ac:dyDescent="0.55000000000000004">
      <c r="A5140">
        <v>5135</v>
      </c>
      <c r="C5140">
        <f t="shared" si="246"/>
        <v>-9.2770238657121432E-2</v>
      </c>
      <c r="D5140">
        <f t="shared" si="247"/>
        <v>9.1443397842873132E-5</v>
      </c>
      <c r="E5140" s="2">
        <f t="shared" si="248"/>
        <v>4.9838646921962146E-3</v>
      </c>
      <c r="K5140">
        <v>5135</v>
      </c>
      <c r="L5140" s="14">
        <v>-1.9922764003174501E-4</v>
      </c>
      <c r="M5140" s="14">
        <v>-2.2173746589907398E-2</v>
      </c>
    </row>
    <row r="5141" spans="1:13" x14ac:dyDescent="0.55000000000000004">
      <c r="A5141">
        <v>5136</v>
      </c>
      <c r="C5141">
        <f t="shared" si="246"/>
        <v>5.7107098385448619E-2</v>
      </c>
      <c r="D5141">
        <f t="shared" si="247"/>
        <v>2.2672461518876728E-4</v>
      </c>
      <c r="E5141" s="2">
        <f t="shared" si="248"/>
        <v>4.8990808574658186E-2</v>
      </c>
      <c r="K5141">
        <v>5136</v>
      </c>
      <c r="L5141" s="14">
        <v>-2.9319116564762798E-4</v>
      </c>
      <c r="M5141" s="14">
        <v>-0.16423157553905601</v>
      </c>
    </row>
    <row r="5142" spans="1:13" x14ac:dyDescent="0.55000000000000004">
      <c r="A5142">
        <v>5137</v>
      </c>
      <c r="C5142">
        <f t="shared" si="246"/>
        <v>0.19265175745539642</v>
      </c>
      <c r="D5142">
        <f t="shared" si="247"/>
        <v>3.0510273309798414E-4</v>
      </c>
      <c r="E5142" s="2">
        <f t="shared" si="248"/>
        <v>0.20958848078012976</v>
      </c>
      <c r="K5142">
        <v>5137</v>
      </c>
      <c r="L5142" s="14">
        <v>-3.13723145001116E-4</v>
      </c>
      <c r="M5142" s="14">
        <v>-0.26515658757572003</v>
      </c>
    </row>
    <row r="5143" spans="1:13" x14ac:dyDescent="0.55000000000000004">
      <c r="A5143">
        <v>5138</v>
      </c>
      <c r="C5143">
        <f t="shared" si="246"/>
        <v>0.27984488618010578</v>
      </c>
      <c r="D5143">
        <f t="shared" si="247"/>
        <v>3.0690649605550317E-4</v>
      </c>
      <c r="E5143" s="2">
        <f t="shared" si="248"/>
        <v>0.33583922718020826</v>
      </c>
      <c r="K5143">
        <v>5138</v>
      </c>
      <c r="L5143" s="14">
        <v>-2.55681216491978E-4</v>
      </c>
      <c r="M5143" s="14">
        <v>-0.299671487341996</v>
      </c>
    </row>
    <row r="5144" spans="1:13" x14ac:dyDescent="0.55000000000000004">
      <c r="A5144">
        <v>5139</v>
      </c>
      <c r="C5144">
        <f t="shared" si="246"/>
        <v>0.29680284713745425</v>
      </c>
      <c r="D5144">
        <f t="shared" si="247"/>
        <v>2.3168319757934432E-4</v>
      </c>
      <c r="E5144" s="2">
        <f t="shared" si="248"/>
        <v>0.30906333642040984</v>
      </c>
      <c r="K5144">
        <v>5139</v>
      </c>
      <c r="L5144" s="14">
        <v>-1.3360234118130901E-4</v>
      </c>
      <c r="M5144" s="14">
        <v>-0.25913180407652597</v>
      </c>
    </row>
    <row r="5145" spans="1:13" x14ac:dyDescent="0.55000000000000004">
      <c r="A5145">
        <v>5140</v>
      </c>
      <c r="C5145">
        <f t="shared" si="246"/>
        <v>0.23926954957093227</v>
      </c>
      <c r="D5145">
        <f t="shared" si="247"/>
        <v>9.831230000509713E-5</v>
      </c>
      <c r="E5145" s="2">
        <f t="shared" si="248"/>
        <v>0.15441795653606896</v>
      </c>
      <c r="K5145">
        <v>5140</v>
      </c>
      <c r="L5145" s="14">
        <v>2.1938069286971799E-5</v>
      </c>
      <c r="M5145" s="14">
        <v>-0.15369095294308499</v>
      </c>
    </row>
    <row r="5146" spans="1:13" x14ac:dyDescent="0.55000000000000004">
      <c r="A5146">
        <v>5141</v>
      </c>
      <c r="C5146">
        <f t="shared" si="246"/>
        <v>0.12168463846404559</v>
      </c>
      <c r="D5146">
        <f t="shared" si="247"/>
        <v>-5.9732912611567449E-5</v>
      </c>
      <c r="E5146" s="2">
        <f t="shared" si="248"/>
        <v>1.7276969836787292E-2</v>
      </c>
      <c r="K5146">
        <v>5141</v>
      </c>
      <c r="L5146" s="14">
        <v>1.71983954208429E-4</v>
      </c>
      <c r="M5146" s="14">
        <v>-9.7572492155951606E-3</v>
      </c>
    </row>
    <row r="5147" spans="1:13" x14ac:dyDescent="0.55000000000000004">
      <c r="A5147">
        <v>5142</v>
      </c>
      <c r="C5147">
        <f t="shared" si="246"/>
        <v>-2.6440551986476466E-2</v>
      </c>
      <c r="D5147">
        <f t="shared" si="247"/>
        <v>-2.0278642323086202E-4</v>
      </c>
      <c r="E5147" s="2">
        <f t="shared" si="248"/>
        <v>2.6588814743647174E-2</v>
      </c>
      <c r="K5147">
        <v>5142</v>
      </c>
      <c r="L5147" s="14">
        <v>2.7895539088739098E-4</v>
      </c>
      <c r="M5147" s="14">
        <v>0.13662021810752001</v>
      </c>
    </row>
    <row r="5148" spans="1:13" x14ac:dyDescent="0.55000000000000004">
      <c r="A5148">
        <v>5143</v>
      </c>
      <c r="C5148">
        <f t="shared" si="246"/>
        <v>-0.16792972121300143</v>
      </c>
      <c r="D5148">
        <f t="shared" si="247"/>
        <v>-2.9494481602012089E-4</v>
      </c>
      <c r="E5148" s="2">
        <f t="shared" si="248"/>
        <v>0.17364724534246501</v>
      </c>
      <c r="K5148">
        <v>5143</v>
      </c>
      <c r="L5148" s="14">
        <v>3.1606071940499598E-4</v>
      </c>
      <c r="M5148" s="14">
        <v>0.24878030427530501</v>
      </c>
    </row>
    <row r="5149" spans="1:13" x14ac:dyDescent="0.55000000000000004">
      <c r="A5149">
        <v>5144</v>
      </c>
      <c r="C5149">
        <f t="shared" si="246"/>
        <v>-0.26727207009273263</v>
      </c>
      <c r="D5149">
        <f t="shared" si="247"/>
        <v>-3.1307827693177146E-4</v>
      </c>
      <c r="E5149" s="2">
        <f t="shared" si="248"/>
        <v>0.32024721272744139</v>
      </c>
      <c r="K5149">
        <v>5144</v>
      </c>
      <c r="L5149" s="14">
        <v>2.7400668004926297E-4</v>
      </c>
      <c r="M5149" s="14">
        <v>0.298631819916376</v>
      </c>
    </row>
    <row r="5150" spans="1:13" x14ac:dyDescent="0.55000000000000004">
      <c r="A5150">
        <v>5145</v>
      </c>
      <c r="C5150">
        <f t="shared" si="246"/>
        <v>-0.29953476302750698</v>
      </c>
      <c r="D5150">
        <f t="shared" si="247"/>
        <v>-2.5263568950140066E-4</v>
      </c>
      <c r="E5150" s="2">
        <f t="shared" si="248"/>
        <v>0.32858564722339773</v>
      </c>
      <c r="K5150">
        <v>5145</v>
      </c>
      <c r="L5150" s="14">
        <v>1.6332596786115399E-4</v>
      </c>
      <c r="M5150" s="14">
        <v>0.27368914368207697</v>
      </c>
    </row>
    <row r="5151" spans="1:13" x14ac:dyDescent="0.55000000000000004">
      <c r="A5151">
        <v>5146</v>
      </c>
      <c r="C5151">
        <f t="shared" si="246"/>
        <v>-0.25662054413521285</v>
      </c>
      <c r="D5151">
        <f t="shared" si="247"/>
        <v>-1.287868691436758E-4</v>
      </c>
      <c r="E5151" s="2">
        <f t="shared" si="248"/>
        <v>0.19081159682061755</v>
      </c>
      <c r="K5151">
        <v>5146</v>
      </c>
      <c r="L5151" s="14">
        <v>1.17392538214743E-5</v>
      </c>
      <c r="M5151" s="14">
        <v>0.180199323568418</v>
      </c>
    </row>
    <row r="5152" spans="1:13" x14ac:dyDescent="0.55000000000000004">
      <c r="A5152">
        <v>5147</v>
      </c>
      <c r="C5152">
        <f t="shared" si="246"/>
        <v>-0.14929997779686632</v>
      </c>
      <c r="D5152">
        <f t="shared" si="247"/>
        <v>2.7384740757299393E-5</v>
      </c>
      <c r="E5152" s="2">
        <f t="shared" si="248"/>
        <v>3.6434198165465191E-2</v>
      </c>
      <c r="K5152">
        <v>5147</v>
      </c>
      <c r="L5152" s="14">
        <v>-1.42787629162838E-4</v>
      </c>
      <c r="M5152" s="14">
        <v>4.1577464991602503E-2</v>
      </c>
    </row>
    <row r="5153" spans="1:13" x14ac:dyDescent="0.55000000000000004">
      <c r="A5153">
        <v>5148</v>
      </c>
      <c r="C5153">
        <f t="shared" si="246"/>
        <v>-4.5082640275226384E-3</v>
      </c>
      <c r="D5153">
        <f t="shared" si="247"/>
        <v>1.7668335795082091E-4</v>
      </c>
      <c r="E5153" s="2">
        <f t="shared" si="248"/>
        <v>1.059859205402556E-2</v>
      </c>
      <c r="K5153">
        <v>5148</v>
      </c>
      <c r="L5153" s="14">
        <v>-2.6155246463317402E-4</v>
      </c>
      <c r="M5153" s="14">
        <v>-0.107457727620227</v>
      </c>
    </row>
    <row r="5154" spans="1:13" x14ac:dyDescent="0.55000000000000004">
      <c r="A5154">
        <v>5149</v>
      </c>
      <c r="C5154">
        <f t="shared" si="246"/>
        <v>0.14141492898795444</v>
      </c>
      <c r="D5154">
        <f t="shared" si="247"/>
        <v>2.8163817649066975E-4</v>
      </c>
      <c r="E5154" s="2">
        <f t="shared" si="248"/>
        <v>0.13763684091230829</v>
      </c>
      <c r="K5154">
        <v>5149</v>
      </c>
      <c r="L5154" s="14">
        <v>-3.1480986278243901E-4</v>
      </c>
      <c r="M5154" s="14">
        <v>-0.229579465730225</v>
      </c>
    </row>
    <row r="5155" spans="1:13" x14ac:dyDescent="0.55000000000000004">
      <c r="A5155">
        <v>5150</v>
      </c>
      <c r="C5155">
        <f t="shared" si="246"/>
        <v>0.251845955617649</v>
      </c>
      <c r="D5155">
        <f t="shared" si="247"/>
        <v>3.1590774919309589E-4</v>
      </c>
      <c r="E5155" s="2">
        <f t="shared" si="248"/>
        <v>0.29816793566124578</v>
      </c>
      <c r="K5155">
        <v>5150</v>
      </c>
      <c r="L5155" s="14">
        <v>-2.8922117785923601E-4</v>
      </c>
      <c r="M5155" s="14">
        <v>-0.29420160244047999</v>
      </c>
    </row>
    <row r="5156" spans="1:13" x14ac:dyDescent="0.55000000000000004">
      <c r="A5156">
        <v>5151</v>
      </c>
      <c r="C5156">
        <f t="shared" si="246"/>
        <v>0.29906895587871368</v>
      </c>
      <c r="D5156">
        <f t="shared" si="247"/>
        <v>2.7089113565625434E-4</v>
      </c>
      <c r="E5156" s="2">
        <f t="shared" si="248"/>
        <v>0.34129907910616658</v>
      </c>
      <c r="K5156">
        <v>5151</v>
      </c>
      <c r="L5156" s="14">
        <v>-1.91195254743258E-4</v>
      </c>
      <c r="M5156" s="14">
        <v>-0.28513912272527703</v>
      </c>
    </row>
    <row r="5157" spans="1:13" x14ac:dyDescent="0.55000000000000004">
      <c r="A5157">
        <v>5152</v>
      </c>
      <c r="C5157">
        <f t="shared" si="246"/>
        <v>0.27123195208881667</v>
      </c>
      <c r="D5157">
        <f t="shared" si="247"/>
        <v>1.578865570017008E-4</v>
      </c>
      <c r="E5157" s="2">
        <f t="shared" si="248"/>
        <v>0.22647484504932819</v>
      </c>
      <c r="K5157">
        <v>5152</v>
      </c>
      <c r="L5157" s="14">
        <v>-4.5283293987581099E-5</v>
      </c>
      <c r="M5157" s="14">
        <v>-0.20466178084882999</v>
      </c>
    </row>
    <row r="5158" spans="1:13" x14ac:dyDescent="0.55000000000000004">
      <c r="A5158">
        <v>5153</v>
      </c>
      <c r="C5158">
        <f t="shared" si="246"/>
        <v>0.17532144544055558</v>
      </c>
      <c r="D5158">
        <f t="shared" si="247"/>
        <v>5.2557805242850603E-6</v>
      </c>
      <c r="E5158" s="2">
        <f t="shared" si="248"/>
        <v>6.1626608642298554E-2</v>
      </c>
      <c r="K5158">
        <v>5153</v>
      </c>
      <c r="L5158" s="14">
        <v>1.11970148664447E-4</v>
      </c>
      <c r="M5158" s="14">
        <v>-7.2925626329281304E-2</v>
      </c>
    </row>
    <row r="5159" spans="1:13" x14ac:dyDescent="0.55000000000000004">
      <c r="A5159">
        <v>5154</v>
      </c>
      <c r="C5159">
        <f t="shared" si="246"/>
        <v>3.5408951471734715E-2</v>
      </c>
      <c r="D5159">
        <f t="shared" si="247"/>
        <v>-1.4869408607963319E-4</v>
      </c>
      <c r="E5159" s="2">
        <f t="shared" si="248"/>
        <v>1.7360765749309529E-3</v>
      </c>
      <c r="K5159">
        <v>5154</v>
      </c>
      <c r="L5159" s="14">
        <v>2.4117997297109099E-4</v>
      </c>
      <c r="M5159" s="14">
        <v>7.7075203702178394E-2</v>
      </c>
    </row>
    <row r="5160" spans="1:13" x14ac:dyDescent="0.55000000000000004">
      <c r="A5160">
        <v>5155</v>
      </c>
      <c r="C5160">
        <f t="shared" si="246"/>
        <v>-0.11339044295678304</v>
      </c>
      <c r="D5160">
        <f t="shared" si="247"/>
        <v>-2.6532487130251473E-4</v>
      </c>
      <c r="E5160" s="2">
        <f t="shared" si="248"/>
        <v>0.10314536025964628</v>
      </c>
      <c r="K5160">
        <v>5155</v>
      </c>
      <c r="L5160" s="14">
        <v>3.09984776875195E-4</v>
      </c>
      <c r="M5160" s="14">
        <v>0.20777207082657601</v>
      </c>
    </row>
    <row r="5161" spans="1:13" x14ac:dyDescent="0.55000000000000004">
      <c r="A5161">
        <v>5156</v>
      </c>
      <c r="C5161">
        <f t="shared" si="246"/>
        <v>-0.23373122628404625</v>
      </c>
      <c r="D5161">
        <f t="shared" si="247"/>
        <v>-3.1536470643301029E-4</v>
      </c>
      <c r="E5161" s="2">
        <f t="shared" si="248"/>
        <v>0.27056888093986486</v>
      </c>
      <c r="K5161">
        <v>5156</v>
      </c>
      <c r="L5161" s="14">
        <v>3.0115197040495999E-4</v>
      </c>
      <c r="M5161" s="14">
        <v>0.28643113388810698</v>
      </c>
    </row>
    <row r="5162" spans="1:13" x14ac:dyDescent="0.55000000000000004">
      <c r="A5162">
        <v>5157</v>
      </c>
      <c r="C5162">
        <f t="shared" si="246"/>
        <v>-0.29541039847699163</v>
      </c>
      <c r="D5162">
        <f t="shared" si="247"/>
        <v>-2.8625464761037668E-4</v>
      </c>
      <c r="E5162" s="2">
        <f t="shared" si="248"/>
        <v>0.3466408587391962</v>
      </c>
      <c r="K5162">
        <v>5157</v>
      </c>
      <c r="L5162" s="14">
        <v>2.1689378473561E-4</v>
      </c>
      <c r="M5162" s="14">
        <v>0.29335174257760799</v>
      </c>
    </row>
    <row r="5163" spans="1:13" x14ac:dyDescent="0.55000000000000004">
      <c r="A5163">
        <v>5158</v>
      </c>
      <c r="C5163">
        <f t="shared" si="246"/>
        <v>-0.28294778741071908</v>
      </c>
      <c r="D5163">
        <f t="shared" si="247"/>
        <v>-1.8530070600692139E-4</v>
      </c>
      <c r="E5163" s="2">
        <f t="shared" si="248"/>
        <v>0.25984340574089482</v>
      </c>
      <c r="K5163">
        <v>5158</v>
      </c>
      <c r="L5163" s="14">
        <v>7.8313205167870995E-5</v>
      </c>
      <c r="M5163" s="14">
        <v>0.22680058751645499</v>
      </c>
    </row>
    <row r="5164" spans="1:13" x14ac:dyDescent="0.55000000000000004">
      <c r="A5164">
        <v>5159</v>
      </c>
      <c r="C5164">
        <f t="shared" si="246"/>
        <v>-0.19947124577049943</v>
      </c>
      <c r="D5164">
        <f t="shared" si="247"/>
        <v>-3.7840193024705835E-5</v>
      </c>
      <c r="E5164" s="2">
        <f t="shared" si="248"/>
        <v>9.1758747731206736E-2</v>
      </c>
      <c r="K5164">
        <v>5159</v>
      </c>
      <c r="L5164" s="14">
        <v>-7.9881402454016595E-5</v>
      </c>
      <c r="M5164" s="14">
        <v>0.103445818343107</v>
      </c>
    </row>
    <row r="5165" spans="1:13" x14ac:dyDescent="0.55000000000000004">
      <c r="A5165">
        <v>5160</v>
      </c>
      <c r="C5165">
        <f t="shared" si="246"/>
        <v>-6.5931625964267618E-2</v>
      </c>
      <c r="D5165">
        <f t="shared" si="247"/>
        <v>1.1911741079659725E-4</v>
      </c>
      <c r="E5165" s="2">
        <f t="shared" si="248"/>
        <v>4.0457413037922173E-4</v>
      </c>
      <c r="K5165">
        <v>5160</v>
      </c>
      <c r="L5165" s="14">
        <v>-2.18069217283051E-4</v>
      </c>
      <c r="M5165" s="14">
        <v>-4.5817597765539703E-2</v>
      </c>
    </row>
    <row r="5166" spans="1:13" x14ac:dyDescent="0.55000000000000004">
      <c r="A5166">
        <v>5161</v>
      </c>
      <c r="C5166">
        <f t="shared" si="246"/>
        <v>8.4155442232215008E-2</v>
      </c>
      <c r="D5166">
        <f t="shared" si="247"/>
        <v>2.4617905530603987E-4</v>
      </c>
      <c r="E5166" s="2">
        <f t="shared" si="248"/>
        <v>7.1696035866820662E-2</v>
      </c>
      <c r="K5166">
        <v>5161</v>
      </c>
      <c r="L5166" s="14">
        <v>-3.0164024384033501E-4</v>
      </c>
      <c r="M5166" s="14">
        <v>-0.18360571228206601</v>
      </c>
    </row>
    <row r="5167" spans="1:13" x14ac:dyDescent="0.55000000000000004">
      <c r="A5167">
        <v>5162</v>
      </c>
      <c r="C5167">
        <f t="shared" si="246"/>
        <v>0.2131212682843884</v>
      </c>
      <c r="D5167">
        <f t="shared" si="247"/>
        <v>3.1145494597643089E-4</v>
      </c>
      <c r="E5167" s="2">
        <f t="shared" si="248"/>
        <v>0.23866146850412423</v>
      </c>
      <c r="K5167">
        <v>5162</v>
      </c>
      <c r="L5167" s="14">
        <v>-3.0966360008758602E-4</v>
      </c>
      <c r="M5167" s="14">
        <v>-0.27540863715040098</v>
      </c>
    </row>
    <row r="5168" spans="1:13" x14ac:dyDescent="0.55000000000000004">
      <c r="A5168">
        <v>5163</v>
      </c>
      <c r="C5168">
        <f t="shared" si="246"/>
        <v>0.28859814823649271</v>
      </c>
      <c r="D5168">
        <f t="shared" si="247"/>
        <v>2.9856221015686244E-4</v>
      </c>
      <c r="E5168" s="2">
        <f t="shared" si="248"/>
        <v>0.34437168891563158</v>
      </c>
      <c r="K5168">
        <v>5163</v>
      </c>
      <c r="L5168" s="14">
        <v>-2.4012978667939101E-4</v>
      </c>
      <c r="M5168" s="14">
        <v>-0.29823376033327098</v>
      </c>
    </row>
    <row r="5169" spans="1:13" x14ac:dyDescent="0.55000000000000004">
      <c r="A5169">
        <v>5164</v>
      </c>
      <c r="C5169">
        <f t="shared" si="246"/>
        <v>0.29164297614907053</v>
      </c>
      <c r="D5169">
        <f t="shared" si="247"/>
        <v>2.1073665278037508E-4</v>
      </c>
      <c r="E5169" s="2">
        <f t="shared" si="248"/>
        <v>0.28945192402146291</v>
      </c>
      <c r="K5169">
        <v>5164</v>
      </c>
      <c r="L5169" s="14">
        <v>-1.10453978540295E-4</v>
      </c>
      <c r="M5169" s="14">
        <v>-0.246364388132742</v>
      </c>
    </row>
    <row r="5170" spans="1:13" x14ac:dyDescent="0.55000000000000004">
      <c r="A5170">
        <v>5165</v>
      </c>
      <c r="C5170">
        <f t="shared" si="246"/>
        <v>0.22149156439441142</v>
      </c>
      <c r="D5170">
        <f t="shared" si="247"/>
        <v>7.0020637532208297E-5</v>
      </c>
      <c r="E5170" s="2">
        <f t="shared" si="248"/>
        <v>0.12551650855793636</v>
      </c>
      <c r="K5170">
        <v>5165</v>
      </c>
      <c r="L5170" s="14">
        <v>4.6885713730954501E-5</v>
      </c>
      <c r="M5170" s="14">
        <v>-0.13279152659065999</v>
      </c>
    </row>
    <row r="5171" spans="1:13" x14ac:dyDescent="0.55000000000000004">
      <c r="A5171">
        <v>5166</v>
      </c>
      <c r="C5171">
        <f t="shared" si="246"/>
        <v>9.5750438648499567E-2</v>
      </c>
      <c r="D5171">
        <f t="shared" si="247"/>
        <v>-8.8269081818609428E-5</v>
      </c>
      <c r="E5171" s="2">
        <f t="shared" si="248"/>
        <v>6.6766290297179034E-3</v>
      </c>
      <c r="K5171">
        <v>5166</v>
      </c>
      <c r="L5171" s="14">
        <v>1.9248258814043501E-4</v>
      </c>
      <c r="M5171" s="14">
        <v>1.40397965648768E-2</v>
      </c>
    </row>
    <row r="5172" spans="1:13" x14ac:dyDescent="0.55000000000000004">
      <c r="A5172">
        <v>5167</v>
      </c>
      <c r="C5172">
        <f t="shared" si="246"/>
        <v>-5.4022028936931386E-2</v>
      </c>
      <c r="D5172">
        <f t="shared" si="247"/>
        <v>-2.2440512219595572E-4</v>
      </c>
      <c r="E5172" s="2">
        <f t="shared" si="248"/>
        <v>4.468014925778669E-2</v>
      </c>
      <c r="K5172">
        <v>5167</v>
      </c>
      <c r="L5172" s="14">
        <v>2.8987100427485697E-4</v>
      </c>
      <c r="M5172" s="14">
        <v>0.157354765574166</v>
      </c>
    </row>
    <row r="5173" spans="1:13" x14ac:dyDescent="0.55000000000000004">
      <c r="A5173">
        <v>5168</v>
      </c>
      <c r="C5173">
        <f t="shared" si="246"/>
        <v>-0.19023610595528015</v>
      </c>
      <c r="D5173">
        <f t="shared" si="247"/>
        <v>-3.0422020698899578E-4</v>
      </c>
      <c r="E5173" s="2">
        <f t="shared" si="248"/>
        <v>0.20384806311985657</v>
      </c>
      <c r="K5173">
        <v>5168</v>
      </c>
      <c r="L5173" s="14">
        <v>3.1465942915948102E-4</v>
      </c>
      <c r="M5173" s="14">
        <v>0.26125925738730899</v>
      </c>
    </row>
    <row r="5174" spans="1:13" x14ac:dyDescent="0.55000000000000004">
      <c r="A5174">
        <v>5169</v>
      </c>
      <c r="C5174">
        <f t="shared" si="246"/>
        <v>-0.27870493023780735</v>
      </c>
      <c r="D5174">
        <f t="shared" si="247"/>
        <v>-3.0768243228096898E-4</v>
      </c>
      <c r="E5174" s="2">
        <f t="shared" si="248"/>
        <v>0.3345866763553052</v>
      </c>
      <c r="K5174">
        <v>5169</v>
      </c>
      <c r="L5174" s="14">
        <v>2.6063944800573002E-4</v>
      </c>
      <c r="M5174" s="14">
        <v>0.29972974745303199</v>
      </c>
    </row>
    <row r="5175" spans="1:13" x14ac:dyDescent="0.55000000000000004">
      <c r="A5175">
        <v>5170</v>
      </c>
      <c r="C5175">
        <f t="shared" si="246"/>
        <v>-0.2972246916647367</v>
      </c>
      <c r="D5175">
        <f t="shared" si="247"/>
        <v>-2.3392285250305582E-4</v>
      </c>
      <c r="E5175" s="2">
        <f t="shared" si="248"/>
        <v>0.31399857165227757</v>
      </c>
      <c r="K5175">
        <v>5170</v>
      </c>
      <c r="L5175" s="14">
        <v>1.4134070020919401E-4</v>
      </c>
      <c r="M5175" s="14">
        <v>0.26313106288078197</v>
      </c>
    </row>
    <row r="5176" spans="1:13" x14ac:dyDescent="0.55000000000000004">
      <c r="A5176">
        <v>5171</v>
      </c>
      <c r="C5176">
        <f t="shared" si="246"/>
        <v>-0.2411473204840274</v>
      </c>
      <c r="D5176">
        <f t="shared" si="247"/>
        <v>-1.0145356744885549E-4</v>
      </c>
      <c r="E5176" s="2">
        <f t="shared" si="248"/>
        <v>0.1614246707422505</v>
      </c>
      <c r="K5176">
        <v>5171</v>
      </c>
      <c r="L5176" s="14">
        <v>-1.3357702768781301E-5</v>
      </c>
      <c r="M5176" s="14">
        <v>0.160629571263433</v>
      </c>
    </row>
    <row r="5177" spans="1:13" x14ac:dyDescent="0.55000000000000004">
      <c r="A5177">
        <v>5172</v>
      </c>
      <c r="C5177">
        <f t="shared" si="246"/>
        <v>-0.12454705484403691</v>
      </c>
      <c r="D5177">
        <f t="shared" si="247"/>
        <v>5.6478424563481469E-5</v>
      </c>
      <c r="E5177" s="2">
        <f t="shared" si="248"/>
        <v>2.0290424724179773E-2</v>
      </c>
      <c r="K5177">
        <v>5172</v>
      </c>
      <c r="L5177" s="14">
        <v>-1.6471058622314399E-4</v>
      </c>
      <c r="M5177" s="14">
        <v>1.78974070496421E-2</v>
      </c>
    </row>
    <row r="5178" spans="1:13" x14ac:dyDescent="0.55000000000000004">
      <c r="A5178">
        <v>5173</v>
      </c>
      <c r="C5178">
        <f t="shared" si="246"/>
        <v>2.3311896316014845E-2</v>
      </c>
      <c r="D5178">
        <f t="shared" si="247"/>
        <v>2.0023552247933754E-4</v>
      </c>
      <c r="E5178" s="2">
        <f t="shared" si="248"/>
        <v>2.3295663566391209E-2</v>
      </c>
      <c r="K5178">
        <v>5173</v>
      </c>
      <c r="L5178" s="14">
        <v>-2.7481068156762499E-4</v>
      </c>
      <c r="M5178" s="14">
        <v>-0.129317273787184</v>
      </c>
    </row>
    <row r="5179" spans="1:13" x14ac:dyDescent="0.55000000000000004">
      <c r="A5179">
        <v>5174</v>
      </c>
      <c r="C5179">
        <f t="shared" si="246"/>
        <v>0.16532005287851698</v>
      </c>
      <c r="D5179">
        <f t="shared" si="247"/>
        <v>2.9373772488507338E-4</v>
      </c>
      <c r="E5179" s="2">
        <f t="shared" si="248"/>
        <v>0.1676605167503156</v>
      </c>
      <c r="K5179">
        <v>5174</v>
      </c>
      <c r="L5179" s="14">
        <v>-3.1608273691179398E-4</v>
      </c>
      <c r="M5179" s="14">
        <v>-0.24414364117788601</v>
      </c>
    </row>
    <row r="5180" spans="1:13" x14ac:dyDescent="0.55000000000000004">
      <c r="A5180">
        <v>5175</v>
      </c>
      <c r="C5180">
        <f t="shared" si="246"/>
        <v>0.26583636083873702</v>
      </c>
      <c r="D5180">
        <f t="shared" si="247"/>
        <v>3.1351794984463554E-4</v>
      </c>
      <c r="E5180" s="2">
        <f t="shared" si="248"/>
        <v>0.31771155837302545</v>
      </c>
      <c r="K5180">
        <v>5175</v>
      </c>
      <c r="L5180" s="14">
        <v>-2.7818990996146098E-4</v>
      </c>
      <c r="M5180" s="14">
        <v>-0.29782271907839297</v>
      </c>
    </row>
    <row r="5181" spans="1:13" x14ac:dyDescent="0.55000000000000004">
      <c r="A5181">
        <v>5176</v>
      </c>
      <c r="C5181">
        <f t="shared" si="246"/>
        <v>0.29963334561438032</v>
      </c>
      <c r="D5181">
        <f t="shared" si="247"/>
        <v>2.5461177782859777E-4</v>
      </c>
      <c r="E5181" s="2">
        <f t="shared" si="248"/>
        <v>0.3324025169840451</v>
      </c>
      <c r="K5181">
        <v>5176</v>
      </c>
      <c r="L5181" s="14">
        <v>-1.7062269429636901E-4</v>
      </c>
      <c r="M5181" s="14">
        <v>-0.27691024942769898</v>
      </c>
    </row>
    <row r="5182" spans="1:13" x14ac:dyDescent="0.55000000000000004">
      <c r="A5182">
        <v>5177</v>
      </c>
      <c r="C5182">
        <f t="shared" si="246"/>
        <v>0.25822867641162628</v>
      </c>
      <c r="D5182">
        <f t="shared" si="247"/>
        <v>1.3180341636774039E-4</v>
      </c>
      <c r="E5182" s="2">
        <f t="shared" si="248"/>
        <v>0.19791160032908642</v>
      </c>
      <c r="K5182">
        <v>5177</v>
      </c>
      <c r="L5182" s="14">
        <v>-2.03219663784003E-5</v>
      </c>
      <c r="M5182" s="14">
        <v>-0.186643889981365</v>
      </c>
    </row>
    <row r="5183" spans="1:13" x14ac:dyDescent="0.55000000000000004">
      <c r="A5183">
        <v>5178</v>
      </c>
      <c r="C5183">
        <f t="shared" si="246"/>
        <v>0.15201405245817898</v>
      </c>
      <c r="D5183">
        <f t="shared" si="247"/>
        <v>-2.4084824405837083E-5</v>
      </c>
      <c r="E5183" s="2">
        <f t="shared" si="248"/>
        <v>4.0660892705228671E-2</v>
      </c>
      <c r="K5183">
        <v>5178</v>
      </c>
      <c r="L5183" s="14">
        <v>1.3506852408736499E-4</v>
      </c>
      <c r="M5183" s="14">
        <v>-4.9631410434564198E-2</v>
      </c>
    </row>
    <row r="5184" spans="1:13" x14ac:dyDescent="0.55000000000000004">
      <c r="A5184">
        <v>5179</v>
      </c>
      <c r="C5184">
        <f t="shared" si="246"/>
        <v>7.6471055418992949E-3</v>
      </c>
      <c r="D5184">
        <f t="shared" si="247"/>
        <v>-1.7392828191944683E-4</v>
      </c>
      <c r="E5184" s="2">
        <f t="shared" si="248"/>
        <v>8.4942873561458763E-3</v>
      </c>
      <c r="K5184">
        <v>5179</v>
      </c>
      <c r="L5184" s="14">
        <v>2.5663026479115898E-4</v>
      </c>
      <c r="M5184" s="14">
        <v>9.9811563746490695E-2</v>
      </c>
    </row>
    <row r="5185" spans="1:13" x14ac:dyDescent="0.55000000000000004">
      <c r="A5185">
        <v>5180</v>
      </c>
      <c r="C5185">
        <f t="shared" si="246"/>
        <v>-0.13863910367908128</v>
      </c>
      <c r="D5185">
        <f t="shared" si="247"/>
        <v>-2.8011940679086565E-4</v>
      </c>
      <c r="E5185" s="2">
        <f t="shared" si="248"/>
        <v>0.13169293799914697</v>
      </c>
      <c r="K5185">
        <v>5180</v>
      </c>
      <c r="L5185" s="14">
        <v>3.1391736365942401E-4</v>
      </c>
      <c r="M5185" s="14">
        <v>0.224256112601248</v>
      </c>
    </row>
    <row r="5186" spans="1:13" x14ac:dyDescent="0.55000000000000004">
      <c r="A5186">
        <v>5181</v>
      </c>
      <c r="C5186">
        <f t="shared" si="246"/>
        <v>-0.25012982015705143</v>
      </c>
      <c r="D5186">
        <f t="shared" si="247"/>
        <v>-3.1600646500638748E-4</v>
      </c>
      <c r="E5186" s="2">
        <f t="shared" si="248"/>
        <v>0.2944843764697912</v>
      </c>
      <c r="K5186">
        <v>5181</v>
      </c>
      <c r="L5186" s="14">
        <v>2.9258191139724401E-4</v>
      </c>
      <c r="M5186" s="14">
        <v>0.29253432687109998</v>
      </c>
    </row>
    <row r="5187" spans="1:13" x14ac:dyDescent="0.55000000000000004">
      <c r="A5187">
        <v>5182</v>
      </c>
      <c r="C5187">
        <f t="shared" si="246"/>
        <v>-0.2988432240937135</v>
      </c>
      <c r="D5187">
        <f t="shared" si="247"/>
        <v>-2.725825613942489E-4</v>
      </c>
      <c r="E5187" s="2">
        <f t="shared" si="248"/>
        <v>0.34385174069908797</v>
      </c>
      <c r="K5187">
        <v>5182</v>
      </c>
      <c r="L5187" s="14">
        <v>1.9796750437921701E-4</v>
      </c>
      <c r="M5187" s="14">
        <v>0.28754550422487202</v>
      </c>
    </row>
    <row r="5188" spans="1:13" x14ac:dyDescent="0.55000000000000004">
      <c r="A5188">
        <v>5183</v>
      </c>
      <c r="C5188">
        <f t="shared" si="246"/>
        <v>-0.27255327789941958</v>
      </c>
      <c r="D5188">
        <f t="shared" si="247"/>
        <v>-1.6074618045661156E-4</v>
      </c>
      <c r="E5188" s="2">
        <f t="shared" si="248"/>
        <v>0.23337827093983235</v>
      </c>
      <c r="K5188">
        <v>5183</v>
      </c>
      <c r="L5188" s="14">
        <v>5.3770907788178397E-5</v>
      </c>
      <c r="M5188" s="14">
        <v>0.21053912624272</v>
      </c>
    </row>
    <row r="5189" spans="1:13" x14ac:dyDescent="0.55000000000000004">
      <c r="A5189">
        <v>5184</v>
      </c>
      <c r="C5189">
        <f t="shared" si="246"/>
        <v>-0.1778582039196385</v>
      </c>
      <c r="D5189">
        <f t="shared" si="247"/>
        <v>-8.5658964850092609E-6</v>
      </c>
      <c r="E5189" s="2">
        <f t="shared" si="248"/>
        <v>6.6905058673117912E-2</v>
      </c>
      <c r="K5189">
        <v>5184</v>
      </c>
      <c r="L5189" s="14">
        <v>-1.03892946228904E-4</v>
      </c>
      <c r="M5189" s="14">
        <v>8.0801918003161805E-2</v>
      </c>
    </row>
    <row r="5190" spans="1:13" x14ac:dyDescent="0.55000000000000004">
      <c r="A5190">
        <v>5185</v>
      </c>
      <c r="C5190">
        <f t="shared" ref="C5190:C5253" si="249">$D$1*COS($B$2*(A5190-$L$2)+$B$1)</f>
        <v>-3.852446971167113E-2</v>
      </c>
      <c r="D5190">
        <f t="shared" ref="D5190:D5253" si="250">$D$2*COS($B$2*(A5190-$L$3)+$B$3)</f>
        <v>1.4576424694751766E-4</v>
      </c>
      <c r="E5190" s="2">
        <f t="shared" ref="E5190:E5253" si="251">(M5190-C5190)^2</f>
        <v>9.3930984300874749E-4</v>
      </c>
      <c r="K5190">
        <v>5185</v>
      </c>
      <c r="L5190" s="14">
        <v>-2.3553616735791E-4</v>
      </c>
      <c r="M5190" s="14">
        <v>-6.9172631858996497E-2</v>
      </c>
    </row>
    <row r="5191" spans="1:13" x14ac:dyDescent="0.55000000000000004">
      <c r="A5191">
        <v>5186</v>
      </c>
      <c r="C5191">
        <f t="shared" si="249"/>
        <v>0.11047809436428972</v>
      </c>
      <c r="D5191">
        <f t="shared" si="250"/>
        <v>2.6351063686505939E-4</v>
      </c>
      <c r="E5191" s="2">
        <f t="shared" si="251"/>
        <v>9.7531640601102323E-2</v>
      </c>
      <c r="K5191">
        <v>5186</v>
      </c>
      <c r="L5191" s="14">
        <v>-3.0818789421182597E-4</v>
      </c>
      <c r="M5191" s="14">
        <v>-0.201822466956215</v>
      </c>
    </row>
    <row r="5192" spans="1:13" x14ac:dyDescent="0.55000000000000004">
      <c r="A5192">
        <v>5187</v>
      </c>
      <c r="C5192">
        <f t="shared" si="249"/>
        <v>0.23175298544827427</v>
      </c>
      <c r="D5192">
        <f t="shared" si="250"/>
        <v>3.1512141129298873E-4</v>
      </c>
      <c r="E5192" s="2">
        <f t="shared" si="251"/>
        <v>0.26592338573585195</v>
      </c>
      <c r="K5192">
        <v>5187</v>
      </c>
      <c r="L5192" s="14">
        <v>-3.0365205110149398E-4</v>
      </c>
      <c r="M5192" s="14">
        <v>-0.28392461318855999</v>
      </c>
    </row>
    <row r="5193" spans="1:13" x14ac:dyDescent="0.55000000000000004">
      <c r="A5193">
        <v>5188</v>
      </c>
      <c r="C5193">
        <f t="shared" si="249"/>
        <v>0.29486276214968898</v>
      </c>
      <c r="D5193">
        <f t="shared" si="250"/>
        <v>2.8764335371965781E-4</v>
      </c>
      <c r="E5193" s="2">
        <f t="shared" si="251"/>
        <v>0.34783908112273504</v>
      </c>
      <c r="K5193">
        <v>5188</v>
      </c>
      <c r="L5193" s="14">
        <v>-2.2306466807222599E-4</v>
      </c>
      <c r="M5193" s="14">
        <v>-0.294916078707403</v>
      </c>
    </row>
    <row r="5194" spans="1:13" x14ac:dyDescent="0.55000000000000004">
      <c r="A5194">
        <v>5189</v>
      </c>
      <c r="C5194">
        <f t="shared" si="249"/>
        <v>0.28396820076679852</v>
      </c>
      <c r="D5194">
        <f t="shared" si="250"/>
        <v>1.8797287740370189E-4</v>
      </c>
      <c r="E5194" s="2">
        <f t="shared" si="251"/>
        <v>0.26626857357642136</v>
      </c>
      <c r="K5194">
        <v>5189</v>
      </c>
      <c r="L5194" s="14">
        <v>-8.6609355131531506E-5</v>
      </c>
      <c r="M5194" s="14">
        <v>-0.23204398278744801</v>
      </c>
    </row>
    <row r="5195" spans="1:13" x14ac:dyDescent="0.55000000000000004">
      <c r="A5195">
        <v>5190</v>
      </c>
      <c r="C5195">
        <f t="shared" si="249"/>
        <v>0.20180360656619203</v>
      </c>
      <c r="D5195">
        <f t="shared" si="250"/>
        <v>4.1125171013297785E-5</v>
      </c>
      <c r="E5195" s="2">
        <f t="shared" si="251"/>
        <v>9.7880527651665938E-2</v>
      </c>
      <c r="K5195">
        <v>5190</v>
      </c>
      <c r="L5195" s="14">
        <v>7.1537808087287599E-5</v>
      </c>
      <c r="M5195" s="14">
        <v>-0.111055031882015</v>
      </c>
    </row>
    <row r="5196" spans="1:13" x14ac:dyDescent="0.55000000000000004">
      <c r="A5196">
        <v>5191</v>
      </c>
      <c r="C5196">
        <f t="shared" si="249"/>
        <v>6.8990560799991871E-2</v>
      </c>
      <c r="D5196">
        <f t="shared" si="250"/>
        <v>-1.1604408645161879E-4</v>
      </c>
      <c r="E5196" s="2">
        <f t="shared" si="251"/>
        <v>9.7607631717185636E-4</v>
      </c>
      <c r="K5196">
        <v>5191</v>
      </c>
      <c r="L5196" s="14">
        <v>2.1176788348230299E-4</v>
      </c>
      <c r="M5196" s="14">
        <v>3.7748340693670099E-2</v>
      </c>
    </row>
    <row r="5197" spans="1:13" x14ac:dyDescent="0.55000000000000004">
      <c r="A5197">
        <v>5192</v>
      </c>
      <c r="C5197">
        <f t="shared" si="249"/>
        <v>-8.1137661519268184E-2</v>
      </c>
      <c r="D5197">
        <f t="shared" si="250"/>
        <v>-2.4408872423098245E-4</v>
      </c>
      <c r="E5197" s="2">
        <f t="shared" si="251"/>
        <v>6.6685350700393789E-2</v>
      </c>
      <c r="K5197">
        <v>5192</v>
      </c>
      <c r="L5197" s="14">
        <v>2.9895937874660202E-4</v>
      </c>
      <c r="M5197" s="14">
        <v>0.177097407168921</v>
      </c>
    </row>
    <row r="5198" spans="1:13" x14ac:dyDescent="0.55000000000000004">
      <c r="A5198">
        <v>5193</v>
      </c>
      <c r="C5198">
        <f t="shared" si="249"/>
        <v>-0.21090204104552063</v>
      </c>
      <c r="D5198">
        <f t="shared" si="250"/>
        <v>-3.1087223721259019E-4</v>
      </c>
      <c r="E5198" s="2">
        <f t="shared" si="251"/>
        <v>0.23328259588095657</v>
      </c>
      <c r="K5198">
        <v>5193</v>
      </c>
      <c r="L5198" s="14">
        <v>3.1127464299447299E-4</v>
      </c>
      <c r="M5198" s="14">
        <v>0.27209132938616198</v>
      </c>
    </row>
    <row r="5199" spans="1:13" x14ac:dyDescent="0.55000000000000004">
      <c r="A5199">
        <v>5194</v>
      </c>
      <c r="C5199">
        <f t="shared" si="249"/>
        <v>-0.28773445373165013</v>
      </c>
      <c r="D5199">
        <f t="shared" si="250"/>
        <v>-2.9963337132068085E-4</v>
      </c>
      <c r="E5199" s="2">
        <f t="shared" si="251"/>
        <v>0.34418490850347316</v>
      </c>
      <c r="K5199">
        <v>5194</v>
      </c>
      <c r="L5199" s="14">
        <v>2.4562924189668397E-4</v>
      </c>
      <c r="M5199" s="14">
        <v>0.29893829022657498</v>
      </c>
    </row>
    <row r="5200" spans="1:13" x14ac:dyDescent="0.55000000000000004">
      <c r="A5200">
        <v>5195</v>
      </c>
      <c r="C5200">
        <f t="shared" si="249"/>
        <v>-0.29235158349268053</v>
      </c>
      <c r="D5200">
        <f t="shared" si="250"/>
        <v>-2.1319284499932525E-4</v>
      </c>
      <c r="E5200" s="2">
        <f t="shared" si="251"/>
        <v>0.29513782212416984</v>
      </c>
      <c r="K5200">
        <v>5195</v>
      </c>
      <c r="L5200" s="14">
        <v>1.18464473392679E-4</v>
      </c>
      <c r="M5200" s="14">
        <v>0.25091430180122398</v>
      </c>
    </row>
    <row r="5201" spans="1:13" x14ac:dyDescent="0.55000000000000004">
      <c r="A5201">
        <v>5196</v>
      </c>
      <c r="C5201">
        <f t="shared" si="249"/>
        <v>-0.22359462808009659</v>
      </c>
      <c r="D5201">
        <f t="shared" si="250"/>
        <v>-7.3245408331025101E-5</v>
      </c>
      <c r="E5201" s="2">
        <f t="shared" si="251"/>
        <v>0.13223542998870186</v>
      </c>
      <c r="K5201">
        <v>5196</v>
      </c>
      <c r="L5201" s="14">
        <v>-3.8370457372761003E-5</v>
      </c>
      <c r="M5201" s="14">
        <v>0.14004726993043501</v>
      </c>
    </row>
    <row r="5202" spans="1:13" x14ac:dyDescent="0.55000000000000004">
      <c r="A5202">
        <v>5197</v>
      </c>
      <c r="C5202">
        <f t="shared" si="249"/>
        <v>-9.8720134020218078E-2</v>
      </c>
      <c r="D5202">
        <f t="shared" si="250"/>
        <v>8.5085081937653781E-5</v>
      </c>
      <c r="E5202" s="2">
        <f t="shared" si="251"/>
        <v>8.6164183461461766E-3</v>
      </c>
      <c r="K5202">
        <v>5197</v>
      </c>
      <c r="L5202" s="14">
        <v>-1.8559526905615701E-4</v>
      </c>
      <c r="M5202" s="14">
        <v>-5.8954694846207797E-3</v>
      </c>
    </row>
    <row r="5203" spans="1:13" x14ac:dyDescent="0.55000000000000004">
      <c r="A5203">
        <v>5198</v>
      </c>
      <c r="C5203">
        <f t="shared" si="249"/>
        <v>5.0931032821265036E-2</v>
      </c>
      <c r="D5203">
        <f t="shared" si="250"/>
        <v>2.2206101008957166E-4</v>
      </c>
      <c r="E5203" s="2">
        <f t="shared" si="251"/>
        <v>4.0518744960304713E-2</v>
      </c>
      <c r="K5203">
        <v>5198</v>
      </c>
      <c r="L5203" s="14">
        <v>-2.8633659425497698E-4</v>
      </c>
      <c r="M5203" s="14">
        <v>-0.15036165199441501</v>
      </c>
    </row>
    <row r="5204" spans="1:13" x14ac:dyDescent="0.55000000000000004">
      <c r="A5204">
        <v>5199</v>
      </c>
      <c r="C5204">
        <f t="shared" si="249"/>
        <v>0.18779958396766222</v>
      </c>
      <c r="D5204">
        <f t="shared" si="250"/>
        <v>3.0330430538592955E-4</v>
      </c>
      <c r="E5204" s="2">
        <f t="shared" si="251"/>
        <v>0.19799688585690312</v>
      </c>
      <c r="K5204">
        <v>5199</v>
      </c>
      <c r="L5204" s="14">
        <v>-3.1536314311936698E-4</v>
      </c>
      <c r="M5204" s="14">
        <v>-0.25716882598623902</v>
      </c>
    </row>
    <row r="5205" spans="1:13" x14ac:dyDescent="0.55000000000000004">
      <c r="A5205">
        <v>5200</v>
      </c>
      <c r="C5205">
        <f t="shared" si="249"/>
        <v>0.27753439803932134</v>
      </c>
      <c r="D5205">
        <f t="shared" si="250"/>
        <v>3.0842461317791617E-4</v>
      </c>
      <c r="E5205" s="2">
        <f t="shared" si="251"/>
        <v>0.33304541437354435</v>
      </c>
      <c r="K5205">
        <v>5200</v>
      </c>
      <c r="L5205" s="14">
        <v>-2.6540503641860302E-4</v>
      </c>
      <c r="M5205" s="14">
        <v>-0.29956647215023602</v>
      </c>
    </row>
    <row r="5206" spans="1:13" x14ac:dyDescent="0.55000000000000004">
      <c r="A5206">
        <v>5201</v>
      </c>
      <c r="C5206">
        <f t="shared" si="249"/>
        <v>0.29761392816431897</v>
      </c>
      <c r="D5206">
        <f t="shared" si="250"/>
        <v>2.3613684413879686E-4</v>
      </c>
      <c r="E5206" s="2">
        <f t="shared" si="251"/>
        <v>0.31871643733436389</v>
      </c>
      <c r="K5206">
        <v>5201</v>
      </c>
      <c r="L5206" s="14">
        <v>-1.4897459189348701E-4</v>
      </c>
      <c r="M5206" s="14">
        <v>-0.26693583698873102</v>
      </c>
    </row>
    <row r="5207" spans="1:13" x14ac:dyDescent="0.55000000000000004">
      <c r="A5207">
        <v>5202</v>
      </c>
      <c r="C5207">
        <f t="shared" si="249"/>
        <v>0.24299863552475837</v>
      </c>
      <c r="D5207">
        <f t="shared" si="250"/>
        <v>1.0458370459008372E-4</v>
      </c>
      <c r="E5207" s="2">
        <f t="shared" si="251"/>
        <v>0.16846764363785691</v>
      </c>
      <c r="K5207">
        <v>5202</v>
      </c>
      <c r="L5207" s="14">
        <v>4.76746334262659E-6</v>
      </c>
      <c r="M5207" s="14">
        <v>-0.167449465503687</v>
      </c>
    </row>
    <row r="5208" spans="1:13" x14ac:dyDescent="0.55000000000000004">
      <c r="A5208">
        <v>5203</v>
      </c>
      <c r="C5208">
        <f t="shared" si="249"/>
        <v>0.1273958073733179</v>
      </c>
      <c r="D5208">
        <f t="shared" si="250"/>
        <v>-5.3217740361158382E-5</v>
      </c>
      <c r="E5208" s="2">
        <f t="shared" si="251"/>
        <v>2.3537740577461188E-2</v>
      </c>
      <c r="K5208">
        <v>5203</v>
      </c>
      <c r="L5208" s="14">
        <v>1.5731547780938401E-4</v>
      </c>
      <c r="M5208" s="14">
        <v>-2.60243366021757E-2</v>
      </c>
    </row>
    <row r="5209" spans="1:13" x14ac:dyDescent="0.55000000000000004">
      <c r="A5209">
        <v>5204</v>
      </c>
      <c r="C5209">
        <f t="shared" si="249"/>
        <v>-2.0180683136092756E-2</v>
      </c>
      <c r="D5209">
        <f t="shared" si="250"/>
        <v>-1.9766265422091784E-4</v>
      </c>
      <c r="E5209" s="2">
        <f t="shared" si="251"/>
        <v>2.0192248569239225E-2</v>
      </c>
      <c r="K5209">
        <v>5204</v>
      </c>
      <c r="L5209" s="14">
        <v>2.7046285494440798E-4</v>
      </c>
      <c r="M5209" s="14">
        <v>0.121918748844613</v>
      </c>
    </row>
    <row r="5210" spans="1:13" x14ac:dyDescent="0.55000000000000004">
      <c r="A5210">
        <v>5205</v>
      </c>
      <c r="C5210">
        <f t="shared" si="249"/>
        <v>-0.16269224755536757</v>
      </c>
      <c r="D5210">
        <f t="shared" si="250"/>
        <v>-2.9249840827166472E-4</v>
      </c>
      <c r="E5210" s="2">
        <f t="shared" si="251"/>
        <v>0.1616190953476771</v>
      </c>
      <c r="K5210">
        <v>5205</v>
      </c>
      <c r="L5210" s="14">
        <v>3.1587113222886302E-4</v>
      </c>
      <c r="M5210" s="14">
        <v>0.23932652731426099</v>
      </c>
    </row>
    <row r="5211" spans="1:13" x14ac:dyDescent="0.55000000000000004">
      <c r="A5211">
        <v>5206</v>
      </c>
      <c r="C5211">
        <f t="shared" si="249"/>
        <v>-0.26437148711872943</v>
      </c>
      <c r="D5211">
        <f t="shared" si="250"/>
        <v>-3.1392322722348197E-4</v>
      </c>
      <c r="E5211" s="2">
        <f t="shared" si="251"/>
        <v>0.31490613417547736</v>
      </c>
      <c r="K5211">
        <v>5206</v>
      </c>
      <c r="L5211" s="14">
        <v>2.8216752492435599E-4</v>
      </c>
      <c r="M5211" s="14">
        <v>0.29679349234406399</v>
      </c>
    </row>
    <row r="5212" spans="1:13" x14ac:dyDescent="0.55000000000000004">
      <c r="A5212">
        <v>5207</v>
      </c>
      <c r="C5212">
        <f t="shared" si="249"/>
        <v>-0.29969905592412555</v>
      </c>
      <c r="D5212">
        <f t="shared" si="250"/>
        <v>-2.5655993312015868E-4</v>
      </c>
      <c r="E5212" s="2">
        <f t="shared" si="251"/>
        <v>0.33596600075110067</v>
      </c>
      <c r="K5212">
        <v>5207</v>
      </c>
      <c r="L5212" s="14">
        <v>1.7779331056230101E-4</v>
      </c>
      <c r="M5212" s="14">
        <v>0.27992668604313797</v>
      </c>
    </row>
    <row r="5213" spans="1:13" x14ac:dyDescent="0.55000000000000004">
      <c r="A5213">
        <v>5208</v>
      </c>
      <c r="C5213">
        <f t="shared" si="249"/>
        <v>-0.25980847884846192</v>
      </c>
      <c r="D5213">
        <f t="shared" si="250"/>
        <v>-1.3480550365771324E-4</v>
      </c>
      <c r="E5213" s="2">
        <f t="shared" si="251"/>
        <v>0.204990697169004</v>
      </c>
      <c r="K5213">
        <v>5208</v>
      </c>
      <c r="L5213" s="14">
        <v>2.8889658620293199E-5</v>
      </c>
      <c r="M5213" s="14">
        <v>0.19295050468361999</v>
      </c>
    </row>
    <row r="5214" spans="1:13" x14ac:dyDescent="0.55000000000000004">
      <c r="A5214">
        <v>5209</v>
      </c>
      <c r="C5214">
        <f t="shared" si="249"/>
        <v>-0.15471144991005251</v>
      </c>
      <c r="D5214">
        <f t="shared" si="250"/>
        <v>2.0782265748256187E-5</v>
      </c>
      <c r="E5214" s="2">
        <f t="shared" si="251"/>
        <v>4.5096821567952215E-2</v>
      </c>
      <c r="K5214">
        <v>5209</v>
      </c>
      <c r="L5214" s="14">
        <v>-1.2724958754159799E-4</v>
      </c>
      <c r="M5214" s="14">
        <v>5.7648672448059303E-2</v>
      </c>
    </row>
    <row r="5215" spans="1:13" x14ac:dyDescent="0.55000000000000004">
      <c r="A5215">
        <v>5210</v>
      </c>
      <c r="C5215">
        <f t="shared" si="249"/>
        <v>-1.0785108105016756E-2</v>
      </c>
      <c r="D5215">
        <f t="shared" si="250"/>
        <v>1.711541245048844E-4</v>
      </c>
      <c r="E5215" s="2">
        <f t="shared" si="251"/>
        <v>6.6107500845029293E-3</v>
      </c>
      <c r="K5215">
        <v>5210</v>
      </c>
      <c r="L5215" s="14">
        <v>-2.5151838510456499E-4</v>
      </c>
      <c r="M5215" s="14">
        <v>-9.20916274285183E-2</v>
      </c>
    </row>
    <row r="5216" spans="1:13" x14ac:dyDescent="0.55000000000000004">
      <c r="A5216">
        <v>5211</v>
      </c>
      <c r="C5216">
        <f t="shared" si="249"/>
        <v>0.13584806850420475</v>
      </c>
      <c r="D5216">
        <f t="shared" si="250"/>
        <v>2.7856990565577997E-4</v>
      </c>
      <c r="E5216" s="2">
        <f t="shared" si="251"/>
        <v>0.1257518524278006</v>
      </c>
      <c r="K5216">
        <v>5211</v>
      </c>
      <c r="L5216" s="14">
        <v>-3.1279284281131103E-4</v>
      </c>
      <c r="M5216" s="14">
        <v>-0.21876700792064299</v>
      </c>
    </row>
    <row r="5217" spans="1:13" x14ac:dyDescent="0.55000000000000004">
      <c r="A5217">
        <v>5212</v>
      </c>
      <c r="C5217">
        <f t="shared" si="249"/>
        <v>0.24838624336895623</v>
      </c>
      <c r="D5217">
        <f t="shared" si="250"/>
        <v>3.1607051227479252E-4</v>
      </c>
      <c r="E5217" s="2">
        <f t="shared" si="251"/>
        <v>0.29056097093700017</v>
      </c>
      <c r="K5217">
        <v>5212</v>
      </c>
      <c r="L5217" s="14">
        <v>-2.9572639261004198E-4</v>
      </c>
      <c r="M5217" s="14">
        <v>-0.29065083414705301</v>
      </c>
    </row>
    <row r="5218" spans="1:13" x14ac:dyDescent="0.55000000000000004">
      <c r="A5218">
        <v>5213</v>
      </c>
      <c r="C5218">
        <f t="shared" si="249"/>
        <v>0.2985847067145061</v>
      </c>
      <c r="D5218">
        <f t="shared" si="250"/>
        <v>2.7424408255176348E-4</v>
      </c>
      <c r="E5218" s="2">
        <f t="shared" si="251"/>
        <v>0.3461252026447198</v>
      </c>
      <c r="K5218">
        <v>5213</v>
      </c>
      <c r="L5218" s="14">
        <v>-2.0459343282623599E-4</v>
      </c>
      <c r="M5218" s="14">
        <v>-0.28973935589446098</v>
      </c>
    </row>
    <row r="5219" spans="1:13" x14ac:dyDescent="0.55000000000000004">
      <c r="A5219">
        <v>5214</v>
      </c>
      <c r="C5219">
        <f t="shared" si="249"/>
        <v>0.27384470234218605</v>
      </c>
      <c r="D5219">
        <f t="shared" si="250"/>
        <v>1.6358816871481081E-4</v>
      </c>
      <c r="E5219" s="2">
        <f t="shared" si="251"/>
        <v>0.24020346081315977</v>
      </c>
      <c r="K5219">
        <v>5214</v>
      </c>
      <c r="L5219" s="14">
        <v>-6.22187785855862E-5</v>
      </c>
      <c r="M5219" s="14">
        <v>-0.21626085854562899</v>
      </c>
    </row>
    <row r="5220" spans="1:13" x14ac:dyDescent="0.55000000000000004">
      <c r="A5220">
        <v>5215</v>
      </c>
      <c r="C5220">
        <f t="shared" si="249"/>
        <v>0.18037544987031184</v>
      </c>
      <c r="D5220">
        <f t="shared" si="250"/>
        <v>1.1875072695444562E-5</v>
      </c>
      <c r="E5220" s="2">
        <f t="shared" si="251"/>
        <v>7.2357738389905502E-2</v>
      </c>
      <c r="K5220">
        <v>5215</v>
      </c>
      <c r="L5220" s="14">
        <v>9.5738954729104094E-5</v>
      </c>
      <c r="M5220" s="14">
        <v>-8.8618487589076797E-2</v>
      </c>
    </row>
    <row r="5221" spans="1:13" x14ac:dyDescent="0.55000000000000004">
      <c r="A5221">
        <v>5216</v>
      </c>
      <c r="C5221">
        <f t="shared" si="249"/>
        <v>4.1635761493804255E-2</v>
      </c>
      <c r="D5221">
        <f t="shared" si="250"/>
        <v>-1.4281841626380626E-4</v>
      </c>
      <c r="E5221" s="2">
        <f t="shared" si="251"/>
        <v>3.8350061929698956E-4</v>
      </c>
      <c r="K5221">
        <v>5216</v>
      </c>
      <c r="L5221" s="14">
        <v>2.29718272910533E-4</v>
      </c>
      <c r="M5221" s="14">
        <v>6.1218933333345202E-2</v>
      </c>
    </row>
    <row r="5222" spans="1:13" x14ac:dyDescent="0.55000000000000004">
      <c r="A5222">
        <v>5217</v>
      </c>
      <c r="C5222">
        <f t="shared" si="249"/>
        <v>-0.1075536254033939</v>
      </c>
      <c r="D5222">
        <f t="shared" si="250"/>
        <v>-2.6166749311290998E-4</v>
      </c>
      <c r="E5222" s="2">
        <f t="shared" si="251"/>
        <v>9.1977131632156928E-2</v>
      </c>
      <c r="K5222">
        <v>5217</v>
      </c>
      <c r="L5222" s="14">
        <v>3.0616322457281502E-4</v>
      </c>
      <c r="M5222" s="14">
        <v>0.195723692627739</v>
      </c>
    </row>
    <row r="5223" spans="1:13" x14ac:dyDescent="0.55000000000000004">
      <c r="A5223">
        <v>5218</v>
      </c>
      <c r="C5223">
        <f t="shared" si="249"/>
        <v>-0.22974931937704568</v>
      </c>
      <c r="D5223">
        <f t="shared" si="250"/>
        <v>-3.1484354470585484E-4</v>
      </c>
      <c r="E5223" s="2">
        <f t="shared" si="251"/>
        <v>0.26107762638279702</v>
      </c>
      <c r="K5223">
        <v>5218</v>
      </c>
      <c r="L5223" s="14">
        <v>3.0592769734207802E-4</v>
      </c>
      <c r="M5223" s="14">
        <v>0.28120823892187702</v>
      </c>
    </row>
    <row r="5224" spans="1:13" x14ac:dyDescent="0.55000000000000004">
      <c r="A5224">
        <v>5219</v>
      </c>
      <c r="C5224">
        <f t="shared" si="249"/>
        <v>-0.29428277691846783</v>
      </c>
      <c r="D5224">
        <f t="shared" si="250"/>
        <v>-2.8900050295299341E-4</v>
      </c>
      <c r="E5224" s="2">
        <f t="shared" si="251"/>
        <v>0.34874365002306768</v>
      </c>
      <c r="K5224">
        <v>5219</v>
      </c>
      <c r="L5224" s="14">
        <v>2.2907068047436601E-4</v>
      </c>
      <c r="M5224" s="14">
        <v>0.296262437288766</v>
      </c>
    </row>
    <row r="5225" spans="1:13" x14ac:dyDescent="0.55000000000000004">
      <c r="A5225">
        <v>5220</v>
      </c>
      <c r="C5225">
        <f t="shared" si="249"/>
        <v>-0.28495746044279602</v>
      </c>
      <c r="D5225">
        <f t="shared" si="250"/>
        <v>-1.906244266080295E-4</v>
      </c>
      <c r="E5225" s="2">
        <f t="shared" si="251"/>
        <v>0.2725605627333873</v>
      </c>
      <c r="K5225">
        <v>5220</v>
      </c>
      <c r="L5225" s="14">
        <v>9.4841490630515906E-5</v>
      </c>
      <c r="M5225" s="14">
        <v>0.23711587035795201</v>
      </c>
    </row>
    <row r="5226" spans="1:13" x14ac:dyDescent="0.55000000000000004">
      <c r="A5226">
        <v>5221</v>
      </c>
      <c r="C5226">
        <f t="shared" si="249"/>
        <v>-0.20411382782308635</v>
      </c>
      <c r="D5226">
        <f t="shared" si="250"/>
        <v>-4.4405637227622034E-5</v>
      </c>
      <c r="E5226" s="2">
        <f t="shared" si="251"/>
        <v>0.1041327023228583</v>
      </c>
      <c r="K5226">
        <v>5221</v>
      </c>
      <c r="L5226" s="14">
        <v>-6.3141338895640999E-5</v>
      </c>
      <c r="M5226" s="14">
        <v>0.11858216273592</v>
      </c>
    </row>
    <row r="5227" spans="1:13" x14ac:dyDescent="0.55000000000000004">
      <c r="A5227">
        <v>5222</v>
      </c>
      <c r="C5227">
        <f t="shared" si="249"/>
        <v>-7.204192679790293E-2</v>
      </c>
      <c r="D5227">
        <f t="shared" si="250"/>
        <v>1.1295803110035188E-4</v>
      </c>
      <c r="E5227" s="2">
        <f t="shared" si="251"/>
        <v>1.7969751450169034E-3</v>
      </c>
      <c r="K5227">
        <v>5222</v>
      </c>
      <c r="L5227" s="14">
        <v>-2.05310028394955E-4</v>
      </c>
      <c r="M5227" s="14">
        <v>-2.9651183173652802E-2</v>
      </c>
    </row>
    <row r="5228" spans="1:13" x14ac:dyDescent="0.55000000000000004">
      <c r="A5228">
        <v>5223</v>
      </c>
      <c r="C5228">
        <f t="shared" si="249"/>
        <v>7.8110979328118002E-2</v>
      </c>
      <c r="D5228">
        <f t="shared" si="250"/>
        <v>2.4197161458703681E-4</v>
      </c>
      <c r="E5228" s="2">
        <f t="shared" si="251"/>
        <v>6.178664005118293E-2</v>
      </c>
      <c r="K5228">
        <v>5223</v>
      </c>
      <c r="L5228" s="14">
        <v>-2.9605754763180298E-4</v>
      </c>
      <c r="M5228" s="14">
        <v>-0.17045820631479899</v>
      </c>
    </row>
    <row r="5229" spans="1:13" x14ac:dyDescent="0.55000000000000004">
      <c r="A5229">
        <v>5224</v>
      </c>
      <c r="C5229">
        <f t="shared" si="249"/>
        <v>0.20865967609370603</v>
      </c>
      <c r="D5229">
        <f t="shared" si="250"/>
        <v>3.1025542317147437E-4</v>
      </c>
      <c r="E5229" s="2">
        <f t="shared" si="251"/>
        <v>0.22775094527515091</v>
      </c>
      <c r="K5229">
        <v>5224</v>
      </c>
      <c r="L5229" s="14">
        <v>-3.1265561745657801E-4</v>
      </c>
      <c r="M5229" s="14">
        <v>-0.26857291423846202</v>
      </c>
    </row>
    <row r="5230" spans="1:13" x14ac:dyDescent="0.55000000000000004">
      <c r="A5230">
        <v>5225</v>
      </c>
      <c r="C5230">
        <f t="shared" si="249"/>
        <v>0.28683919235677363</v>
      </c>
      <c r="D5230">
        <f t="shared" si="250"/>
        <v>3.0067166020530652E-4</v>
      </c>
      <c r="E5230" s="2">
        <f t="shared" si="251"/>
        <v>0.34370203286717027</v>
      </c>
      <c r="K5230">
        <v>5225</v>
      </c>
      <c r="L5230" s="14">
        <v>-2.5094714831471599E-4</v>
      </c>
      <c r="M5230" s="14">
        <v>-0.299421869685701</v>
      </c>
    </row>
    <row r="5231" spans="1:13" x14ac:dyDescent="0.55000000000000004">
      <c r="A5231">
        <v>5226</v>
      </c>
      <c r="C5231">
        <f t="shared" si="249"/>
        <v>0.29302811742920132</v>
      </c>
      <c r="D5231">
        <f t="shared" si="250"/>
        <v>2.1562564818502819E-4</v>
      </c>
      <c r="E5231" s="2">
        <f t="shared" si="251"/>
        <v>0.30064043226573761</v>
      </c>
      <c r="K5231">
        <v>5226</v>
      </c>
      <c r="L5231" s="14">
        <v>-1.2638740911434499E-4</v>
      </c>
      <c r="M5231" s="14">
        <v>-0.25527876039172998</v>
      </c>
    </row>
    <row r="5232" spans="1:13" x14ac:dyDescent="0.55000000000000004">
      <c r="A5232">
        <v>5227</v>
      </c>
      <c r="C5232">
        <f t="shared" si="249"/>
        <v>0.22567316157017372</v>
      </c>
      <c r="D5232">
        <f t="shared" si="250"/>
        <v>7.6462143497639228E-5</v>
      </c>
      <c r="E5232" s="2">
        <f t="shared" si="251"/>
        <v>0.13903402318063676</v>
      </c>
      <c r="K5232">
        <v>5227</v>
      </c>
      <c r="L5232" s="14">
        <v>2.9826840749277901E-5</v>
      </c>
      <c r="M5232" s="14">
        <v>-0.14719950192319201</v>
      </c>
    </row>
    <row r="5233" spans="1:13" x14ac:dyDescent="0.55000000000000004">
      <c r="A5233">
        <v>5228</v>
      </c>
      <c r="C5233">
        <f t="shared" si="249"/>
        <v>0.10167899896985198</v>
      </c>
      <c r="D5233">
        <f t="shared" si="250"/>
        <v>-8.1891747513551145E-5</v>
      </c>
      <c r="E5233" s="2">
        <f t="shared" si="251"/>
        <v>1.0801905108693624E-2</v>
      </c>
      <c r="K5233">
        <v>5228</v>
      </c>
      <c r="L5233" s="14">
        <v>1.7857077331495701E-4</v>
      </c>
      <c r="M5233" s="14">
        <v>-2.2532150385757501E-3</v>
      </c>
    </row>
    <row r="5234" spans="1:13" x14ac:dyDescent="0.55000000000000004">
      <c r="A5234">
        <v>5229</v>
      </c>
      <c r="C5234">
        <f t="shared" si="249"/>
        <v>-4.7834449146504136E-2</v>
      </c>
      <c r="D5234">
        <f t="shared" si="250"/>
        <v>-2.1969253603826449E-4</v>
      </c>
      <c r="E5234" s="2">
        <f t="shared" si="251"/>
        <v>3.6516096159485138E-2</v>
      </c>
      <c r="K5234">
        <v>5229</v>
      </c>
      <c r="L5234" s="14">
        <v>2.8259054793125201E-4</v>
      </c>
      <c r="M5234" s="14">
        <v>0.14325740353038299</v>
      </c>
    </row>
    <row r="5235" spans="1:13" x14ac:dyDescent="0.55000000000000004">
      <c r="A5235">
        <v>5230</v>
      </c>
      <c r="C5235">
        <f t="shared" si="249"/>
        <v>-0.1853424587993267</v>
      </c>
      <c r="D5235">
        <f t="shared" si="250"/>
        <v>-3.023551287708304E-4</v>
      </c>
      <c r="E5235" s="2">
        <f t="shared" si="251"/>
        <v>0.19204621257786503</v>
      </c>
      <c r="K5235">
        <v>5230</v>
      </c>
      <c r="L5235" s="14">
        <v>3.15833766753677E-4</v>
      </c>
      <c r="M5235" s="14">
        <v>0.25288831668074502</v>
      </c>
    </row>
    <row r="5236" spans="1:13" x14ac:dyDescent="0.55000000000000004">
      <c r="A5236">
        <v>5231</v>
      </c>
      <c r="C5236">
        <f t="shared" si="249"/>
        <v>-0.27633341800257427</v>
      </c>
      <c r="D5236">
        <f t="shared" si="250"/>
        <v>-3.091329573223594E-4</v>
      </c>
      <c r="E5236" s="2">
        <f t="shared" si="251"/>
        <v>0.33121774556429284</v>
      </c>
      <c r="K5236">
        <v>5231</v>
      </c>
      <c r="L5236" s="14">
        <v>2.6997445940219898E-4</v>
      </c>
      <c r="M5236" s="14">
        <v>0.29918178211319402</v>
      </c>
    </row>
    <row r="5237" spans="1:13" x14ac:dyDescent="0.55000000000000004">
      <c r="A5237">
        <v>5232</v>
      </c>
      <c r="C5237">
        <f t="shared" si="249"/>
        <v>-0.29797051393371055</v>
      </c>
      <c r="D5237">
        <f t="shared" si="250"/>
        <v>-2.3832492959321896E-4</v>
      </c>
      <c r="E5237" s="2">
        <f t="shared" si="251"/>
        <v>0.32320797280921937</v>
      </c>
      <c r="K5237">
        <v>5232</v>
      </c>
      <c r="L5237" s="14">
        <v>1.56498373893485E-4</v>
      </c>
      <c r="M5237" s="14">
        <v>0.27054331422636102</v>
      </c>
    </row>
    <row r="5238" spans="1:13" x14ac:dyDescent="0.55000000000000004">
      <c r="A5238">
        <v>5233</v>
      </c>
      <c r="C5238">
        <f t="shared" si="249"/>
        <v>-0.24482329158842409</v>
      </c>
      <c r="D5238">
        <f t="shared" si="250"/>
        <v>-1.0770236802663025E-4</v>
      </c>
      <c r="E5238" s="2">
        <f t="shared" si="251"/>
        <v>0.17553492789785602</v>
      </c>
      <c r="K5238">
        <v>5233</v>
      </c>
      <c r="L5238" s="14">
        <v>3.8262997977187897E-6</v>
      </c>
      <c r="M5238" s="14">
        <v>0.17414559496266099</v>
      </c>
    </row>
    <row r="5239" spans="1:13" x14ac:dyDescent="0.55000000000000004">
      <c r="A5239">
        <v>5234</v>
      </c>
      <c r="C5239">
        <f t="shared" si="249"/>
        <v>-0.13023058351997585</v>
      </c>
      <c r="D5239">
        <f t="shared" si="250"/>
        <v>4.9951217728851167E-5</v>
      </c>
      <c r="E5239" s="2">
        <f t="shared" si="251"/>
        <v>2.7015069091197916E-2</v>
      </c>
      <c r="K5239">
        <v>5234</v>
      </c>
      <c r="L5239" s="14">
        <v>-1.4980409481902599E-4</v>
      </c>
      <c r="M5239" s="14">
        <v>3.4132031119722302E-2</v>
      </c>
    </row>
    <row r="5240" spans="1:13" x14ac:dyDescent="0.55000000000000004">
      <c r="A5240">
        <v>5235</v>
      </c>
      <c r="C5240">
        <f t="shared" si="249"/>
        <v>1.7047255966912159E-2</v>
      </c>
      <c r="D5240">
        <f t="shared" si="250"/>
        <v>1.950681007207101E-4</v>
      </c>
      <c r="E5240" s="2">
        <f t="shared" si="251"/>
        <v>1.7286298197286786E-2</v>
      </c>
      <c r="K5240">
        <v>5235</v>
      </c>
      <c r="L5240" s="14">
        <v>-2.6591512457121102E-4</v>
      </c>
      <c r="M5240" s="14">
        <v>-0.11443011165689899</v>
      </c>
    </row>
    <row r="5241" spans="1:13" x14ac:dyDescent="0.55000000000000004">
      <c r="A5241">
        <v>5236</v>
      </c>
      <c r="C5241">
        <f t="shared" si="249"/>
        <v>0.16004659353571463</v>
      </c>
      <c r="D5241">
        <f t="shared" si="250"/>
        <v>2.91227002143264E-4</v>
      </c>
      <c r="E5241" s="2">
        <f t="shared" si="251"/>
        <v>0.15553488763534881</v>
      </c>
      <c r="K5241">
        <v>5236</v>
      </c>
      <c r="L5241" s="14">
        <v>-3.1542606175686497E-4</v>
      </c>
      <c r="M5241" s="14">
        <v>-0.234332523096174</v>
      </c>
    </row>
    <row r="5242" spans="1:13" x14ac:dyDescent="0.55000000000000004">
      <c r="A5242">
        <v>5237</v>
      </c>
      <c r="C5242">
        <f t="shared" si="249"/>
        <v>0.26287760964157497</v>
      </c>
      <c r="D5242">
        <f t="shared" si="250"/>
        <v>3.1429406460600198E-4</v>
      </c>
      <c r="E5242" s="2">
        <f t="shared" si="251"/>
        <v>0.3118356997575164</v>
      </c>
      <c r="K5242">
        <v>5237</v>
      </c>
      <c r="L5242" s="14">
        <v>-2.8593658501428499E-4</v>
      </c>
      <c r="M5242" s="14">
        <v>-0.29554490043257697</v>
      </c>
    </row>
    <row r="5243" spans="1:13" x14ac:dyDescent="0.55000000000000004">
      <c r="A5243">
        <v>5238</v>
      </c>
      <c r="C5243">
        <f t="shared" si="249"/>
        <v>0.29973188674777373</v>
      </c>
      <c r="D5243">
        <f t="shared" si="250"/>
        <v>2.5847994164719917E-4</v>
      </c>
      <c r="E5243" s="2">
        <f t="shared" si="251"/>
        <v>0.33926910007091454</v>
      </c>
      <c r="K5243">
        <v>5238</v>
      </c>
      <c r="L5243" s="14">
        <v>-1.8483251673308301E-4</v>
      </c>
      <c r="M5243" s="14">
        <v>-0.28273622402818499</v>
      </c>
    </row>
    <row r="5244" spans="1:13" x14ac:dyDescent="0.55000000000000004">
      <c r="A5244">
        <v>5239</v>
      </c>
      <c r="C5244">
        <f t="shared" si="249"/>
        <v>0.26135977812821604</v>
      </c>
      <c r="D5244">
        <f t="shared" si="250"/>
        <v>1.3779280165957956E-4</v>
      </c>
      <c r="E5244" s="2">
        <f t="shared" si="251"/>
        <v>0.21203656666364187</v>
      </c>
      <c r="K5244">
        <v>5239</v>
      </c>
      <c r="L5244" s="14">
        <v>-3.7435998018391498E-5</v>
      </c>
      <c r="M5244" s="14">
        <v>-0.199114506347738</v>
      </c>
    </row>
    <row r="5245" spans="1:13" x14ac:dyDescent="0.55000000000000004">
      <c r="A5245">
        <v>5240</v>
      </c>
      <c r="C5245">
        <f t="shared" si="249"/>
        <v>0.15739187422548856</v>
      </c>
      <c r="D5245">
        <f t="shared" si="250"/>
        <v>-1.7477427102786679E-5</v>
      </c>
      <c r="E5245" s="2">
        <f t="shared" si="251"/>
        <v>4.9735779235352252E-2</v>
      </c>
      <c r="K5245">
        <v>5240</v>
      </c>
      <c r="L5245" s="14">
        <v>1.19336598636078E-4</v>
      </c>
      <c r="M5245" s="14">
        <v>-6.5623325335779595E-2</v>
      </c>
    </row>
    <row r="5246" spans="1:13" x14ac:dyDescent="0.55000000000000004">
      <c r="A5246">
        <v>5241</v>
      </c>
      <c r="C5246">
        <f t="shared" si="249"/>
        <v>1.3921927449642588E-2</v>
      </c>
      <c r="D5246">
        <f t="shared" si="250"/>
        <v>-1.683611900572867E-4</v>
      </c>
      <c r="E5246" s="2">
        <f t="shared" si="251"/>
        <v>4.9535832943390411E-3</v>
      </c>
      <c r="K5246">
        <v>5241</v>
      </c>
      <c r="L5246" s="14">
        <v>2.4622060385163001E-4</v>
      </c>
      <c r="M5246" s="14">
        <v>8.4303624604080696E-2</v>
      </c>
    </row>
    <row r="5247" spans="1:13" x14ac:dyDescent="0.55000000000000004">
      <c r="A5247">
        <v>5242</v>
      </c>
      <c r="C5247">
        <f t="shared" si="249"/>
        <v>-0.13304212966316245</v>
      </c>
      <c r="D5247">
        <f t="shared" si="250"/>
        <v>-2.7698984307861088E-4</v>
      </c>
      <c r="E5247" s="2">
        <f t="shared" si="251"/>
        <v>0.11982559527382101</v>
      </c>
      <c r="K5247">
        <v>5242</v>
      </c>
      <c r="L5247" s="14">
        <v>3.11437131390807E-4</v>
      </c>
      <c r="M5247" s="14">
        <v>0.21311620878012999</v>
      </c>
    </row>
    <row r="5248" spans="1:13" x14ac:dyDescent="0.55000000000000004">
      <c r="A5248">
        <v>5243</v>
      </c>
      <c r="C5248">
        <f t="shared" si="249"/>
        <v>-0.24661541653827962</v>
      </c>
      <c r="D5248">
        <f t="shared" si="250"/>
        <v>-3.1609988397179146E-4</v>
      </c>
      <c r="E5248" s="2">
        <f t="shared" si="251"/>
        <v>0.28640471643496201</v>
      </c>
      <c r="K5248">
        <v>5243</v>
      </c>
      <c r="L5248" s="14">
        <v>2.9865229735745799E-4</v>
      </c>
      <c r="M5248" s="14">
        <v>0.288552516390219</v>
      </c>
    </row>
    <row r="5249" spans="1:13" x14ac:dyDescent="0.55000000000000004">
      <c r="A5249">
        <v>5244</v>
      </c>
      <c r="C5249">
        <f t="shared" si="249"/>
        <v>-0.298293432102818</v>
      </c>
      <c r="D5249">
        <f t="shared" si="250"/>
        <v>-2.7587551684494621E-4</v>
      </c>
      <c r="E5249" s="2">
        <f t="shared" si="251"/>
        <v>0.34811473637750173</v>
      </c>
      <c r="K5249">
        <v>5244</v>
      </c>
      <c r="L5249" s="14">
        <v>2.11068142746586E-4</v>
      </c>
      <c r="M5249" s="14">
        <v>0.29171905622052402</v>
      </c>
    </row>
    <row r="5250" spans="1:13" x14ac:dyDescent="0.55000000000000004">
      <c r="A5250">
        <v>5245</v>
      </c>
      <c r="C5250">
        <f t="shared" si="249"/>
        <v>-0.27510608373708356</v>
      </c>
      <c r="D5250">
        <f t="shared" si="250"/>
        <v>-1.6641220998648277E-4</v>
      </c>
      <c r="E5250" s="2">
        <f t="shared" si="251"/>
        <v>0.24693826453387571</v>
      </c>
      <c r="K5250">
        <v>5245</v>
      </c>
      <c r="L5250" s="14">
        <v>7.0620662413134407E-5</v>
      </c>
      <c r="M5250" s="14">
        <v>0.221822748726757</v>
      </c>
    </row>
    <row r="5251" spans="1:13" x14ac:dyDescent="0.55000000000000004">
      <c r="A5251">
        <v>5246</v>
      </c>
      <c r="C5251">
        <f t="shared" si="249"/>
        <v>-0.18287290712969961</v>
      </c>
      <c r="D5251">
        <f t="shared" si="250"/>
        <v>-1.5182946111360249E-5</v>
      </c>
      <c r="E5251" s="2">
        <f t="shared" si="251"/>
        <v>7.7976354178655588E-2</v>
      </c>
      <c r="K5251">
        <v>5246</v>
      </c>
      <c r="L5251" s="14">
        <v>-8.7514200920470504E-5</v>
      </c>
      <c r="M5251" s="14">
        <v>9.6369557725944396E-2</v>
      </c>
    </row>
    <row r="5252" spans="1:13" x14ac:dyDescent="0.55000000000000004">
      <c r="A5252">
        <v>5247</v>
      </c>
      <c r="C5252">
        <f t="shared" si="249"/>
        <v>-4.4742485487798134E-2</v>
      </c>
      <c r="D5252">
        <f t="shared" si="250"/>
        <v>1.3985691720660233E-4</v>
      </c>
      <c r="E5252" s="2">
        <f t="shared" si="251"/>
        <v>7.186802918785272E-5</v>
      </c>
      <c r="K5252">
        <v>5247</v>
      </c>
      <c r="L5252" s="14">
        <v>-2.23730589734855E-4</v>
      </c>
      <c r="M5252" s="14">
        <v>-5.3219986840664597E-2</v>
      </c>
    </row>
    <row r="5253" spans="1:13" x14ac:dyDescent="0.55000000000000004">
      <c r="A5253">
        <v>5248</v>
      </c>
      <c r="C5253">
        <f t="shared" si="249"/>
        <v>0.10461735691273233</v>
      </c>
      <c r="D5253">
        <f t="shared" si="250"/>
        <v>2.5979564225430893E-4</v>
      </c>
      <c r="E5253" s="2">
        <f t="shared" si="251"/>
        <v>8.649340565639653E-2</v>
      </c>
      <c r="K5253">
        <v>5248</v>
      </c>
      <c r="L5253" s="14">
        <v>-3.0391226442632999E-4</v>
      </c>
      <c r="M5253" s="14">
        <v>-0.18948025555019901</v>
      </c>
    </row>
    <row r="5254" spans="1:13" x14ac:dyDescent="0.55000000000000004">
      <c r="A5254">
        <v>5249</v>
      </c>
      <c r="C5254">
        <f t="shared" ref="C5254:C5317" si="252">$D$1*COS($B$2*(A5254-$L$2)+$B$1)</f>
        <v>0.22772044788924015</v>
      </c>
      <c r="D5254">
        <f t="shared" ref="D5254:D5317" si="253">$D$2*COS($B$2*(A5254-$L$3)+$B$3)</f>
        <v>3.1453113715589081E-4</v>
      </c>
      <c r="E5254" s="2">
        <f t="shared" ref="E5254:E5317" si="254">(M5254-C5254)^2</f>
        <v>0.2560405203165656</v>
      </c>
      <c r="K5254">
        <v>5249</v>
      </c>
      <c r="L5254" s="14">
        <v>-3.0797722715741698E-4</v>
      </c>
      <c r="M5254" s="14">
        <v>-0.27828401880701897</v>
      </c>
    </row>
    <row r="5255" spans="1:13" x14ac:dyDescent="0.55000000000000004">
      <c r="A5255">
        <v>5250</v>
      </c>
      <c r="C5255">
        <f t="shared" si="252"/>
        <v>0.29367050641173981</v>
      </c>
      <c r="D5255">
        <f t="shared" si="253"/>
        <v>2.9032594642167868E-4</v>
      </c>
      <c r="E5255" s="2">
        <f t="shared" si="254"/>
        <v>0.34935231324653204</v>
      </c>
      <c r="K5255">
        <v>5250</v>
      </c>
      <c r="L5255" s="14">
        <v>-2.3490738279491701E-4</v>
      </c>
      <c r="M5255" s="14">
        <v>-0.29738982320490098</v>
      </c>
    </row>
    <row r="5256" spans="1:13" x14ac:dyDescent="0.55000000000000004">
      <c r="A5256">
        <v>5251</v>
      </c>
      <c r="C5256">
        <f t="shared" si="252"/>
        <v>0.28591545790867406</v>
      </c>
      <c r="D5256">
        <f t="shared" si="253"/>
        <v>1.9325506272284101E-4</v>
      </c>
      <c r="E5256" s="2">
        <f t="shared" si="254"/>
        <v>0.27870793033447527</v>
      </c>
      <c r="K5256">
        <v>5251</v>
      </c>
      <c r="L5256" s="14">
        <v>-1.03003527151824E-4</v>
      </c>
      <c r="M5256" s="14">
        <v>-0.242012501508589</v>
      </c>
    </row>
    <row r="5257" spans="1:13" x14ac:dyDescent="0.55000000000000004">
      <c r="A5257">
        <v>5252</v>
      </c>
      <c r="C5257">
        <f t="shared" si="252"/>
        <v>0.20640165609064196</v>
      </c>
      <c r="D5257">
        <f t="shared" si="253"/>
        <v>4.7681231773173909E-5</v>
      </c>
      <c r="E5257" s="2">
        <f t="shared" si="254"/>
        <v>0.11050525275209144</v>
      </c>
      <c r="K5257">
        <v>5252</v>
      </c>
      <c r="L5257" s="14">
        <v>5.46982008539348E-5</v>
      </c>
      <c r="M5257" s="14">
        <v>-0.12602164747288899</v>
      </c>
    </row>
    <row r="5258" spans="1:13" x14ac:dyDescent="0.55000000000000004">
      <c r="A5258">
        <v>5253</v>
      </c>
      <c r="C5258">
        <f t="shared" si="252"/>
        <v>7.5085389195573241E-2</v>
      </c>
      <c r="D5258">
        <f t="shared" si="253"/>
        <v>-1.0985958331093842E-4</v>
      </c>
      <c r="E5258" s="2">
        <f t="shared" si="254"/>
        <v>2.8679537175323351E-3</v>
      </c>
      <c r="K5258">
        <v>5253</v>
      </c>
      <c r="L5258" s="14">
        <v>1.9870042513282299E-4</v>
      </c>
      <c r="M5258" s="14">
        <v>2.1532109953940101E-2</v>
      </c>
    </row>
    <row r="5259" spans="1:13" x14ac:dyDescent="0.55000000000000004">
      <c r="A5259">
        <v>5254</v>
      </c>
      <c r="C5259">
        <f t="shared" si="252"/>
        <v>-7.5075727711045134E-2</v>
      </c>
      <c r="D5259">
        <f t="shared" si="253"/>
        <v>-2.3982795863878879E-4</v>
      </c>
      <c r="E5259" s="2">
        <f t="shared" si="254"/>
        <v>5.7010513387515199E-2</v>
      </c>
      <c r="K5259">
        <v>5254</v>
      </c>
      <c r="L5259" s="14">
        <v>2.92936895289248E-4</v>
      </c>
      <c r="M5259" s="14">
        <v>0.16369301686729201</v>
      </c>
    </row>
    <row r="5260" spans="1:13" x14ac:dyDescent="0.55000000000000004">
      <c r="A5260">
        <v>5255</v>
      </c>
      <c r="C5260">
        <f t="shared" si="252"/>
        <v>-0.20639441943508244</v>
      </c>
      <c r="D5260">
        <f t="shared" si="253"/>
        <v>-3.0960457152272828E-4</v>
      </c>
      <c r="E5260" s="2">
        <f t="shared" si="254"/>
        <v>0.22207695049307516</v>
      </c>
      <c r="K5260">
        <v>5255</v>
      </c>
      <c r="L5260" s="14">
        <v>3.1380550277191401E-4</v>
      </c>
      <c r="M5260" s="14">
        <v>0.264855992228478</v>
      </c>
    </row>
    <row r="5261" spans="1:13" x14ac:dyDescent="0.55000000000000004">
      <c r="A5261">
        <v>5256</v>
      </c>
      <c r="C5261">
        <f t="shared" si="252"/>
        <v>-0.28591246233009204</v>
      </c>
      <c r="D5261">
        <f t="shared" si="253"/>
        <v>-3.0167696290103339E-4</v>
      </c>
      <c r="E5261" s="2">
        <f t="shared" si="254"/>
        <v>0.34292338216992319</v>
      </c>
      <c r="K5261">
        <v>5256</v>
      </c>
      <c r="L5261" s="14">
        <v>2.5607957537734601E-4</v>
      </c>
      <c r="M5261" s="14">
        <v>0.29968414128874998</v>
      </c>
    </row>
    <row r="5262" spans="1:13" x14ac:dyDescent="0.55000000000000004">
      <c r="A5262">
        <v>5257</v>
      </c>
      <c r="C5262">
        <f t="shared" si="252"/>
        <v>-0.29367250373721737</v>
      </c>
      <c r="D5262">
        <f t="shared" si="253"/>
        <v>-2.1803479543868357E-4</v>
      </c>
      <c r="E5262" s="2">
        <f t="shared" si="254"/>
        <v>0.30594952436492234</v>
      </c>
      <c r="K5262">
        <v>5257</v>
      </c>
      <c r="L5262" s="14">
        <v>1.3421692972716799E-4</v>
      </c>
      <c r="M5262" s="14">
        <v>0.25945453805781399</v>
      </c>
    </row>
    <row r="5263" spans="1:13" x14ac:dyDescent="0.55000000000000004">
      <c r="A5263">
        <v>5258</v>
      </c>
      <c r="C5263">
        <f t="shared" si="252"/>
        <v>-0.2277269368321829</v>
      </c>
      <c r="D5263">
        <f t="shared" si="253"/>
        <v>-7.9670490129373503E-5</v>
      </c>
      <c r="E5263" s="2">
        <f t="shared" si="254"/>
        <v>0.14590098392805304</v>
      </c>
      <c r="K5263">
        <v>5258</v>
      </c>
      <c r="L5263" s="14">
        <v>-2.1261178594562199E-5</v>
      </c>
      <c r="M5263" s="14">
        <v>0.154242936231195</v>
      </c>
    </row>
    <row r="5264" spans="1:13" x14ac:dyDescent="0.55000000000000004">
      <c r="A5264">
        <v>5259</v>
      </c>
      <c r="C5264">
        <f t="shared" si="252"/>
        <v>-0.10462670888523767</v>
      </c>
      <c r="D5264">
        <f t="shared" si="253"/>
        <v>7.868942888172208E-5</v>
      </c>
      <c r="E5264" s="2">
        <f t="shared" si="254"/>
        <v>1.3231197629039121E-2</v>
      </c>
      <c r="K5264">
        <v>5259</v>
      </c>
      <c r="L5264" s="14">
        <v>-1.71414292842508E-4</v>
      </c>
      <c r="M5264" s="14">
        <v>1.0400234171765801E-2</v>
      </c>
    </row>
    <row r="5265" spans="1:13" x14ac:dyDescent="0.55000000000000004">
      <c r="A5265">
        <v>5260</v>
      </c>
      <c r="C5265">
        <f t="shared" si="252"/>
        <v>4.4732617633705098E-2</v>
      </c>
      <c r="D5265">
        <f t="shared" si="253"/>
        <v>2.1729995988339202E-4</v>
      </c>
      <c r="E5265" s="2">
        <f t="shared" si="254"/>
        <v>3.268136815406595E-2</v>
      </c>
      <c r="K5265">
        <v>5260</v>
      </c>
      <c r="L5265" s="14">
        <v>-2.7863563407097699E-4</v>
      </c>
      <c r="M5265" s="14">
        <v>-0.13604727105435099</v>
      </c>
    </row>
    <row r="5266" spans="1:13" x14ac:dyDescent="0.55000000000000004">
      <c r="A5266">
        <v>5261</v>
      </c>
      <c r="C5266">
        <f t="shared" si="252"/>
        <v>0.18286500001739836</v>
      </c>
      <c r="D5266">
        <f t="shared" si="253"/>
        <v>3.0137278127628976E-4</v>
      </c>
      <c r="E5266" s="2">
        <f t="shared" si="254"/>
        <v>0.18600752174776899</v>
      </c>
      <c r="K5266">
        <v>5261</v>
      </c>
      <c r="L5266" s="14">
        <v>-3.1607095221638598E-4</v>
      </c>
      <c r="M5266" s="14">
        <v>-0.24842089326891001</v>
      </c>
    </row>
    <row r="5267" spans="1:13" x14ac:dyDescent="0.55000000000000004">
      <c r="A5267">
        <v>5262</v>
      </c>
      <c r="C5267">
        <f t="shared" si="252"/>
        <v>0.27510212188509298</v>
      </c>
      <c r="D5267">
        <f t="shared" si="253"/>
        <v>3.0980738700303801E-4</v>
      </c>
      <c r="E5267" s="2">
        <f t="shared" si="254"/>
        <v>0.32910654355480601</v>
      </c>
      <c r="K5267">
        <v>5262</v>
      </c>
      <c r="L5267" s="14">
        <v>-2.7434433961736498E-4</v>
      </c>
      <c r="M5267" s="14">
        <v>-0.29857596167292999</v>
      </c>
    </row>
    <row r="5268" spans="1:13" x14ac:dyDescent="0.55000000000000004">
      <c r="A5268">
        <v>5263</v>
      </c>
      <c r="C5268">
        <f t="shared" si="252"/>
        <v>0.29829440985247846</v>
      </c>
      <c r="D5268">
        <f t="shared" si="253"/>
        <v>2.4048686881509798E-4</v>
      </c>
      <c r="E5268" s="2">
        <f t="shared" si="254"/>
        <v>0.32746461252543557</v>
      </c>
      <c r="K5268">
        <v>5263</v>
      </c>
      <c r="L5268" s="14">
        <v>-1.6390648525245E-4</v>
      </c>
      <c r="M5268" s="14">
        <v>-0.27395082824517097</v>
      </c>
    </row>
    <row r="5269" spans="1:13" x14ac:dyDescent="0.55000000000000004">
      <c r="A5269">
        <v>5264</v>
      </c>
      <c r="C5269">
        <f t="shared" si="252"/>
        <v>0.24662108849503575</v>
      </c>
      <c r="D5269">
        <f t="shared" si="253"/>
        <v>1.1080921561510468E-4</v>
      </c>
      <c r="E5269" s="2">
        <f t="shared" si="254"/>
        <v>0.18261443209197953</v>
      </c>
      <c r="K5269">
        <v>5264</v>
      </c>
      <c r="L5269" s="14">
        <v>-1.24172348540444E-5</v>
      </c>
      <c r="M5269" s="14">
        <v>-0.180713010415851</v>
      </c>
    </row>
    <row r="5270" spans="1:13" x14ac:dyDescent="0.55000000000000004">
      <c r="A5270">
        <v>5265</v>
      </c>
      <c r="C5270">
        <f t="shared" si="252"/>
        <v>0.13305107228542382</v>
      </c>
      <c r="D5270">
        <f t="shared" si="253"/>
        <v>-4.6679215031337251E-5</v>
      </c>
      <c r="E5270" s="2">
        <f t="shared" si="254"/>
        <v>3.0718020150523689E-2</v>
      </c>
      <c r="K5270">
        <v>5265</v>
      </c>
      <c r="L5270" s="14">
        <v>1.4218198904448901E-4</v>
      </c>
      <c r="M5270" s="14">
        <v>-4.22144980657541E-2</v>
      </c>
    </row>
    <row r="5271" spans="1:13" x14ac:dyDescent="0.55000000000000004">
      <c r="A5271">
        <v>5266</v>
      </c>
      <c r="C5271">
        <f t="shared" si="252"/>
        <v>-1.3911958573746601E-2</v>
      </c>
      <c r="D5271">
        <f t="shared" si="253"/>
        <v>-1.9245214662469789E-4</v>
      </c>
      <c r="E5271" s="2">
        <f t="shared" si="254"/>
        <v>1.4585116526021952E-2</v>
      </c>
      <c r="K5271">
        <v>5266</v>
      </c>
      <c r="L5271" s="14">
        <v>2.6117085175380699E-4</v>
      </c>
      <c r="M5271" s="14">
        <v>0.106856897204645</v>
      </c>
    </row>
    <row r="5272" spans="1:13" x14ac:dyDescent="0.55000000000000004">
      <c r="A5272">
        <v>5267</v>
      </c>
      <c r="C5272">
        <f t="shared" si="252"/>
        <v>-0.15738338106987029</v>
      </c>
      <c r="D5272">
        <f t="shared" si="253"/>
        <v>-2.899236459837277E-4</v>
      </c>
      <c r="E5272" s="2">
        <f t="shared" si="254"/>
        <v>0.14941989804992534</v>
      </c>
      <c r="K5272">
        <v>5267</v>
      </c>
      <c r="L5272" s="14">
        <v>3.1474785445504398E-4</v>
      </c>
      <c r="M5272" s="14">
        <v>0.22916531967807599</v>
      </c>
    </row>
    <row r="5273" spans="1:13" x14ac:dyDescent="0.55000000000000004">
      <c r="A5273">
        <v>5268</v>
      </c>
      <c r="C5273">
        <f t="shared" si="252"/>
        <v>-0.26135489229809261</v>
      </c>
      <c r="D5273">
        <f t="shared" si="253"/>
        <v>-3.1463042130824181E-4</v>
      </c>
      <c r="E5273" s="2">
        <f t="shared" si="254"/>
        <v>0.30850554921246831</v>
      </c>
      <c r="K5273">
        <v>5268</v>
      </c>
      <c r="L5273" s="14">
        <v>2.8949430445408098E-4</v>
      </c>
      <c r="M5273" s="14">
        <v>0.294077866199701</v>
      </c>
    </row>
    <row r="5274" spans="1:13" x14ac:dyDescent="0.55000000000000004">
      <c r="A5274">
        <v>5269</v>
      </c>
      <c r="C5274">
        <f t="shared" si="252"/>
        <v>-0.29973183448352114</v>
      </c>
      <c r="D5274">
        <f t="shared" si="253"/>
        <v>-2.6037159276746561E-4</v>
      </c>
      <c r="E5274" s="2">
        <f t="shared" si="254"/>
        <v>0.34230529161642054</v>
      </c>
      <c r="K5274">
        <v>5269</v>
      </c>
      <c r="L5274" s="14">
        <v>1.9173511001031E-4</v>
      </c>
      <c r="M5274" s="14">
        <v>0.28533678680497399</v>
      </c>
    </row>
    <row r="5275" spans="1:13" x14ac:dyDescent="0.55000000000000004">
      <c r="A5275">
        <v>5270</v>
      </c>
      <c r="C5275">
        <f t="shared" si="252"/>
        <v>-0.2628824040604188</v>
      </c>
      <c r="D5275">
        <f t="shared" si="253"/>
        <v>-1.4076498264183274E-4</v>
      </c>
      <c r="E5275" s="2">
        <f t="shared" si="254"/>
        <v>0.21903686374399256</v>
      </c>
      <c r="K5275">
        <v>5270</v>
      </c>
      <c r="L5275" s="14">
        <v>4.5954667826188502E-5</v>
      </c>
      <c r="M5275" s="14">
        <v>0.205131339054025</v>
      </c>
    </row>
    <row r="5276" spans="1:13" x14ac:dyDescent="0.55000000000000004">
      <c r="A5276">
        <v>5271</v>
      </c>
      <c r="C5276">
        <f t="shared" si="252"/>
        <v>-0.16005503133958349</v>
      </c>
      <c r="D5276">
        <f t="shared" si="253"/>
        <v>1.4170671037792218E-5</v>
      </c>
      <c r="E5276" s="2">
        <f t="shared" si="254"/>
        <v>5.4571065332895692E-2</v>
      </c>
      <c r="K5276">
        <v>5271</v>
      </c>
      <c r="L5276" s="14">
        <v>-1.11335405997065E-4</v>
      </c>
      <c r="M5276" s="14">
        <v>7.35494748945551E-2</v>
      </c>
    </row>
    <row r="5277" spans="1:13" x14ac:dyDescent="0.55000000000000004">
      <c r="A5277">
        <v>5272</v>
      </c>
      <c r="C5277">
        <f t="shared" si="252"/>
        <v>-1.705721944488978E-2</v>
      </c>
      <c r="D5277">
        <f t="shared" si="253"/>
        <v>1.6554978498097711E-4</v>
      </c>
      <c r="E5277" s="2">
        <f t="shared" si="254"/>
        <v>3.527895753803786E-3</v>
      </c>
      <c r="K5277">
        <v>5272</v>
      </c>
      <c r="L5277" s="14">
        <v>-2.4074083671363799E-4</v>
      </c>
      <c r="M5277" s="14">
        <v>-7.6453311520074202E-2</v>
      </c>
    </row>
    <row r="5278" spans="1:13" x14ac:dyDescent="0.55000000000000004">
      <c r="A5278">
        <v>5273</v>
      </c>
      <c r="C5278">
        <f t="shared" si="252"/>
        <v>0.13022159499084837</v>
      </c>
      <c r="D5278">
        <f t="shared" si="253"/>
        <v>2.753793924054017E-4</v>
      </c>
      <c r="E5278" s="2">
        <f t="shared" si="254"/>
        <v>0.11392615444154003</v>
      </c>
      <c r="K5278">
        <v>5273</v>
      </c>
      <c r="L5278" s="14">
        <v>-3.09851231427553E-4</v>
      </c>
      <c r="M5278" s="14">
        <v>-0.20730789178258899</v>
      </c>
    </row>
    <row r="5279" spans="1:13" x14ac:dyDescent="0.55000000000000004">
      <c r="A5279">
        <v>5274</v>
      </c>
      <c r="C5279">
        <f t="shared" si="252"/>
        <v>0.24481753393949457</v>
      </c>
      <c r="D5279">
        <f t="shared" si="253"/>
        <v>3.1609457687506416E-4</v>
      </c>
      <c r="E5279" s="2">
        <f t="shared" si="254"/>
        <v>0.2820230862837011</v>
      </c>
      <c r="K5279">
        <v>5274</v>
      </c>
      <c r="L5279" s="14">
        <v>-3.0135746305294699E-4</v>
      </c>
      <c r="M5279" s="14">
        <v>-0.28624092450335997</v>
      </c>
    </row>
    <row r="5280" spans="1:13" x14ac:dyDescent="0.55000000000000004">
      <c r="A5280">
        <v>5275</v>
      </c>
      <c r="C5280">
        <f t="shared" si="252"/>
        <v>0.29796943221349875</v>
      </c>
      <c r="D5280">
        <f t="shared" si="253"/>
        <v>2.7747668529411456E-4</v>
      </c>
      <c r="E5280" s="2">
        <f t="shared" si="254"/>
        <v>0.34981614751122658</v>
      </c>
      <c r="K5280">
        <v>5275</v>
      </c>
      <c r="L5280" s="14">
        <v>-2.17386848570755E-4</v>
      </c>
      <c r="M5280" s="14">
        <v>-0.29348314197248498</v>
      </c>
    </row>
    <row r="5281" spans="1:13" x14ac:dyDescent="0.55000000000000004">
      <c r="A5281">
        <v>5276</v>
      </c>
      <c r="C5281">
        <f t="shared" si="252"/>
        <v>0.27633728370005239</v>
      </c>
      <c r="D5281">
        <f t="shared" si="253"/>
        <v>1.6921799445074583E-4</v>
      </c>
      <c r="E5281" s="2">
        <f t="shared" si="254"/>
        <v>0.25357062874507552</v>
      </c>
      <c r="K5281">
        <v>5276</v>
      </c>
      <c r="L5281" s="14">
        <v>-7.8970349293914103E-5</v>
      </c>
      <c r="M5281" s="14">
        <v>-0.22722068589736699</v>
      </c>
    </row>
    <row r="5282" spans="1:13" x14ac:dyDescent="0.55000000000000004">
      <c r="A5282">
        <v>5277</v>
      </c>
      <c r="C5282">
        <f t="shared" si="252"/>
        <v>0.18535030170591021</v>
      </c>
      <c r="D5282">
        <f t="shared" si="253"/>
        <v>1.848915383145303E-5</v>
      </c>
      <c r="E5282" s="2">
        <f t="shared" si="254"/>
        <v>8.3752187037494957E-2</v>
      </c>
      <c r="K5282">
        <v>5277</v>
      </c>
      <c r="L5282" s="14">
        <v>7.9224763860067903E-5</v>
      </c>
      <c r="M5282" s="14">
        <v>-0.10404939946445201</v>
      </c>
    </row>
    <row r="5283" spans="1:13" x14ac:dyDescent="0.55000000000000004">
      <c r="A5283">
        <v>5278</v>
      </c>
      <c r="C5283">
        <f t="shared" si="252"/>
        <v>4.7844300857955983E-2</v>
      </c>
      <c r="D5283">
        <f t="shared" si="253"/>
        <v>-1.3688007467909383E-4</v>
      </c>
      <c r="E5283" s="2">
        <f t="shared" si="254"/>
        <v>7.0894191526760672E-6</v>
      </c>
      <c r="K5283">
        <v>5278</v>
      </c>
      <c r="L5283" s="14">
        <v>2.1757754343054199E-4</v>
      </c>
      <c r="M5283" s="14">
        <v>4.5181704539946799E-2</v>
      </c>
    </row>
    <row r="5284" spans="1:13" x14ac:dyDescent="0.55000000000000004">
      <c r="A5284">
        <v>5279</v>
      </c>
      <c r="C5284">
        <f t="shared" si="252"/>
        <v>-0.10166961102544861</v>
      </c>
      <c r="D5284">
        <f t="shared" si="253"/>
        <v>-2.5789528964690776E-4</v>
      </c>
      <c r="E5284" s="2">
        <f t="shared" si="254"/>
        <v>8.109189196472584E-2</v>
      </c>
      <c r="K5284">
        <v>5279</v>
      </c>
      <c r="L5284" s="14">
        <v>3.0143667749574899E-4</v>
      </c>
      <c r="M5284" s="14">
        <v>0.18309677035537</v>
      </c>
    </row>
    <row r="5285" spans="1:13" x14ac:dyDescent="0.55000000000000004">
      <c r="A5285">
        <v>5280</v>
      </c>
      <c r="C5285">
        <f t="shared" si="252"/>
        <v>-0.22566659356898189</v>
      </c>
      <c r="D5285">
        <f t="shared" si="253"/>
        <v>-3.1418422291681051E-4</v>
      </c>
      <c r="E5285" s="2">
        <f t="shared" si="254"/>
        <v>0.25082138131559101</v>
      </c>
      <c r="K5285">
        <v>5280</v>
      </c>
      <c r="L5285" s="14">
        <v>3.0979912570475903E-4</v>
      </c>
      <c r="M5285" s="14">
        <v>0.27515411418539099</v>
      </c>
    </row>
    <row r="5286" spans="1:13" x14ac:dyDescent="0.55000000000000004">
      <c r="A5286">
        <v>5281</v>
      </c>
      <c r="C5286">
        <f t="shared" si="252"/>
        <v>-0.29302601780107768</v>
      </c>
      <c r="D5286">
        <f t="shared" si="253"/>
        <v>-2.916195387125564E-4</v>
      </c>
      <c r="E5286" s="2">
        <f t="shared" si="254"/>
        <v>0.34966338820724335</v>
      </c>
      <c r="K5286">
        <v>5281</v>
      </c>
      <c r="L5286" s="14">
        <v>2.40570461026762E-4</v>
      </c>
      <c r="M5286" s="14">
        <v>0.29829740318547798</v>
      </c>
    </row>
    <row r="5287" spans="1:13" x14ac:dyDescent="0.55000000000000004">
      <c r="A5287">
        <v>5282</v>
      </c>
      <c r="C5287">
        <f t="shared" si="252"/>
        <v>-0.28684208806412054</v>
      </c>
      <c r="D5287">
        <f t="shared" si="253"/>
        <v>-1.9586449714541367E-4</v>
      </c>
      <c r="E5287" s="2">
        <f t="shared" si="254"/>
        <v>0.28469944747593923</v>
      </c>
      <c r="K5287">
        <v>5282</v>
      </c>
      <c r="L5287" s="14">
        <v>1.1108943199381999E-4</v>
      </c>
      <c r="M5287" s="14">
        <v>0.24673025705502</v>
      </c>
    </row>
    <row r="5288" spans="1:13" x14ac:dyDescent="0.55000000000000004">
      <c r="A5288">
        <v>5283</v>
      </c>
      <c r="C5288">
        <f t="shared" si="252"/>
        <v>-0.20866684037501612</v>
      </c>
      <c r="D5288">
        <f t="shared" si="253"/>
        <v>-5.0951595289911407E-5</v>
      </c>
      <c r="E5288" s="2">
        <f t="shared" si="254"/>
        <v>0.11698782343963662</v>
      </c>
      <c r="K5288">
        <v>5283</v>
      </c>
      <c r="L5288" s="14">
        <v>-4.62146344307783E-5</v>
      </c>
      <c r="M5288" s="14">
        <v>0.133367987441738</v>
      </c>
    </row>
    <row r="5289" spans="1:13" x14ac:dyDescent="0.55000000000000004">
      <c r="A5289">
        <v>5284</v>
      </c>
      <c r="C5289">
        <f t="shared" si="252"/>
        <v>-7.8120614099793512E-2</v>
      </c>
      <c r="D5289">
        <f t="shared" si="253"/>
        <v>1.0674908300894374E-4</v>
      </c>
      <c r="E5289" s="2">
        <f t="shared" si="254"/>
        <v>4.1891304320186076E-3</v>
      </c>
      <c r="K5289">
        <v>5284</v>
      </c>
      <c r="L5289" s="14">
        <v>-1.9194395896741001E-4</v>
      </c>
      <c r="M5289" s="14">
        <v>-1.33971219812543E-2</v>
      </c>
    </row>
    <row r="5290" spans="1:13" x14ac:dyDescent="0.55000000000000004">
      <c r="A5290">
        <v>5285</v>
      </c>
      <c r="C5290">
        <f t="shared" si="252"/>
        <v>7.2032239660467665E-2</v>
      </c>
      <c r="D5290">
        <f t="shared" si="253"/>
        <v>2.3765799156317519E-4</v>
      </c>
      <c r="E5290" s="2">
        <f t="shared" si="254"/>
        <v>5.2367323965344936E-2</v>
      </c>
      <c r="K5290">
        <v>5285</v>
      </c>
      <c r="L5290" s="14">
        <v>-2.8959972824678002E-4</v>
      </c>
      <c r="M5290" s="14">
        <v>-0.15680683909433099</v>
      </c>
    </row>
    <row r="5291" spans="1:13" x14ac:dyDescent="0.55000000000000004">
      <c r="A5291">
        <v>5286</v>
      </c>
      <c r="C5291">
        <f t="shared" si="252"/>
        <v>0.20410651958719889</v>
      </c>
      <c r="D5291">
        <f t="shared" si="253"/>
        <v>3.0891975367020621E-4</v>
      </c>
      <c r="E5291" s="2">
        <f t="shared" si="254"/>
        <v>0.21627134455456148</v>
      </c>
      <c r="K5291">
        <v>5286</v>
      </c>
      <c r="L5291" s="14">
        <v>-3.1472344904045802E-4</v>
      </c>
      <c r="M5291" s="14">
        <v>-0.26094331059722498</v>
      </c>
    </row>
    <row r="5292" spans="1:13" x14ac:dyDescent="0.55000000000000004">
      <c r="A5292">
        <v>5287</v>
      </c>
      <c r="C5292">
        <f t="shared" si="252"/>
        <v>0.28495436532161872</v>
      </c>
      <c r="D5292">
        <f t="shared" si="253"/>
        <v>3.0264916911777094E-4</v>
      </c>
      <c r="E5292" s="2">
        <f t="shared" si="254"/>
        <v>0.34184985637778592</v>
      </c>
      <c r="K5292">
        <v>5287</v>
      </c>
      <c r="L5292" s="14">
        <v>-2.6102272961942003E-4</v>
      </c>
      <c r="M5292" s="14">
        <v>-0.29972491118626798</v>
      </c>
    </row>
    <row r="5293" spans="1:13" x14ac:dyDescent="0.55000000000000004">
      <c r="A5293">
        <v>5288</v>
      </c>
      <c r="C5293">
        <f t="shared" si="252"/>
        <v>0.29428467172217621</v>
      </c>
      <c r="D5293">
        <f t="shared" si="253"/>
        <v>2.2042002245674391E-4</v>
      </c>
      <c r="E5293" s="2">
        <f t="shared" si="254"/>
        <v>0.31105519027499423</v>
      </c>
      <c r="K5293">
        <v>5288</v>
      </c>
      <c r="L5293" s="14">
        <v>-1.41947248297742E-4</v>
      </c>
      <c r="M5293" s="14">
        <v>-0.26343854841035003</v>
      </c>
    </row>
    <row r="5294" spans="1:13" x14ac:dyDescent="0.55000000000000004">
      <c r="A5294">
        <v>5289</v>
      </c>
      <c r="C5294">
        <f t="shared" si="252"/>
        <v>0.22975572854984819</v>
      </c>
      <c r="D5294">
        <f t="shared" si="253"/>
        <v>8.2870096243842944E-5</v>
      </c>
      <c r="E5294" s="2">
        <f t="shared" si="254"/>
        <v>0.15282477583624565</v>
      </c>
      <c r="K5294">
        <v>5289</v>
      </c>
      <c r="L5294" s="14">
        <v>1.26798019369035E-5</v>
      </c>
      <c r="M5294" s="14">
        <v>-0.16117236693095199</v>
      </c>
    </row>
    <row r="5295" spans="1:13" x14ac:dyDescent="0.55000000000000004">
      <c r="A5295">
        <v>5290</v>
      </c>
      <c r="C5295">
        <f t="shared" si="252"/>
        <v>0.10756294037801184</v>
      </c>
      <c r="D5295">
        <f t="shared" si="253"/>
        <v>-7.5478477363229672E-5</v>
      </c>
      <c r="E5295" s="2">
        <f t="shared" si="254"/>
        <v>1.5901842193736838E-2</v>
      </c>
      <c r="K5295">
        <v>5290</v>
      </c>
      <c r="L5295" s="14">
        <v>1.6413111711667099E-4</v>
      </c>
      <c r="M5295" s="14">
        <v>-1.85395663129213E-2</v>
      </c>
    </row>
    <row r="5296" spans="1:13" x14ac:dyDescent="0.55000000000000004">
      <c r="A5296">
        <v>5291</v>
      </c>
      <c r="C5296">
        <f t="shared" si="252"/>
        <v>-4.1625878581815663E-2</v>
      </c>
      <c r="D5296">
        <f t="shared" si="253"/>
        <v>-2.1488354411220066E-4</v>
      </c>
      <c r="E5296" s="2">
        <f t="shared" si="254"/>
        <v>2.9023368554484553E-2</v>
      </c>
      <c r="K5296">
        <v>5291</v>
      </c>
      <c r="L5296" s="14">
        <v>2.7447477581904001E-4</v>
      </c>
      <c r="M5296" s="14">
        <v>0.12873658369929999</v>
      </c>
    </row>
    <row r="5297" spans="1:13" x14ac:dyDescent="0.55000000000000004">
      <c r="A5297">
        <v>5292</v>
      </c>
      <c r="C5297">
        <f t="shared" si="252"/>
        <v>-0.18036747941976902</v>
      </c>
      <c r="D5297">
        <f t="shared" si="253"/>
        <v>-3.00357370674021E-4</v>
      </c>
      <c r="E5297" s="2">
        <f t="shared" si="254"/>
        <v>0.17989248073925809</v>
      </c>
      <c r="K5297">
        <v>5292</v>
      </c>
      <c r="L5297" s="14">
        <v>3.16074524199637E-4</v>
      </c>
      <c r="M5297" s="14">
        <v>0.24376985770024701</v>
      </c>
    </row>
    <row r="5298" spans="1:13" x14ac:dyDescent="0.55000000000000004">
      <c r="A5298">
        <v>5293</v>
      </c>
      <c r="C5298">
        <f t="shared" si="252"/>
        <v>-0.27384064477033121</v>
      </c>
      <c r="D5298">
        <f t="shared" si="253"/>
        <v>-3.1044782822939088E-4</v>
      </c>
      <c r="E5298" s="2">
        <f t="shared" si="254"/>
        <v>0.32671524627291554</v>
      </c>
      <c r="K5298">
        <v>5293</v>
      </c>
      <c r="L5298" s="14">
        <v>2.7851144721044002E-4</v>
      </c>
      <c r="M5298" s="14">
        <v>0.297749458601758</v>
      </c>
    </row>
    <row r="5299" spans="1:13" x14ac:dyDescent="0.55000000000000004">
      <c r="A5299">
        <v>5294</v>
      </c>
      <c r="C5299">
        <f t="shared" si="252"/>
        <v>-0.29858558038634803</v>
      </c>
      <c r="D5299">
        <f t="shared" si="253"/>
        <v>-2.4262242462019511E-4</v>
      </c>
      <c r="E5299" s="2">
        <f t="shared" si="254"/>
        <v>0.33147820674573225</v>
      </c>
      <c r="K5299">
        <v>5294</v>
      </c>
      <c r="L5299" s="14">
        <v>1.7119345050780401E-4</v>
      </c>
      <c r="M5299" s="14">
        <v>0.27715586049291702</v>
      </c>
    </row>
    <row r="5300" spans="1:13" x14ac:dyDescent="0.55000000000000004">
      <c r="A5300">
        <v>5295</v>
      </c>
      <c r="C5300">
        <f t="shared" si="252"/>
        <v>-0.24839182901127804</v>
      </c>
      <c r="D5300">
        <f t="shared" si="253"/>
        <v>-1.1390390650841366E-4</v>
      </c>
      <c r="E5300" s="2">
        <f t="shared" si="254"/>
        <v>0.18969394768620026</v>
      </c>
      <c r="K5300">
        <v>5295</v>
      </c>
      <c r="L5300" s="14">
        <v>2.0998992118424E-5</v>
      </c>
      <c r="M5300" s="14">
        <v>0.18714685777348999</v>
      </c>
    </row>
    <row r="5301" spans="1:13" x14ac:dyDescent="0.55000000000000004">
      <c r="A5301">
        <v>5296</v>
      </c>
      <c r="C5301">
        <f t="shared" si="252"/>
        <v>-0.13585696423851976</v>
      </c>
      <c r="D5301">
        <f t="shared" si="253"/>
        <v>4.340209123460295E-5</v>
      </c>
      <c r="E5301" s="2">
        <f t="shared" si="254"/>
        <v>3.4641669799392823E-2</v>
      </c>
      <c r="K5301">
        <v>5296</v>
      </c>
      <c r="L5301" s="14">
        <v>-1.3445479411530501E-4</v>
      </c>
      <c r="M5301" s="14">
        <v>5.0265763549874803E-2</v>
      </c>
    </row>
    <row r="5302" spans="1:13" x14ac:dyDescent="0.55000000000000004">
      <c r="A5302">
        <v>5297</v>
      </c>
      <c r="C5302">
        <f t="shared" si="252"/>
        <v>1.0775134920514445E-2</v>
      </c>
      <c r="D5302">
        <f t="shared" si="253"/>
        <v>1.8981507892122977E-4</v>
      </c>
      <c r="E5302" s="2">
        <f t="shared" si="254"/>
        <v>1.2095564744835915E-2</v>
      </c>
      <c r="K5302">
        <v>5297</v>
      </c>
      <c r="L5302" s="14">
        <v>-2.5623354306586899E-4</v>
      </c>
      <c r="M5302" s="14">
        <v>-9.9204702980965995E-2</v>
      </c>
    </row>
    <row r="5303" spans="1:13" x14ac:dyDescent="0.55000000000000004">
      <c r="A5303">
        <v>5298</v>
      </c>
      <c r="C5303">
        <f t="shared" si="252"/>
        <v>0.15470290233445486</v>
      </c>
      <c r="D5303">
        <f t="shared" si="253"/>
        <v>2.8858848278209734E-4</v>
      </c>
      <c r="E5303" s="2">
        <f t="shared" si="254"/>
        <v>0.143286201393478</v>
      </c>
      <c r="K5303">
        <v>5298</v>
      </c>
      <c r="L5303" s="14">
        <v>-3.1383701159808601E-4</v>
      </c>
      <c r="M5303" s="14">
        <v>-0.22382873622892599</v>
      </c>
    </row>
    <row r="5304" spans="1:13" x14ac:dyDescent="0.55000000000000004">
      <c r="A5304">
        <v>5299</v>
      </c>
      <c r="C5304">
        <f t="shared" si="252"/>
        <v>0.25980350214307529</v>
      </c>
      <c r="D5304">
        <f t="shared" si="253"/>
        <v>3.1493226042906571E-4</v>
      </c>
      <c r="E5304" s="2">
        <f t="shared" si="254"/>
        <v>0.30492150041260824</v>
      </c>
      <c r="K5304">
        <v>5299</v>
      </c>
      <c r="L5304" s="14">
        <v>-2.92838053672088E-4</v>
      </c>
      <c r="M5304" s="14">
        <v>-0.292393473955679</v>
      </c>
    </row>
    <row r="5305" spans="1:13" x14ac:dyDescent="0.55000000000000004">
      <c r="A5305">
        <v>5300</v>
      </c>
      <c r="C5305">
        <f t="shared" si="252"/>
        <v>0.29969889913710146</v>
      </c>
      <c r="D5305">
        <f t="shared" si="253"/>
        <v>2.622346789536809E-4</v>
      </c>
      <c r="E5305" s="2">
        <f t="shared" si="254"/>
        <v>0.34506854345555743</v>
      </c>
      <c r="K5305">
        <v>5300</v>
      </c>
      <c r="L5305" s="14">
        <v>-1.9849598856851701E-4</v>
      </c>
      <c r="M5305" s="14">
        <v>-0.28772645225280702</v>
      </c>
    </row>
    <row r="5306" spans="1:13" x14ac:dyDescent="0.55000000000000004">
      <c r="A5306">
        <v>5301</v>
      </c>
      <c r="C5306">
        <f t="shared" si="252"/>
        <v>0.26437618960030601</v>
      </c>
      <c r="D5306">
        <f t="shared" si="253"/>
        <v>1.4372172053142934E-4</v>
      </c>
      <c r="E5306" s="2">
        <f t="shared" si="254"/>
        <v>0.22597924693431845</v>
      </c>
      <c r="K5306">
        <v>5301</v>
      </c>
      <c r="L5306" s="14">
        <v>-5.44393717482467E-5</v>
      </c>
      <c r="M5306" s="14">
        <v>-0.21099655565789499</v>
      </c>
    </row>
    <row r="5307" spans="1:13" x14ac:dyDescent="0.55000000000000004">
      <c r="A5307">
        <v>5302</v>
      </c>
      <c r="C5307">
        <f t="shared" si="252"/>
        <v>0.16270062908178959</v>
      </c>
      <c r="D5307">
        <f t="shared" si="253"/>
        <v>-1.086236033199338E-5</v>
      </c>
      <c r="E5307" s="2">
        <f t="shared" si="254"/>
        <v>5.959549808171688E-2</v>
      </c>
      <c r="K5307">
        <v>5302</v>
      </c>
      <c r="L5307" s="14">
        <v>1.03251923443716E-4</v>
      </c>
      <c r="M5307" s="14">
        <v>-8.14212627708603E-2</v>
      </c>
    </row>
    <row r="5308" spans="1:13" x14ac:dyDescent="0.55000000000000004">
      <c r="A5308">
        <v>5303</v>
      </c>
      <c r="C5308">
        <f t="shared" si="252"/>
        <v>2.0190640120896865E-2</v>
      </c>
      <c r="D5308">
        <f t="shared" si="253"/>
        <v>-1.6272021771247483E-4</v>
      </c>
      <c r="E5308" s="2">
        <f t="shared" si="254"/>
        <v>2.3382882637567144E-3</v>
      </c>
      <c r="K5308">
        <v>5303</v>
      </c>
      <c r="L5308" s="14">
        <v>2.3508313388076999E-4</v>
      </c>
      <c r="M5308" s="14">
        <v>6.8546490477981004E-2</v>
      </c>
    </row>
    <row r="5309" spans="1:13" x14ac:dyDescent="0.55000000000000004">
      <c r="A5309">
        <v>5304</v>
      </c>
      <c r="C5309">
        <f t="shared" si="252"/>
        <v>-0.12738677392344092</v>
      </c>
      <c r="D5309">
        <f t="shared" si="253"/>
        <v>-2.7373873031602336E-4</v>
      </c>
      <c r="E5309" s="2">
        <f t="shared" si="254"/>
        <v>0.1080654667349152</v>
      </c>
      <c r="K5309">
        <v>5304</v>
      </c>
      <c r="L5309" s="14">
        <v>3.0803631508749801E-4</v>
      </c>
      <c r="M5309" s="14">
        <v>0.20134634995505599</v>
      </c>
    </row>
    <row r="5310" spans="1:13" x14ac:dyDescent="0.55000000000000004">
      <c r="A5310">
        <v>5305</v>
      </c>
      <c r="C5310">
        <f t="shared" si="252"/>
        <v>-0.24299279281531758</v>
      </c>
      <c r="D5310">
        <f t="shared" si="253"/>
        <v>-3.1605459156684338E-4</v>
      </c>
      <c r="E5310" s="2">
        <f t="shared" si="254"/>
        <v>0.27742401384605253</v>
      </c>
      <c r="K5310">
        <v>5305</v>
      </c>
      <c r="L5310" s="14">
        <v>3.0383989026199599E-4</v>
      </c>
      <c r="M5310" s="14">
        <v>0.28371776702381502</v>
      </c>
    </row>
    <row r="5311" spans="1:13" x14ac:dyDescent="0.55000000000000004">
      <c r="A5311">
        <v>5306</v>
      </c>
      <c r="C5311">
        <f t="shared" si="252"/>
        <v>-0.29761274259222953</v>
      </c>
      <c r="D5311">
        <f t="shared" si="253"/>
        <v>-2.7904741223659137E-4</v>
      </c>
      <c r="E5311" s="2">
        <f t="shared" si="254"/>
        <v>0.35122578693742251</v>
      </c>
      <c r="K5311">
        <v>5306</v>
      </c>
      <c r="L5311" s="14">
        <v>2.2354488003454E-4</v>
      </c>
      <c r="M5311" s="14">
        <v>0.29503030928421198</v>
      </c>
    </row>
    <row r="5312" spans="1:13" x14ac:dyDescent="0.55000000000000004">
      <c r="A5312">
        <v>5307</v>
      </c>
      <c r="C5312">
        <f t="shared" si="252"/>
        <v>-0.27753816715818774</v>
      </c>
      <c r="D5312">
        <f t="shared" si="253"/>
        <v>-1.7200521428964243E-4</v>
      </c>
      <c r="E5312" s="2">
        <f t="shared" si="254"/>
        <v>0.26008862458192783</v>
      </c>
      <c r="K5312">
        <v>5307</v>
      </c>
      <c r="L5312" s="14">
        <v>8.7261667830677102E-5</v>
      </c>
      <c r="M5312" s="14">
        <v>0.23245068034921401</v>
      </c>
    </row>
    <row r="5313" spans="1:13" x14ac:dyDescent="0.55000000000000004">
      <c r="A5313">
        <v>5308</v>
      </c>
      <c r="C5313">
        <f t="shared" si="252"/>
        <v>-0.18780736180809576</v>
      </c>
      <c r="D5313">
        <f t="shared" si="253"/>
        <v>-2.1793333137160344E-5</v>
      </c>
      <c r="E5313" s="2">
        <f t="shared" si="254"/>
        <v>8.9676110911629206E-2</v>
      </c>
      <c r="K5313">
        <v>5308</v>
      </c>
      <c r="L5313" s="14">
        <v>-7.08767704134653E-5</v>
      </c>
      <c r="M5313" s="14">
        <v>0.111652336501425</v>
      </c>
    </row>
    <row r="5314" spans="1:13" x14ac:dyDescent="0.55000000000000004">
      <c r="A5314">
        <v>5309</v>
      </c>
      <c r="C5314">
        <f t="shared" si="252"/>
        <v>-5.0940867309260771E-2</v>
      </c>
      <c r="D5314">
        <f t="shared" si="253"/>
        <v>1.3388821526573463E-4</v>
      </c>
      <c r="E5314" s="2">
        <f t="shared" si="254"/>
        <v>1.9129212529413981E-4</v>
      </c>
      <c r="K5314">
        <v>5309</v>
      </c>
      <c r="L5314" s="14">
        <v>-2.1126368181999299E-4</v>
      </c>
      <c r="M5314" s="14">
        <v>-3.7110027663955797E-2</v>
      </c>
    </row>
    <row r="5315" spans="1:13" x14ac:dyDescent="0.55000000000000004">
      <c r="A5315">
        <v>5310</v>
      </c>
      <c r="C5315">
        <f t="shared" si="252"/>
        <v>9.8710711133852477E-2</v>
      </c>
      <c r="D5315">
        <f t="shared" si="253"/>
        <v>2.5596664377523754E-4</v>
      </c>
      <c r="E5315" s="2">
        <f t="shared" si="254"/>
        <v>7.5783849804713657E-2</v>
      </c>
      <c r="K5315">
        <v>5310</v>
      </c>
      <c r="L5315" s="14">
        <v>-2.9873829352997002E-4</v>
      </c>
      <c r="M5315" s="14">
        <v>-0.17657795518700001</v>
      </c>
    </row>
    <row r="5316" spans="1:13" x14ac:dyDescent="0.55000000000000004">
      <c r="A5316">
        <v>5311</v>
      </c>
      <c r="C5316">
        <f t="shared" si="252"/>
        <v>0.22358798174122013</v>
      </c>
      <c r="D5316">
        <f t="shared" si="253"/>
        <v>3.1380284004799938E-4</v>
      </c>
      <c r="E5316" s="2">
        <f t="shared" si="254"/>
        <v>0.24542989909685539</v>
      </c>
      <c r="K5316">
        <v>5311</v>
      </c>
      <c r="L5316" s="14">
        <v>-3.11392046387537E-4</v>
      </c>
      <c r="M5316" s="14">
        <v>-0.27182083842335403</v>
      </c>
    </row>
    <row r="5317" spans="1:13" x14ac:dyDescent="0.55000000000000004">
      <c r="A5317">
        <v>5312</v>
      </c>
      <c r="C5317">
        <f t="shared" si="252"/>
        <v>0.29234938179225761</v>
      </c>
      <c r="D5317">
        <f t="shared" si="253"/>
        <v>2.9288113790776294E-4</v>
      </c>
      <c r="E5317" s="2">
        <f t="shared" si="254"/>
        <v>0.34967576735120592</v>
      </c>
      <c r="K5317">
        <v>5312</v>
      </c>
      <c r="L5317" s="14">
        <v>-2.46055729491334E-4</v>
      </c>
      <c r="M5317" s="14">
        <v>-0.298984506422519</v>
      </c>
    </row>
    <row r="5318" spans="1:13" x14ac:dyDescent="0.55000000000000004">
      <c r="A5318">
        <v>5313</v>
      </c>
      <c r="C5318">
        <f t="shared" ref="C5318:C5381" si="255">$D$1*COS($B$2*(A5318-$L$2)+$B$1)</f>
        <v>0.28773724925007854</v>
      </c>
      <c r="D5318">
        <f t="shared" ref="D5318:D5381" si="256">$D$2*COS($B$2*(A5318-$L$3)+$B$3)</f>
        <v>1.9845244359902709E-4</v>
      </c>
      <c r="E5318" s="2">
        <f t="shared" ref="E5318:E5381" si="257">(M5318-C5318)^2</f>
        <v>0.29052412542472089</v>
      </c>
      <c r="K5318">
        <v>5313</v>
      </c>
      <c r="L5318" s="14">
        <v>-1.19093228725098E-4</v>
      </c>
      <c r="M5318" s="14">
        <v>-0.25126565002294099</v>
      </c>
    </row>
    <row r="5319" spans="1:13" x14ac:dyDescent="0.55000000000000004">
      <c r="A5319">
        <v>5314</v>
      </c>
      <c r="C5319">
        <f t="shared" si="255"/>
        <v>0.21090913216659984</v>
      </c>
      <c r="D5319">
        <f t="shared" si="256"/>
        <v>5.4216368991680043E-5</v>
      </c>
      <c r="E5319" s="2">
        <f t="shared" si="257"/>
        <v>0.12356974477622391</v>
      </c>
      <c r="K5319">
        <v>5314</v>
      </c>
      <c r="L5319" s="14">
        <v>3.7696909976092701E-5</v>
      </c>
      <c r="M5319" s="14">
        <v>-0.14061575283618899</v>
      </c>
    </row>
    <row r="5320" spans="1:13" x14ac:dyDescent="0.55000000000000004">
      <c r="A5320">
        <v>5315</v>
      </c>
      <c r="C5320">
        <f t="shared" si="255"/>
        <v>8.1147268521076288E-2</v>
      </c>
      <c r="D5320">
        <f t="shared" si="256"/>
        <v>-1.0362687144219434E-4</v>
      </c>
      <c r="E5320" s="2">
        <f t="shared" si="257"/>
        <v>5.7600565738198627E-3</v>
      </c>
      <c r="K5320">
        <v>5315</v>
      </c>
      <c r="L5320" s="14">
        <v>1.85045623719119E-4</v>
      </c>
      <c r="M5320" s="14">
        <v>5.2522319651864E-3</v>
      </c>
    </row>
    <row r="5321" spans="1:13" x14ac:dyDescent="0.55000000000000004">
      <c r="A5321">
        <v>5316</v>
      </c>
      <c r="C5321">
        <f t="shared" si="255"/>
        <v>-6.8980849074531531E-2</v>
      </c>
      <c r="D5321">
        <f t="shared" si="256"/>
        <v>-2.3546195142521749E-4</v>
      </c>
      <c r="E5321" s="2">
        <f t="shared" si="257"/>
        <v>4.7867143914479771E-2</v>
      </c>
      <c r="K5321">
        <v>5316</v>
      </c>
      <c r="L5321" s="14">
        <v>2.8604851306198299E-4</v>
      </c>
      <c r="M5321" s="14">
        <v>0.14980476268839901</v>
      </c>
    </row>
    <row r="5322" spans="1:13" x14ac:dyDescent="0.55000000000000004">
      <c r="A5322">
        <v>5317</v>
      </c>
      <c r="C5322">
        <f t="shared" si="255"/>
        <v>-0.20179622755175103</v>
      </c>
      <c r="D5322">
        <f t="shared" si="256"/>
        <v>-3.0820104474413843E-4</v>
      </c>
      <c r="E5322" s="2">
        <f t="shared" si="257"/>
        <v>0.2103451357071584</v>
      </c>
      <c r="K5322">
        <v>5317</v>
      </c>
      <c r="L5322" s="14">
        <v>3.1540877779232798E-4</v>
      </c>
      <c r="M5322" s="14">
        <v>0.256837761275024</v>
      </c>
    </row>
    <row r="5323" spans="1:13" x14ac:dyDescent="0.55000000000000004">
      <c r="A5323">
        <v>5318</v>
      </c>
      <c r="C5323">
        <f t="shared" si="255"/>
        <v>-0.2839650064425866</v>
      </c>
      <c r="D5323">
        <f t="shared" si="256"/>
        <v>-3.0358817219638837E-4</v>
      </c>
      <c r="E5323" s="2">
        <f t="shared" si="257"/>
        <v>0.34048293477068114</v>
      </c>
      <c r="K5323">
        <v>5318</v>
      </c>
      <c r="L5323" s="14">
        <v>2.6577295747057998E-4</v>
      </c>
      <c r="M5323" s="14">
        <v>0.299544149244521</v>
      </c>
    </row>
    <row r="5324" spans="1:13" x14ac:dyDescent="0.55000000000000004">
      <c r="A5324">
        <v>5319</v>
      </c>
      <c r="C5324">
        <f t="shared" si="255"/>
        <v>-0.2948645542237523</v>
      </c>
      <c r="D5324">
        <f t="shared" si="256"/>
        <v>-2.2278106755827958E-4</v>
      </c>
      <c r="E5324" s="2">
        <f t="shared" si="257"/>
        <v>0.31594786728722363</v>
      </c>
      <c r="K5324">
        <v>5319</v>
      </c>
      <c r="L5324" s="14">
        <v>1.4957265121459399E-4</v>
      </c>
      <c r="M5324" s="14">
        <v>0.26722784679873401</v>
      </c>
    </row>
    <row r="5325" spans="1:13" x14ac:dyDescent="0.55000000000000004">
      <c r="A5325">
        <v>5320</v>
      </c>
      <c r="C5325">
        <f t="shared" si="255"/>
        <v>-0.23175931414779685</v>
      </c>
      <c r="D5325">
        <f t="shared" si="256"/>
        <v>-8.6060610817570229E-5</v>
      </c>
      <c r="E5325" s="2">
        <f t="shared" si="257"/>
        <v>0.15979365577799595</v>
      </c>
      <c r="K5325">
        <v>5320</v>
      </c>
      <c r="L5325" s="14">
        <v>-4.0890534194501201E-6</v>
      </c>
      <c r="M5325" s="14">
        <v>0.16798267236099601</v>
      </c>
    </row>
    <row r="5326" spans="1:13" x14ac:dyDescent="0.55000000000000004">
      <c r="A5326">
        <v>5321</v>
      </c>
      <c r="C5326">
        <f t="shared" si="255"/>
        <v>-0.11048737131908982</v>
      </c>
      <c r="D5326">
        <f t="shared" si="256"/>
        <v>7.225924522623667E-5</v>
      </c>
      <c r="E5326" s="2">
        <f t="shared" si="257"/>
        <v>1.8810826596476597E-2</v>
      </c>
      <c r="K5326">
        <v>5321</v>
      </c>
      <c r="L5326" s="14">
        <v>-1.5672662925794701E-4</v>
      </c>
      <c r="M5326" s="14">
        <v>2.66651955416022E-2</v>
      </c>
    </row>
    <row r="5327" spans="1:13" x14ac:dyDescent="0.55000000000000004">
      <c r="A5327">
        <v>5322</v>
      </c>
      <c r="C5327">
        <f t="shared" si="255"/>
        <v>3.8514572821705624E-2</v>
      </c>
      <c r="D5327">
        <f t="shared" si="256"/>
        <v>2.1244355382229779E-4</v>
      </c>
      <c r="E5327" s="2">
        <f t="shared" si="257"/>
        <v>2.5550525603962492E-2</v>
      </c>
      <c r="K5327">
        <v>5322</v>
      </c>
      <c r="L5327" s="14">
        <v>-2.7011104853736999E-4</v>
      </c>
      <c r="M5327" s="14">
        <v>-0.121330744920049</v>
      </c>
    </row>
    <row r="5328" spans="1:13" x14ac:dyDescent="0.55000000000000004">
      <c r="A5328">
        <v>5323</v>
      </c>
      <c r="C5328">
        <f t="shared" si="255"/>
        <v>0.177850171005279</v>
      </c>
      <c r="D5328">
        <f t="shared" si="256"/>
        <v>2.9930900836303644E-4</v>
      </c>
      <c r="E5328" s="2">
        <f t="shared" si="257"/>
        <v>0.17371291934370778</v>
      </c>
      <c r="K5328">
        <v>5323</v>
      </c>
      <c r="L5328" s="14">
        <v>-3.1584448006331502E-4</v>
      </c>
      <c r="M5328" s="14">
        <v>-0.238938647635178</v>
      </c>
    </row>
    <row r="5329" spans="1:13" x14ac:dyDescent="0.55000000000000004">
      <c r="A5329">
        <v>5324</v>
      </c>
      <c r="C5329">
        <f t="shared" si="255"/>
        <v>0.27254912505284989</v>
      </c>
      <c r="D5329">
        <f t="shared" si="256"/>
        <v>3.1105421073967382E-4</v>
      </c>
      <c r="E5329" s="2">
        <f t="shared" si="257"/>
        <v>0.32404784956287525</v>
      </c>
      <c r="K5329">
        <v>5324</v>
      </c>
      <c r="L5329" s="14">
        <v>-2.82472702200497E-4</v>
      </c>
      <c r="M5329" s="14">
        <v>-0.29670288378231902</v>
      </c>
    </row>
    <row r="5330" spans="1:13" x14ac:dyDescent="0.55000000000000004">
      <c r="A5330">
        <v>5325</v>
      </c>
      <c r="C5330">
        <f t="shared" si="255"/>
        <v>0.29884399359188762</v>
      </c>
      <c r="D5330">
        <f t="shared" si="256"/>
        <v>2.4473136272319381E-4</v>
      </c>
      <c r="E5330" s="2">
        <f t="shared" si="257"/>
        <v>0.33524104130238919</v>
      </c>
      <c r="K5330">
        <v>5325</v>
      </c>
      <c r="L5330" s="14">
        <v>-1.78353883738139E-4</v>
      </c>
      <c r="M5330" s="14">
        <v>-0.28015604207511402</v>
      </c>
    </row>
    <row r="5331" spans="1:13" x14ac:dyDescent="0.55000000000000004">
      <c r="A5331">
        <v>5326</v>
      </c>
      <c r="C5331">
        <f t="shared" si="255"/>
        <v>0.25013531887214729</v>
      </c>
      <c r="D5331">
        <f t="shared" si="256"/>
        <v>1.1698610119315467E-4</v>
      </c>
      <c r="E5331" s="2">
        <f t="shared" si="257"/>
        <v>0.19676117641674012</v>
      </c>
      <c r="K5331">
        <v>5326</v>
      </c>
      <c r="L5331" s="14">
        <v>-2.9565228666396601E-5</v>
      </c>
      <c r="M5331" s="14">
        <v>-0.193442381668288</v>
      </c>
    </row>
    <row r="5332" spans="1:13" x14ac:dyDescent="0.55000000000000004">
      <c r="A5332">
        <v>5327</v>
      </c>
      <c r="C5332">
        <f t="shared" si="255"/>
        <v>0.13864795154951359</v>
      </c>
      <c r="D5332">
        <f t="shared" si="256"/>
        <v>-4.0120205866461846E-5</v>
      </c>
      <c r="E5332" s="2">
        <f t="shared" si="257"/>
        <v>3.8780569556094727E-2</v>
      </c>
      <c r="K5332">
        <v>5327</v>
      </c>
      <c r="L5332" s="14">
        <v>1.2662822133420801E-4</v>
      </c>
      <c r="M5332" s="14">
        <v>-5.8279876743226003E-2</v>
      </c>
    </row>
    <row r="5333" spans="1:13" x14ac:dyDescent="0.55000000000000004">
      <c r="A5333">
        <v>5328</v>
      </c>
      <c r="C5333">
        <f t="shared" si="255"/>
        <v>-7.6371291451106963E-3</v>
      </c>
      <c r="D5333">
        <f t="shared" si="256"/>
        <v>-1.8715718692043719E-4</v>
      </c>
      <c r="E5333" s="2">
        <f t="shared" si="257"/>
        <v>9.8240437008267831E-3</v>
      </c>
      <c r="K5333">
        <v>5328</v>
      </c>
      <c r="L5333" s="14">
        <v>2.5110684775720598E-4</v>
      </c>
      <c r="M5333" s="14">
        <v>9.1479184854284898E-2</v>
      </c>
    </row>
    <row r="5334" spans="1:13" x14ac:dyDescent="0.55000000000000004">
      <c r="A5334">
        <v>5329</v>
      </c>
      <c r="C5334">
        <f t="shared" si="255"/>
        <v>-0.15200545140034227</v>
      </c>
      <c r="D5334">
        <f t="shared" si="256"/>
        <v>-2.8722165901691216E-4</v>
      </c>
      <c r="E5334" s="2">
        <f t="shared" si="257"/>
        <v>0.13714591503311113</v>
      </c>
      <c r="K5334">
        <v>5329</v>
      </c>
      <c r="L5334" s="14">
        <v>3.1269420640562097E-4</v>
      </c>
      <c r="M5334" s="14">
        <v>0.21832671710937701</v>
      </c>
    </row>
    <row r="5335" spans="1:13" x14ac:dyDescent="0.55000000000000004">
      <c r="A5335">
        <v>5330</v>
      </c>
      <c r="C5335">
        <f t="shared" si="255"/>
        <v>-0.25822360937696254</v>
      </c>
      <c r="D5335">
        <f t="shared" si="256"/>
        <v>-3.1519954885420471E-4</v>
      </c>
      <c r="E5335" s="2">
        <f t="shared" si="257"/>
        <v>0.30108988301676742</v>
      </c>
      <c r="K5335">
        <v>5330</v>
      </c>
      <c r="L5335" s="14">
        <v>2.9596536124572201E-4</v>
      </c>
      <c r="M5335" s="14">
        <v>0.29049296866380298</v>
      </c>
    </row>
    <row r="5336" spans="1:13" x14ac:dyDescent="0.55000000000000004">
      <c r="A5336">
        <v>5331</v>
      </c>
      <c r="C5336">
        <f t="shared" si="255"/>
        <v>-0.29963308432178554</v>
      </c>
      <c r="D5336">
        <f t="shared" si="256"/>
        <v>-2.640689958084271E-4</v>
      </c>
      <c r="E5336" s="2">
        <f t="shared" si="257"/>
        <v>0.34755333016833639</v>
      </c>
      <c r="K5336">
        <v>5331</v>
      </c>
      <c r="L5336" s="14">
        <v>2.0511015532602599E-4</v>
      </c>
      <c r="M5336" s="14">
        <v>0.28990345412883201</v>
      </c>
    </row>
    <row r="5337" spans="1:13" x14ac:dyDescent="0.55000000000000004">
      <c r="A5337">
        <v>5332</v>
      </c>
      <c r="C5337">
        <f t="shared" si="255"/>
        <v>-0.26584097086714481</v>
      </c>
      <c r="D5337">
        <f t="shared" si="256"/>
        <v>-1.4666269094956196E-4</v>
      </c>
      <c r="E5337" s="2">
        <f t="shared" si="257"/>
        <v>0.23285140641542365</v>
      </c>
      <c r="K5337">
        <v>5332</v>
      </c>
      <c r="L5337" s="14">
        <v>6.2883838593900295E-5</v>
      </c>
      <c r="M5337" s="14">
        <v>0.21670582107683201</v>
      </c>
    </row>
    <row r="5338" spans="1:13" x14ac:dyDescent="0.55000000000000004">
      <c r="A5338">
        <v>5333</v>
      </c>
      <c r="C5338">
        <f t="shared" si="255"/>
        <v>-0.16532837720796875</v>
      </c>
      <c r="D5338">
        <f t="shared" si="256"/>
        <v>7.5528579346677985E-6</v>
      </c>
      <c r="E5338" s="2">
        <f t="shared" si="257"/>
        <v>6.4801428982703385E-2</v>
      </c>
      <c r="K5338">
        <v>5333</v>
      </c>
      <c r="L5338" s="14">
        <v>-9.5092125617081004E-5</v>
      </c>
      <c r="M5338" s="14">
        <v>8.9232870790824995E-2</v>
      </c>
    </row>
    <row r="5339" spans="1:13" x14ac:dyDescent="0.55000000000000004">
      <c r="A5339">
        <v>5334</v>
      </c>
      <c r="C5339">
        <f t="shared" si="255"/>
        <v>-2.3321845715281155E-2</v>
      </c>
      <c r="D5339">
        <f t="shared" si="256"/>
        <v>1.5987279867890947E-4</v>
      </c>
      <c r="E5339" s="2">
        <f t="shared" si="257"/>
        <v>1.3888412017951867E-3</v>
      </c>
      <c r="K5339">
        <v>5334</v>
      </c>
      <c r="L5339" s="14">
        <v>-2.29251677058544E-4</v>
      </c>
      <c r="M5339" s="14">
        <v>-6.0589005545286803E-2</v>
      </c>
    </row>
    <row r="5340" spans="1:13" x14ac:dyDescent="0.55000000000000004">
      <c r="A5340">
        <v>5335</v>
      </c>
      <c r="C5340">
        <f t="shared" si="255"/>
        <v>0.1245379774644552</v>
      </c>
      <c r="D5340">
        <f t="shared" si="256"/>
        <v>2.7206803680479124E-4</v>
      </c>
      <c r="E5340" s="2">
        <f t="shared" si="257"/>
        <v>0.10225538999658421</v>
      </c>
      <c r="K5340">
        <v>5335</v>
      </c>
      <c r="L5340" s="14">
        <v>-3.0599372380654E-4</v>
      </c>
      <c r="M5340" s="14">
        <v>-0.195235989575678</v>
      </c>
    </row>
    <row r="5341" spans="1:13" x14ac:dyDescent="0.55000000000000004">
      <c r="A5341">
        <v>5336</v>
      </c>
      <c r="C5341">
        <f t="shared" si="255"/>
        <v>0.24114139335506934</v>
      </c>
      <c r="D5341">
        <f t="shared" si="256"/>
        <v>3.1597993243385097E-4</v>
      </c>
      <c r="E5341" s="2">
        <f t="shared" si="257"/>
        <v>0.27261587546550459</v>
      </c>
      <c r="K5341">
        <v>5336</v>
      </c>
      <c r="L5341" s="14">
        <v>-3.0609774417993802E-4</v>
      </c>
      <c r="M5341" s="14">
        <v>-0.280984908860692</v>
      </c>
    </row>
    <row r="5342" spans="1:13" x14ac:dyDescent="0.55000000000000004">
      <c r="A5342">
        <v>5337</v>
      </c>
      <c r="C5342">
        <f t="shared" si="255"/>
        <v>0.29722340237083678</v>
      </c>
      <c r="D5342">
        <f t="shared" si="256"/>
        <v>2.8058752535053012E-4</v>
      </c>
      <c r="E5342" s="2">
        <f t="shared" si="257"/>
        <v>0.35234056062407043</v>
      </c>
      <c r="K5342">
        <v>5337</v>
      </c>
      <c r="L5342" s="14">
        <v>-2.2953768563092501E-4</v>
      </c>
      <c r="M5342" s="14">
        <v>-0.29635941461771997</v>
      </c>
    </row>
    <row r="5343" spans="1:13" x14ac:dyDescent="0.55000000000000004">
      <c r="A5343">
        <v>5338</v>
      </c>
      <c r="C5343">
        <f t="shared" si="255"/>
        <v>0.27870860236455813</v>
      </c>
      <c r="D5343">
        <f t="shared" si="256"/>
        <v>1.7477356372190919E-4</v>
      </c>
      <c r="E5343" s="2">
        <f t="shared" si="257"/>
        <v>0.26648047516444651</v>
      </c>
      <c r="K5343">
        <v>5338</v>
      </c>
      <c r="L5343" s="14">
        <v>-9.5488489767223594E-5</v>
      </c>
      <c r="M5343" s="14">
        <v>-0.237508866503405</v>
      </c>
    </row>
    <row r="5344" spans="1:13" x14ac:dyDescent="0.55000000000000004">
      <c r="A5344">
        <v>5339</v>
      </c>
      <c r="C5344">
        <f t="shared" si="255"/>
        <v>0.19024381787626971</v>
      </c>
      <c r="D5344">
        <f t="shared" si="256"/>
        <v>2.5095121532453595E-5</v>
      </c>
      <c r="E5344" s="2">
        <f t="shared" si="257"/>
        <v>9.5738612089727837E-2</v>
      </c>
      <c r="K5344">
        <v>5339</v>
      </c>
      <c r="L5344" s="14">
        <v>6.2476390726263996E-5</v>
      </c>
      <c r="M5344" s="14">
        <v>-0.119172749375272</v>
      </c>
    </row>
    <row r="5345" spans="1:13" x14ac:dyDescent="0.55000000000000004">
      <c r="A5345">
        <v>5340</v>
      </c>
      <c r="C5345">
        <f t="shared" si="255"/>
        <v>5.4031845122545649E-2</v>
      </c>
      <c r="D5345">
        <f t="shared" si="256"/>
        <v>-1.3088166719845619E-4</v>
      </c>
      <c r="E5345" s="2">
        <f t="shared" si="257"/>
        <v>6.2604658750091988E-4</v>
      </c>
      <c r="K5345">
        <v>5340</v>
      </c>
      <c r="L5345" s="14">
        <v>2.0479367158696799E-4</v>
      </c>
      <c r="M5345" s="14">
        <v>2.9010922127961299E-2</v>
      </c>
    </row>
    <row r="5346" spans="1:13" x14ac:dyDescent="0.55000000000000004">
      <c r="A5346">
        <v>5341</v>
      </c>
      <c r="C5346">
        <f t="shared" si="255"/>
        <v>-9.5740981856007573E-2</v>
      </c>
      <c r="D5346">
        <f t="shared" si="256"/>
        <v>-2.5400991622920538E-4</v>
      </c>
      <c r="E5346" s="2">
        <f t="shared" si="257"/>
        <v>7.0580341714511829E-2</v>
      </c>
      <c r="K5346">
        <v>5341</v>
      </c>
      <c r="L5346" s="14">
        <v>2.9581910695101202E-4</v>
      </c>
      <c r="M5346" s="14">
        <v>0.16992862821355201</v>
      </c>
    </row>
    <row r="5347" spans="1:13" x14ac:dyDescent="0.55000000000000004">
      <c r="A5347">
        <v>5342</v>
      </c>
      <c r="C5347">
        <f t="shared" si="255"/>
        <v>-0.22148484044700928</v>
      </c>
      <c r="D5347">
        <f t="shared" si="256"/>
        <v>-3.1338703039033916E-4</v>
      </c>
      <c r="E5347" s="2">
        <f t="shared" si="257"/>
        <v>0.2398761179506407</v>
      </c>
      <c r="K5347">
        <v>5342</v>
      </c>
      <c r="L5347" s="14">
        <v>3.1275481185066601E-4</v>
      </c>
      <c r="M5347" s="14">
        <v>0.26828665520238099</v>
      </c>
    </row>
    <row r="5348" spans="1:13" x14ac:dyDescent="0.55000000000000004">
      <c r="A5348">
        <v>5343</v>
      </c>
      <c r="C5348">
        <f t="shared" si="255"/>
        <v>-0.29164067261789323</v>
      </c>
      <c r="D5348">
        <f t="shared" si="256"/>
        <v>-2.9411060559934415E-4</v>
      </c>
      <c r="E5348" s="2">
        <f t="shared" si="257"/>
        <v>0.3493889221978595</v>
      </c>
      <c r="K5348">
        <v>5343</v>
      </c>
      <c r="L5348" s="14">
        <v>2.5135913393232502E-4</v>
      </c>
      <c r="M5348" s="14">
        <v>0.29945062506619502</v>
      </c>
    </row>
    <row r="5349" spans="1:13" x14ac:dyDescent="0.55000000000000004">
      <c r="A5349">
        <v>5344</v>
      </c>
      <c r="C5349">
        <f t="shared" si="255"/>
        <v>-0.28860084325931112</v>
      </c>
      <c r="D5349">
        <f t="shared" si="256"/>
        <v>-2.010186181625954E-4</v>
      </c>
      <c r="E5349" s="2">
        <f t="shared" si="257"/>
        <v>0.2961712413054417</v>
      </c>
      <c r="K5349">
        <v>5344</v>
      </c>
      <c r="L5349" s="14">
        <v>1.27009001601772E-4</v>
      </c>
      <c r="M5349" s="14">
        <v>0.25561532822536798</v>
      </c>
    </row>
    <row r="5350" spans="1:13" x14ac:dyDescent="0.55000000000000004">
      <c r="A5350">
        <v>5345</v>
      </c>
      <c r="C5350">
        <f t="shared" si="255"/>
        <v>-0.21312828546728169</v>
      </c>
      <c r="D5350">
        <f t="shared" si="256"/>
        <v>-5.7475194705574649E-5</v>
      </c>
      <c r="E5350" s="2">
        <f t="shared" si="257"/>
        <v>0.13024005628329269</v>
      </c>
      <c r="K5350">
        <v>5345</v>
      </c>
      <c r="L5350" s="14">
        <v>-2.9151323086587898E-5</v>
      </c>
      <c r="M5350" s="14">
        <v>0.147759586708125</v>
      </c>
    </row>
    <row r="5351" spans="1:13" x14ac:dyDescent="0.55000000000000004">
      <c r="A5351">
        <v>5346</v>
      </c>
      <c r="C5351">
        <f t="shared" si="255"/>
        <v>-8.416502041018746E-2</v>
      </c>
      <c r="D5351">
        <f t="shared" si="256"/>
        <v>1.0049329114334014E-4</v>
      </c>
      <c r="E5351" s="2">
        <f t="shared" si="257"/>
        <v>7.5797153125319507E-3</v>
      </c>
      <c r="K5351">
        <v>5346</v>
      </c>
      <c r="L5351" s="14">
        <v>-1.7801051806623299E-4</v>
      </c>
      <c r="M5351" s="14">
        <v>2.8965400659029701E-3</v>
      </c>
    </row>
    <row r="5352" spans="1:13" x14ac:dyDescent="0.55000000000000004">
      <c r="A5352">
        <v>5347</v>
      </c>
      <c r="C5352">
        <f t="shared" si="255"/>
        <v>6.5921890711995085E-2</v>
      </c>
      <c r="D5352">
        <f t="shared" si="256"/>
        <v>2.3324007914578415E-4</v>
      </c>
      <c r="E5352" s="2">
        <f t="shared" si="257"/>
        <v>4.3519739962511468E-2</v>
      </c>
      <c r="K5352">
        <v>5347</v>
      </c>
      <c r="L5352" s="14">
        <v>-2.8228587449910801E-4</v>
      </c>
      <c r="M5352" s="14">
        <v>-0.142691963004654</v>
      </c>
    </row>
    <row r="5353" spans="1:13" x14ac:dyDescent="0.55000000000000004">
      <c r="A5353">
        <v>5348</v>
      </c>
      <c r="C5353">
        <f t="shared" si="255"/>
        <v>0.19946379678704432</v>
      </c>
      <c r="D5353">
        <f t="shared" si="256"/>
        <v>3.0744852359288854E-4</v>
      </c>
      <c r="E5353" s="2">
        <f t="shared" si="257"/>
        <v>0.20430958271822208</v>
      </c>
      <c r="K5353">
        <v>5348</v>
      </c>
      <c r="L5353" s="14">
        <v>-3.1586098248925098E-4</v>
      </c>
      <c r="M5353" s="14">
        <v>-0.25254237874402302</v>
      </c>
    </row>
    <row r="5354" spans="1:13" x14ac:dyDescent="0.55000000000000004">
      <c r="A5354">
        <v>5349</v>
      </c>
      <c r="C5354">
        <f t="shared" si="255"/>
        <v>0.28294449423391654</v>
      </c>
      <c r="D5354">
        <f t="shared" si="256"/>
        <v>3.0449386912041623E-4</v>
      </c>
      <c r="E5354" s="2">
        <f t="shared" si="257"/>
        <v>0.33882467404252692</v>
      </c>
      <c r="K5354">
        <v>5349</v>
      </c>
      <c r="L5354" s="14">
        <v>-2.7032674795568202E-4</v>
      </c>
      <c r="M5354" s="14">
        <v>-0.29914198906777201</v>
      </c>
    </row>
    <row r="5355" spans="1:13" x14ac:dyDescent="0.55000000000000004">
      <c r="A5355">
        <v>5350</v>
      </c>
      <c r="C5355">
        <f t="shared" si="255"/>
        <v>0.29541208762480448</v>
      </c>
      <c r="D5355">
        <f t="shared" si="256"/>
        <v>2.2511767172023062E-4</v>
      </c>
      <c r="E5355" s="2">
        <f t="shared" si="257"/>
        <v>0.32061836086113987</v>
      </c>
      <c r="K5355">
        <v>5350</v>
      </c>
      <c r="L5355" s="14">
        <v>-1.5708750241121599E-4</v>
      </c>
      <c r="M5355" s="14">
        <v>-0.27081963248732399</v>
      </c>
    </row>
    <row r="5356" spans="1:13" x14ac:dyDescent="0.55000000000000004">
      <c r="A5356">
        <v>5351</v>
      </c>
      <c r="C5356">
        <f t="shared" si="255"/>
        <v>0.23373747381597776</v>
      </c>
      <c r="D5356">
        <f t="shared" si="256"/>
        <v>8.9241683824495938E-5</v>
      </c>
      <c r="E5356" s="2">
        <f t="shared" si="257"/>
        <v>0.16679569993605087</v>
      </c>
      <c r="K5356">
        <v>5351</v>
      </c>
      <c r="L5356" s="14">
        <v>-4.5047173877463698E-6</v>
      </c>
      <c r="M5356" s="14">
        <v>-0.17466881890739699</v>
      </c>
    </row>
    <row r="5357" spans="1:13" x14ac:dyDescent="0.55000000000000004">
      <c r="A5357">
        <v>5352</v>
      </c>
      <c r="C5357">
        <f t="shared" si="255"/>
        <v>0.113399680874006</v>
      </c>
      <c r="D5357">
        <f t="shared" si="256"/>
        <v>-6.9032085647358765E-5</v>
      </c>
      <c r="E5357" s="2">
        <f t="shared" si="257"/>
        <v>2.1954585065666506E-2</v>
      </c>
      <c r="K5357">
        <v>5352</v>
      </c>
      <c r="L5357" s="14">
        <v>1.4920630205072301E-4</v>
      </c>
      <c r="M5357" s="14">
        <v>-3.4771116065426398E-2</v>
      </c>
    </row>
    <row r="5358" spans="1:13" x14ac:dyDescent="0.55000000000000004">
      <c r="A5358">
        <v>5353</v>
      </c>
      <c r="C5358">
        <f t="shared" si="255"/>
        <v>-3.5399041691723393E-2</v>
      </c>
      <c r="D5358">
        <f t="shared" si="256"/>
        <v>-2.0998025670263933E-4</v>
      </c>
      <c r="E5358" s="2">
        <f t="shared" si="257"/>
        <v>2.2270867399499308E-2</v>
      </c>
      <c r="K5358">
        <v>5353</v>
      </c>
      <c r="L5358" s="14">
        <v>2.6554767753189E-4</v>
      </c>
      <c r="M5358" s="14">
        <v>0.113835228499474</v>
      </c>
    </row>
    <row r="5359" spans="1:13" x14ac:dyDescent="0.55000000000000004">
      <c r="A5359">
        <v>5354</v>
      </c>
      <c r="C5359">
        <f t="shared" si="255"/>
        <v>-0.17531335094365716</v>
      </c>
      <c r="D5359">
        <f t="shared" si="256"/>
        <v>-2.982278093574254E-4</v>
      </c>
      <c r="E5359" s="2">
        <f t="shared" si="257"/>
        <v>0.16748080283178055</v>
      </c>
      <c r="K5359">
        <v>5354</v>
      </c>
      <c r="L5359" s="14">
        <v>3.15380989837E-4</v>
      </c>
      <c r="M5359" s="14">
        <v>0.233930833904192</v>
      </c>
    </row>
    <row r="5360" spans="1:13" x14ac:dyDescent="0.55000000000000004">
      <c r="A5360">
        <v>5355</v>
      </c>
      <c r="C5360">
        <f t="shared" si="255"/>
        <v>-0.27122770442313415</v>
      </c>
      <c r="D5360">
        <f t="shared" si="256"/>
        <v>-3.1162646800866791E-4</v>
      </c>
      <c r="E5360" s="2">
        <f t="shared" si="257"/>
        <v>0.3211088994291274</v>
      </c>
      <c r="K5360">
        <v>5355</v>
      </c>
      <c r="L5360" s="14">
        <v>2.8622517675581298E-4</v>
      </c>
      <c r="M5360" s="14">
        <v>0.29543701075606899</v>
      </c>
    </row>
    <row r="5361" spans="1:13" x14ac:dyDescent="0.55000000000000004">
      <c r="A5361">
        <v>5356</v>
      </c>
      <c r="C5361">
        <f t="shared" si="255"/>
        <v>-0.2990696211187997</v>
      </c>
      <c r="D5361">
        <f t="shared" si="256"/>
        <v>-2.4681345175450161E-4</v>
      </c>
      <c r="E5361" s="2">
        <f t="shared" si="257"/>
        <v>0.33874585634374943</v>
      </c>
      <c r="K5361">
        <v>5356</v>
      </c>
      <c r="L5361" s="14">
        <v>1.8538249254404499E-4</v>
      </c>
      <c r="M5361" s="14">
        <v>0.28294915550593203</v>
      </c>
    </row>
    <row r="5362" spans="1:13" x14ac:dyDescent="0.55000000000000004">
      <c r="A5362">
        <v>5357</v>
      </c>
      <c r="C5362">
        <f t="shared" si="255"/>
        <v>-0.25185136680226411</v>
      </c>
      <c r="D5362">
        <f t="shared" si="256"/>
        <v>-1.2005546152686355E-4</v>
      </c>
      <c r="E5362" s="2">
        <f t="shared" si="257"/>
        <v>0.20380375796668454</v>
      </c>
      <c r="K5362">
        <v>5357</v>
      </c>
      <c r="L5362" s="14">
        <v>3.8109613045129103E-5</v>
      </c>
      <c r="M5362" s="14">
        <v>0.199594928970206</v>
      </c>
    </row>
    <row r="5363" spans="1:13" x14ac:dyDescent="0.55000000000000004">
      <c r="A5363">
        <v>5358</v>
      </c>
      <c r="C5363">
        <f t="shared" si="255"/>
        <v>-0.14142372802381895</v>
      </c>
      <c r="D5363">
        <f t="shared" si="256"/>
        <v>3.683391897711165E-5</v>
      </c>
      <c r="E5363" s="2">
        <f t="shared" si="257"/>
        <v>4.3128757054709504E-2</v>
      </c>
      <c r="K5363">
        <v>5358</v>
      </c>
      <c r="L5363" s="14">
        <v>-1.1870805545581501E-4</v>
      </c>
      <c r="M5363" s="14">
        <v>6.6250914276846901E-2</v>
      </c>
    </row>
    <row r="5364" spans="1:13" x14ac:dyDescent="0.55000000000000004">
      <c r="A5364">
        <v>5359</v>
      </c>
      <c r="C5364">
        <f t="shared" si="255"/>
        <v>4.4982855129416877E-3</v>
      </c>
      <c r="D5364">
        <f t="shared" si="256"/>
        <v>1.8447876221524106E-4</v>
      </c>
      <c r="E5364" s="2">
        <f t="shared" si="257"/>
        <v>7.7764775392089418E-3</v>
      </c>
      <c r="K5364">
        <v>5359</v>
      </c>
      <c r="L5364" s="14">
        <v>-2.4579455505653798E-4</v>
      </c>
      <c r="M5364" s="14">
        <v>-8.3686052887983794E-2</v>
      </c>
    </row>
    <row r="5365" spans="1:13" x14ac:dyDescent="0.55000000000000004">
      <c r="A5365">
        <v>5360</v>
      </c>
      <c r="C5365">
        <f t="shared" si="255"/>
        <v>0.14929132420039834</v>
      </c>
      <c r="D5365">
        <f t="shared" si="256"/>
        <v>2.8582332464013925E-4</v>
      </c>
      <c r="E5365" s="2">
        <f t="shared" si="257"/>
        <v>0.13101117094188425</v>
      </c>
      <c r="K5365">
        <v>5360</v>
      </c>
      <c r="L5365" s="14">
        <v>-3.1132028354463099E-4</v>
      </c>
      <c r="M5365" s="14">
        <v>-0.212663328956436</v>
      </c>
    </row>
    <row r="5366" spans="1:13" x14ac:dyDescent="0.55000000000000004">
      <c r="A5366">
        <v>5361</v>
      </c>
      <c r="C5366">
        <f t="shared" si="255"/>
        <v>0.25661538732716793</v>
      </c>
      <c r="D5366">
        <f t="shared" si="256"/>
        <v>3.1543225725988916E-4</v>
      </c>
      <c r="E5366" s="2">
        <f t="shared" si="257"/>
        <v>0.29701752520569769</v>
      </c>
      <c r="K5366">
        <v>5361</v>
      </c>
      <c r="L5366" s="14">
        <v>-2.9887391572814301E-4</v>
      </c>
      <c r="M5366" s="14">
        <v>-0.28837775502023599</v>
      </c>
    </row>
    <row r="5367" spans="1:13" x14ac:dyDescent="0.55000000000000004">
      <c r="A5367">
        <v>5362</v>
      </c>
      <c r="C5367">
        <f t="shared" si="255"/>
        <v>0.29953439725800757</v>
      </c>
      <c r="D5367">
        <f t="shared" si="256"/>
        <v>2.6587434209184615E-4</v>
      </c>
      <c r="E5367" s="2">
        <f t="shared" si="257"/>
        <v>0.34975464677128781</v>
      </c>
      <c r="K5367">
        <v>5362</v>
      </c>
      <c r="L5367" s="14">
        <v>-2.1157272163837499E-4</v>
      </c>
      <c r="M5367" s="14">
        <v>-0.29186618337350301</v>
      </c>
    </row>
    <row r="5368" spans="1:13" x14ac:dyDescent="0.55000000000000004">
      <c r="A5368">
        <v>5363</v>
      </c>
      <c r="C5368">
        <f t="shared" si="255"/>
        <v>0.2672765871622132</v>
      </c>
      <c r="D5368">
        <f t="shared" si="256"/>
        <v>1.4958757124724638E-4</v>
      </c>
      <c r="E5368" s="2">
        <f t="shared" si="257"/>
        <v>0.23964109209336404</v>
      </c>
      <c r="K5368">
        <v>5363</v>
      </c>
      <c r="L5368" s="14">
        <v>-7.1281826912398605E-5</v>
      </c>
      <c r="M5368" s="14">
        <v>-0.222254915494525</v>
      </c>
    </row>
    <row r="5369" spans="1:13" x14ac:dyDescent="0.55000000000000004">
      <c r="A5369">
        <v>5364</v>
      </c>
      <c r="C5369">
        <f t="shared" si="255"/>
        <v>0.16793798743223465</v>
      </c>
      <c r="D5369">
        <f t="shared" si="256"/>
        <v>-4.2425269258316116E-6</v>
      </c>
      <c r="E5369" s="2">
        <f t="shared" si="257"/>
        <v>7.018075869730421E-2</v>
      </c>
      <c r="K5369">
        <v>5364</v>
      </c>
      <c r="L5369" s="14">
        <v>8.6862043564139095E-5</v>
      </c>
      <c r="M5369" s="14">
        <v>-9.6978525260545997E-2</v>
      </c>
    </row>
    <row r="5370" spans="1:13" x14ac:dyDescent="0.55000000000000004">
      <c r="A5370">
        <v>5365</v>
      </c>
      <c r="C5370">
        <f t="shared" si="255"/>
        <v>2.6450492708672894E-2</v>
      </c>
      <c r="D5370">
        <f t="shared" si="256"/>
        <v>-1.5700784026589806E-4</v>
      </c>
      <c r="E5370" s="2">
        <f t="shared" si="257"/>
        <v>6.8310333026635171E-4</v>
      </c>
      <c r="K5370">
        <v>5365</v>
      </c>
      <c r="L5370" s="14">
        <v>2.2325077637704E-4</v>
      </c>
      <c r="M5370" s="14">
        <v>5.2586738236031098E-2</v>
      </c>
    </row>
    <row r="5371" spans="1:13" x14ac:dyDescent="0.55000000000000004">
      <c r="A5371">
        <v>5366</v>
      </c>
      <c r="C5371">
        <f t="shared" si="255"/>
        <v>-0.1216755181526165</v>
      </c>
      <c r="D5371">
        <f t="shared" si="256"/>
        <v>-2.7036749516190956E-4</v>
      </c>
      <c r="E5371" s="2">
        <f t="shared" si="257"/>
        <v>9.6507675388579114E-2</v>
      </c>
      <c r="K5371">
        <v>5366</v>
      </c>
      <c r="L5371" s="14">
        <v>3.0372496729904198E-4</v>
      </c>
      <c r="M5371" s="14">
        <v>0.18898132691695399</v>
      </c>
    </row>
    <row r="5372" spans="1:13" x14ac:dyDescent="0.55000000000000004">
      <c r="A5372">
        <v>5367</v>
      </c>
      <c r="C5372">
        <f t="shared" si="255"/>
        <v>-0.23926353867271233</v>
      </c>
      <c r="D5372">
        <f t="shared" si="256"/>
        <v>-3.1587060766681649E-4</v>
      </c>
      <c r="E5372" s="2">
        <f t="shared" si="257"/>
        <v>0.26760747228893034</v>
      </c>
      <c r="K5372">
        <v>5367</v>
      </c>
      <c r="L5372" s="14">
        <v>3.0812935598809201E-4</v>
      </c>
      <c r="M5372" s="14">
        <v>0.27804436991648601</v>
      </c>
    </row>
    <row r="5373" spans="1:13" x14ac:dyDescent="0.55000000000000004">
      <c r="A5373">
        <v>5368</v>
      </c>
      <c r="C5373">
        <f t="shared" si="255"/>
        <v>-0.2968014542631901</v>
      </c>
      <c r="D5373">
        <f t="shared" si="256"/>
        <v>-2.8209685567267683E-4</v>
      </c>
      <c r="E5373" s="2">
        <f t="shared" si="257"/>
        <v>0.35315793809043</v>
      </c>
      <c r="K5373">
        <v>5368</v>
      </c>
      <c r="L5373" s="14">
        <v>2.35360835974175E-4</v>
      </c>
      <c r="M5373" s="14">
        <v>0.29746947560838799</v>
      </c>
    </row>
    <row r="5374" spans="1:13" x14ac:dyDescent="0.55000000000000004">
      <c r="A5374">
        <v>5369</v>
      </c>
      <c r="C5374">
        <f t="shared" si="255"/>
        <v>-0.27984846091187826</v>
      </c>
      <c r="D5374">
        <f t="shared" si="256"/>
        <v>-1.7752273903462077E-4</v>
      </c>
      <c r="E5374" s="2">
        <f t="shared" si="257"/>
        <v>0.27273458279729479</v>
      </c>
      <c r="K5374">
        <v>5369</v>
      </c>
      <c r="L5374" s="14">
        <v>1.03644734517899E-4</v>
      </c>
      <c r="M5374" s="14">
        <v>0.242391505767516</v>
      </c>
    </row>
    <row r="5375" spans="1:13" x14ac:dyDescent="0.55000000000000004">
      <c r="A5375">
        <v>5370</v>
      </c>
      <c r="C5375">
        <f t="shared" si="255"/>
        <v>-0.19265940261087994</v>
      </c>
      <c r="D5375">
        <f t="shared" si="256"/>
        <v>-2.8394156783607018E-5</v>
      </c>
      <c r="E5375" s="2">
        <f t="shared" si="257"/>
        <v>0.10192980961379108</v>
      </c>
      <c r="K5375">
        <v>5370</v>
      </c>
      <c r="L5375" s="14">
        <v>-5.4029833663637303E-5</v>
      </c>
      <c r="M5375" s="14">
        <v>0.12660507961943501</v>
      </c>
    </row>
    <row r="5376" spans="1:13" x14ac:dyDescent="0.55000000000000004">
      <c r="A5376">
        <v>5371</v>
      </c>
      <c r="C5376">
        <f t="shared" si="255"/>
        <v>-5.7116895191763974E-2</v>
      </c>
      <c r="D5376">
        <f t="shared" si="256"/>
        <v>1.2786076032065782E-4</v>
      </c>
      <c r="E5376" s="2">
        <f t="shared" si="257"/>
        <v>1.3123608289465195E-3</v>
      </c>
      <c r="K5376">
        <v>5371</v>
      </c>
      <c r="L5376" s="14">
        <v>-1.98172294827362E-4</v>
      </c>
      <c r="M5376" s="14">
        <v>-2.0890374120226901E-2</v>
      </c>
    </row>
    <row r="5377" spans="1:13" x14ac:dyDescent="0.55000000000000004">
      <c r="A5377">
        <v>5372</v>
      </c>
      <c r="C5377">
        <f t="shared" si="255"/>
        <v>9.2760748991859085E-2</v>
      </c>
      <c r="D5377">
        <f t="shared" si="256"/>
        <v>2.5202532167542475E-4</v>
      </c>
      <c r="E5377" s="2">
        <f t="shared" si="257"/>
        <v>6.5492207284418055E-2</v>
      </c>
      <c r="K5377">
        <v>5372</v>
      </c>
      <c r="L5377" s="14">
        <v>-2.9268127537990902E-4</v>
      </c>
      <c r="M5377" s="14">
        <v>-0.16315370406700599</v>
      </c>
    </row>
    <row r="5378" spans="1:13" x14ac:dyDescent="0.55000000000000004">
      <c r="A5378">
        <v>5373</v>
      </c>
      <c r="C5378">
        <f t="shared" si="255"/>
        <v>0.21935740041849058</v>
      </c>
      <c r="D5378">
        <f t="shared" si="256"/>
        <v>3.1293683956161732E-4</v>
      </c>
      <c r="E5378" s="2">
        <f t="shared" si="257"/>
        <v>0.23417041446746989</v>
      </c>
      <c r="K5378">
        <v>5373</v>
      </c>
      <c r="L5378" s="14">
        <v>-3.1388641485074201E-4</v>
      </c>
      <c r="M5378" s="14">
        <v>-0.26455417669810399</v>
      </c>
    </row>
    <row r="5379" spans="1:13" x14ac:dyDescent="0.55000000000000004">
      <c r="A5379">
        <v>5374</v>
      </c>
      <c r="C5379">
        <f t="shared" si="255"/>
        <v>0.29089996802929197</v>
      </c>
      <c r="D5379">
        <f t="shared" si="256"/>
        <v>2.9530780690443983E-4</v>
      </c>
      <c r="E5379" s="2">
        <f t="shared" si="257"/>
        <v>0.34880290598327485</v>
      </c>
      <c r="K5379">
        <v>5374</v>
      </c>
      <c r="L5379" s="14">
        <v>-2.5647675451225601E-4</v>
      </c>
      <c r="M5379" s="14">
        <v>-0.29969541460019899</v>
      </c>
    </row>
    <row r="5380" spans="1:13" x14ac:dyDescent="0.55000000000000004">
      <c r="A5380">
        <v>5375</v>
      </c>
      <c r="C5380">
        <f t="shared" si="255"/>
        <v>0.28943277534955225</v>
      </c>
      <c r="D5380">
        <f t="shared" si="256"/>
        <v>2.0356273930893077E-4</v>
      </c>
      <c r="E5380" s="2">
        <f t="shared" si="257"/>
        <v>0.30163036321384995</v>
      </c>
      <c r="K5380">
        <v>5375</v>
      </c>
      <c r="L5380" s="14">
        <v>-1.3483089993990201E-4</v>
      </c>
      <c r="M5380" s="14">
        <v>-0.25977607674029701</v>
      </c>
    </row>
    <row r="5381" spans="1:13" x14ac:dyDescent="0.55000000000000004">
      <c r="A5381">
        <v>5376</v>
      </c>
      <c r="C5381">
        <f t="shared" si="255"/>
        <v>0.21532405681743544</v>
      </c>
      <c r="D5381">
        <f t="shared" si="256"/>
        <v>6.0727714911233928E-5</v>
      </c>
      <c r="E5381" s="2">
        <f t="shared" si="257"/>
        <v>0.13698753063767222</v>
      </c>
      <c r="K5381">
        <v>5376</v>
      </c>
      <c r="L5381" s="14">
        <v>2.0584189952579099E-5</v>
      </c>
      <c r="M5381" s="14">
        <v>-0.15479420892700499</v>
      </c>
    </row>
    <row r="5382" spans="1:13" x14ac:dyDescent="0.55000000000000004">
      <c r="A5382">
        <v>5377</v>
      </c>
      <c r="C5382">
        <f t="shared" ref="C5382:C5445" si="258">$D$1*COS($B$2*(A5382-$L$2)+$B$1)</f>
        <v>8.7173538694575059E-2</v>
      </c>
      <c r="D5382">
        <f t="shared" ref="D5382:D5445" si="259">$D$2*COS($B$2*(A5382-$L$3)+$B$3)</f>
        <v>-9.7348685892275759E-5</v>
      </c>
      <c r="E5382" s="2">
        <f t="shared" ref="E5382:E5445" si="260">(M5382-C5382)^2</f>
        <v>9.6465221053414815E-3</v>
      </c>
      <c r="K5382">
        <v>5377</v>
      </c>
      <c r="L5382" s="14">
        <v>1.7084384177639301E-4</v>
      </c>
      <c r="M5382" s="14">
        <v>-1.10431712143884E-2</v>
      </c>
    </row>
    <row r="5383" spans="1:13" x14ac:dyDescent="0.55000000000000004">
      <c r="A5383">
        <v>5378</v>
      </c>
      <c r="C5383">
        <f t="shared" si="258"/>
        <v>-6.2855700168221104E-2</v>
      </c>
      <c r="D5383">
        <f t="shared" si="259"/>
        <v>-2.3099261848431231E-4</v>
      </c>
      <c r="E5383" s="2">
        <f t="shared" si="260"/>
        <v>3.9334549874615161E-2</v>
      </c>
      <c r="K5383">
        <v>5378</v>
      </c>
      <c r="L5383" s="14">
        <v>2.7831459358905897E-4</v>
      </c>
      <c r="M5383" s="14">
        <v>0.13547369723573199</v>
      </c>
    </row>
    <row r="5384" spans="1:13" x14ac:dyDescent="0.55000000000000004">
      <c r="A5384">
        <v>5379</v>
      </c>
      <c r="C5384">
        <f t="shared" si="258"/>
        <v>-0.19710948318018751</v>
      </c>
      <c r="D5384">
        <f t="shared" si="259"/>
        <v>-3.0666227277430328E-4</v>
      </c>
      <c r="E5384" s="2">
        <f t="shared" si="260"/>
        <v>0.19817616950740188</v>
      </c>
      <c r="K5384">
        <v>5379</v>
      </c>
      <c r="L5384" s="14">
        <v>3.16079728898953E-4</v>
      </c>
      <c r="M5384" s="14">
        <v>0.24806033779536099</v>
      </c>
    </row>
    <row r="5385" spans="1:13" x14ac:dyDescent="0.55000000000000004">
      <c r="A5385">
        <v>5380</v>
      </c>
      <c r="C5385">
        <f t="shared" si="258"/>
        <v>-0.28189294065430953</v>
      </c>
      <c r="D5385">
        <f t="shared" si="259"/>
        <v>-3.0536616052734787E-4</v>
      </c>
      <c r="E5385" s="2">
        <f t="shared" si="260"/>
        <v>0.33687770499344744</v>
      </c>
      <c r="K5385">
        <v>5380</v>
      </c>
      <c r="L5385" s="14">
        <v>2.7468073528982102E-4</v>
      </c>
      <c r="M5385" s="14">
        <v>0.29851872789952599</v>
      </c>
    </row>
    <row r="5386" spans="1:13" x14ac:dyDescent="0.55000000000000004">
      <c r="A5386">
        <v>5381</v>
      </c>
      <c r="C5386">
        <f t="shared" si="258"/>
        <v>-0.29592721185593773</v>
      </c>
      <c r="D5386">
        <f t="shared" si="259"/>
        <v>-2.2742957859598329E-4</v>
      </c>
      <c r="E5386" s="2">
        <f t="shared" si="260"/>
        <v>0.32505786651474028</v>
      </c>
      <c r="K5386">
        <v>5381</v>
      </c>
      <c r="L5386" s="14">
        <v>1.64486247531781E-4</v>
      </c>
      <c r="M5386" s="14">
        <v>0.274211250725513</v>
      </c>
    </row>
    <row r="5387" spans="1:13" x14ac:dyDescent="0.55000000000000004">
      <c r="A5387">
        <v>5382</v>
      </c>
      <c r="C5387">
        <f t="shared" si="258"/>
        <v>-0.23568999053377632</v>
      </c>
      <c r="D5387">
        <f t="shared" si="259"/>
        <v>-9.2412966274379232E-5</v>
      </c>
      <c r="E5387" s="2">
        <f t="shared" si="260"/>
        <v>0.17381883036548484</v>
      </c>
      <c r="K5387">
        <v>5382</v>
      </c>
      <c r="L5387" s="14">
        <v>1.30951586808081E-5</v>
      </c>
      <c r="M5387" s="14">
        <v>0.181225864724194</v>
      </c>
    </row>
    <row r="5388" spans="1:13" x14ac:dyDescent="0.55000000000000004">
      <c r="A5388">
        <v>5383</v>
      </c>
      <c r="C5388">
        <f t="shared" si="258"/>
        <v>-0.11629954953811185</v>
      </c>
      <c r="D5388">
        <f t="shared" si="259"/>
        <v>6.5797352672918098E-5</v>
      </c>
      <c r="E5388" s="2">
        <f t="shared" si="260"/>
        <v>2.5329004577343741E-2</v>
      </c>
      <c r="K5388">
        <v>5383</v>
      </c>
      <c r="L5388" s="14">
        <v>-1.4157569389823999E-4</v>
      </c>
      <c r="M5388" s="14">
        <v>4.2851336659055599E-2</v>
      </c>
    </row>
    <row r="5389" spans="1:13" x14ac:dyDescent="0.55000000000000004">
      <c r="A5389">
        <v>5384</v>
      </c>
      <c r="C5389">
        <f t="shared" si="258"/>
        <v>3.2279626991619251E-2</v>
      </c>
      <c r="D5389">
        <f t="shared" si="259"/>
        <v>2.0749392299746473E-4</v>
      </c>
      <c r="E5389" s="2">
        <f t="shared" si="260"/>
        <v>1.9192002053081608E-2</v>
      </c>
      <c r="K5389">
        <v>5384</v>
      </c>
      <c r="L5389" s="14">
        <v>-2.6078803566863203E-4</v>
      </c>
      <c r="M5389" s="14">
        <v>-0.106255574502736</v>
      </c>
    </row>
    <row r="5390" spans="1:13" x14ac:dyDescent="0.55000000000000004">
      <c r="A5390">
        <v>5385</v>
      </c>
      <c r="C5390">
        <f t="shared" si="258"/>
        <v>0.17275729754522276</v>
      </c>
      <c r="D5390">
        <f t="shared" si="259"/>
        <v>2.9711389227373678E-4</v>
      </c>
      <c r="E5390" s="2">
        <f t="shared" si="260"/>
        <v>0.1612082046322792</v>
      </c>
      <c r="K5390">
        <v>5385</v>
      </c>
      <c r="L5390" s="14">
        <v>-3.14684396094294E-4</v>
      </c>
      <c r="M5390" s="14">
        <v>-0.22875011786858901</v>
      </c>
    </row>
    <row r="5391" spans="1:13" x14ac:dyDescent="0.55000000000000004">
      <c r="A5391">
        <v>5386</v>
      </c>
      <c r="C5391">
        <f t="shared" si="258"/>
        <v>0.26987652785204835</v>
      </c>
      <c r="D5391">
        <f t="shared" si="259"/>
        <v>3.1216453725497779E-4</v>
      </c>
      <c r="E5391" s="2">
        <f t="shared" si="260"/>
        <v>0.31790348292551901</v>
      </c>
      <c r="K5391">
        <v>5386</v>
      </c>
      <c r="L5391" s="14">
        <v>-2.8976609735787301E-4</v>
      </c>
      <c r="M5391" s="14">
        <v>-0.293952775151546</v>
      </c>
    </row>
    <row r="5392" spans="1:13" x14ac:dyDescent="0.55000000000000004">
      <c r="A5392">
        <v>5387</v>
      </c>
      <c r="C5392">
        <f t="shared" si="258"/>
        <v>0.29926243821386272</v>
      </c>
      <c r="D5392">
        <f t="shared" si="259"/>
        <v>2.488684632915861E-4</v>
      </c>
      <c r="E5392" s="2">
        <f t="shared" si="260"/>
        <v>0.34198586402616954</v>
      </c>
      <c r="K5392">
        <v>5387</v>
      </c>
      <c r="L5392" s="14">
        <v>-1.9227408195980901E-4</v>
      </c>
      <c r="M5392" s="14">
        <v>-0.28553313634717098</v>
      </c>
    </row>
    <row r="5393" spans="1:13" x14ac:dyDescent="0.55000000000000004">
      <c r="A5393">
        <v>5388</v>
      </c>
      <c r="C5393">
        <f t="shared" si="258"/>
        <v>0.25353978453685772</v>
      </c>
      <c r="D5393">
        <f t="shared" si="259"/>
        <v>1.2311165077511145E-4</v>
      </c>
      <c r="E5393" s="2">
        <f t="shared" si="260"/>
        <v>0.21080929787435959</v>
      </c>
      <c r="K5393">
        <v>5388</v>
      </c>
      <c r="L5393" s="14">
        <v>-4.6625829953102502E-5</v>
      </c>
      <c r="M5393" s="14">
        <v>-0.20559995222566599</v>
      </c>
    </row>
    <row r="5394" spans="1:13" x14ac:dyDescent="0.55000000000000004">
      <c r="A5394">
        <v>5389</v>
      </c>
      <c r="C5394">
        <f t="shared" si="258"/>
        <v>0.14418398913560501</v>
      </c>
      <c r="D5394">
        <f t="shared" si="259"/>
        <v>-3.3543591099633623E-5</v>
      </c>
      <c r="E5394" s="2">
        <f t="shared" si="260"/>
        <v>4.7679767987591208E-2</v>
      </c>
      <c r="K5394">
        <v>5389</v>
      </c>
      <c r="L5394" s="14">
        <v>1.10700150411008E-4</v>
      </c>
      <c r="M5394" s="14">
        <v>-7.4172984619737203E-2</v>
      </c>
    </row>
    <row r="5395" spans="1:13" x14ac:dyDescent="0.55000000000000004">
      <c r="A5395">
        <v>5390</v>
      </c>
      <c r="C5395">
        <f t="shared" si="258"/>
        <v>-1.3589483813336246E-3</v>
      </c>
      <c r="D5395">
        <f t="shared" si="259"/>
        <v>-1.8178009865117115E-4</v>
      </c>
      <c r="E5395" s="2">
        <f t="shared" si="260"/>
        <v>5.958298493095494E-3</v>
      </c>
      <c r="K5395">
        <v>5390</v>
      </c>
      <c r="L5395" s="14">
        <v>2.4030059137080699E-4</v>
      </c>
      <c r="M5395" s="14">
        <v>7.5831067119995904E-2</v>
      </c>
    </row>
    <row r="5396" spans="1:13" x14ac:dyDescent="0.55000000000000004">
      <c r="A5396">
        <v>5391</v>
      </c>
      <c r="C5396">
        <f t="shared" si="258"/>
        <v>-0.14656081849891664</v>
      </c>
      <c r="D5396">
        <f t="shared" si="259"/>
        <v>-2.8439363306172671E-4</v>
      </c>
      <c r="E5396" s="2">
        <f t="shared" si="260"/>
        <v>0.12489408765444854</v>
      </c>
      <c r="K5396">
        <v>5391</v>
      </c>
      <c r="L5396" s="14">
        <v>3.0971625850514299E-4</v>
      </c>
      <c r="M5396" s="14">
        <v>0.20684275767773799</v>
      </c>
    </row>
    <row r="5397" spans="1:13" x14ac:dyDescent="0.55000000000000004">
      <c r="A5397">
        <v>5392</v>
      </c>
      <c r="C5397">
        <f t="shared" si="258"/>
        <v>-0.25497901242906384</v>
      </c>
      <c r="D5397">
        <f t="shared" si="259"/>
        <v>-3.1563036011606605E-4</v>
      </c>
      <c r="E5397" s="2">
        <f t="shared" si="260"/>
        <v>0.29271173917718241</v>
      </c>
      <c r="K5397">
        <v>5392</v>
      </c>
      <c r="L5397" s="14">
        <v>3.0156156735668702E-4</v>
      </c>
      <c r="M5397" s="14">
        <v>0.28604939641577898</v>
      </c>
    </row>
    <row r="5398" spans="1:13" x14ac:dyDescent="0.55000000000000004">
      <c r="A5398">
        <v>5393</v>
      </c>
      <c r="C5398">
        <f t="shared" si="258"/>
        <v>-0.29940284877256157</v>
      </c>
      <c r="D5398">
        <f t="shared" si="259"/>
        <v>-2.6765051974239298E-4</v>
      </c>
      <c r="E5398" s="2">
        <f t="shared" si="260"/>
        <v>0.35166802141111525</v>
      </c>
      <c r="K5398">
        <v>5393</v>
      </c>
      <c r="L5398" s="14">
        <v>2.17878910911602E-4</v>
      </c>
      <c r="M5398" s="14">
        <v>0.29361318929986302</v>
      </c>
    </row>
    <row r="5399" spans="1:13" x14ac:dyDescent="0.55000000000000004">
      <c r="A5399">
        <v>5394</v>
      </c>
      <c r="C5399">
        <f t="shared" si="258"/>
        <v>-0.26868288098546295</v>
      </c>
      <c r="D5399">
        <f t="shared" si="259"/>
        <v>-1.5249604053870413E-4</v>
      </c>
      <c r="E5399" s="2">
        <f t="shared" si="260"/>
        <v>0.24633614160022091</v>
      </c>
      <c r="K5399">
        <v>5394</v>
      </c>
      <c r="L5399" s="14">
        <v>7.9627129606070005E-5</v>
      </c>
      <c r="M5399" s="14">
        <v>0.22763973747980601</v>
      </c>
    </row>
    <row r="5400" spans="1:13" x14ac:dyDescent="0.55000000000000004">
      <c r="A5400">
        <v>5395</v>
      </c>
      <c r="C5400">
        <f t="shared" si="258"/>
        <v>-0.17052917345857993</v>
      </c>
      <c r="D5400">
        <f t="shared" si="259"/>
        <v>9.3173047640655128E-7</v>
      </c>
      <c r="E5400" s="2">
        <f t="shared" si="260"/>
        <v>7.572495408635091E-2</v>
      </c>
      <c r="K5400">
        <v>5395</v>
      </c>
      <c r="L5400" s="14">
        <v>-7.8567760280151994E-5</v>
      </c>
      <c r="M5400" s="14">
        <v>0.104652501233524</v>
      </c>
    </row>
    <row r="5401" spans="1:13" x14ac:dyDescent="0.55000000000000004">
      <c r="A5401">
        <v>5396</v>
      </c>
      <c r="C5401">
        <f t="shared" si="258"/>
        <v>-2.9576237862402197E-2</v>
      </c>
      <c r="D5401">
        <f t="shared" si="259"/>
        <v>1.5412565678327395E-4</v>
      </c>
      <c r="E5401" s="2">
        <f t="shared" si="260"/>
        <v>2.2408189752303996E-4</v>
      </c>
      <c r="K5401">
        <v>5396</v>
      </c>
      <c r="L5401" s="14">
        <v>-2.1708486720521E-4</v>
      </c>
      <c r="M5401" s="14">
        <v>-4.4545603163677998E-2</v>
      </c>
    </row>
    <row r="5402" spans="1:13" x14ac:dyDescent="0.55000000000000004">
      <c r="A5402">
        <v>5397</v>
      </c>
      <c r="C5402">
        <f t="shared" si="258"/>
        <v>0.11879971001960907</v>
      </c>
      <c r="D5402">
        <f t="shared" si="259"/>
        <v>2.6863729194861758E-4</v>
      </c>
      <c r="E5402" s="2">
        <f t="shared" si="260"/>
        <v>9.0833939879193012E-2</v>
      </c>
      <c r="K5402">
        <v>5397</v>
      </c>
      <c r="L5402" s="14">
        <v>-3.0123172244197701E-4</v>
      </c>
      <c r="M5402" s="14">
        <v>-0.182586984907677</v>
      </c>
    </row>
    <row r="5403" spans="1:13" x14ac:dyDescent="0.55000000000000004">
      <c r="A5403">
        <v>5398</v>
      </c>
      <c r="C5403">
        <f t="shared" si="258"/>
        <v>0.23735943478456764</v>
      </c>
      <c r="D5403">
        <f t="shared" si="259"/>
        <v>3.1572662925957875E-4</v>
      </c>
      <c r="E5403" s="2">
        <f t="shared" si="260"/>
        <v>0.26240801101916617</v>
      </c>
      <c r="K5403">
        <v>5398</v>
      </c>
      <c r="L5403" s="14">
        <v>-3.0993322408721301E-4</v>
      </c>
      <c r="M5403" s="14">
        <v>-0.27489832359412802</v>
      </c>
    </row>
    <row r="5404" spans="1:13" x14ac:dyDescent="0.55000000000000004">
      <c r="A5404">
        <v>5399</v>
      </c>
      <c r="C5404">
        <f t="shared" si="258"/>
        <v>0.29634694456051619</v>
      </c>
      <c r="D5404">
        <f t="shared" si="259"/>
        <v>2.8357523761690656E-4</v>
      </c>
      <c r="E5404" s="2">
        <f t="shared" si="260"/>
        <v>0.35367595953231346</v>
      </c>
      <c r="K5404">
        <v>5399</v>
      </c>
      <c r="L5404" s="14">
        <v>-2.4101002707366999E-4</v>
      </c>
      <c r="M5404" s="14">
        <v>-0.29835967179103701</v>
      </c>
    </row>
    <row r="5405" spans="1:13" x14ac:dyDescent="0.55000000000000004">
      <c r="A5405">
        <v>5400</v>
      </c>
      <c r="C5405">
        <f t="shared" si="258"/>
        <v>0.28095761774974193</v>
      </c>
      <c r="D5405">
        <f t="shared" si="259"/>
        <v>1.8025243862413514E-4</v>
      </c>
      <c r="E5405" s="2">
        <f t="shared" si="260"/>
        <v>0.27883955581081671</v>
      </c>
      <c r="K5405">
        <v>5400</v>
      </c>
      <c r="L5405" s="14">
        <v>-1.11724373661864E-4</v>
      </c>
      <c r="M5405" s="14">
        <v>-0.24709498929885201</v>
      </c>
    </row>
    <row r="5406" spans="1:13" x14ac:dyDescent="0.55000000000000004">
      <c r="A5406">
        <v>5401</v>
      </c>
      <c r="C5406">
        <f t="shared" si="258"/>
        <v>0.19505385100213374</v>
      </c>
      <c r="D5406">
        <f t="shared" si="259"/>
        <v>3.1690076958937707E-5</v>
      </c>
      <c r="E5406" s="2">
        <f t="shared" si="260"/>
        <v>0.10823947665171138</v>
      </c>
      <c r="K5406">
        <v>5401</v>
      </c>
      <c r="L5406" s="14">
        <v>4.5543342221251202E-5</v>
      </c>
      <c r="M5406" s="14">
        <v>-0.13394383387074099</v>
      </c>
    </row>
    <row r="5407" spans="1:13" x14ac:dyDescent="0.55000000000000004">
      <c r="A5407">
        <v>5402</v>
      </c>
      <c r="C5407">
        <f t="shared" si="258"/>
        <v>6.0195679061192067E-2</v>
      </c>
      <c r="D5407">
        <f t="shared" si="259"/>
        <v>-1.2482582605102013E-4</v>
      </c>
      <c r="E5407" s="2">
        <f t="shared" si="260"/>
        <v>2.2506763179159224E-3</v>
      </c>
      <c r="K5407">
        <v>5402</v>
      </c>
      <c r="L5407" s="14">
        <v>1.91404445514671E-4</v>
      </c>
      <c r="M5407" s="14">
        <v>1.27543856775171E-2</v>
      </c>
    </row>
    <row r="5408" spans="1:13" x14ac:dyDescent="0.55000000000000004">
      <c r="A5408">
        <v>5403</v>
      </c>
      <c r="C5408">
        <f t="shared" si="258"/>
        <v>-8.977033949986829E-2</v>
      </c>
      <c r="D5408">
        <f t="shared" si="259"/>
        <v>-2.5001307784182049E-4</v>
      </c>
      <c r="E5408" s="2">
        <f t="shared" si="260"/>
        <v>6.0530037431384562E-2</v>
      </c>
      <c r="K5408">
        <v>5403</v>
      </c>
      <c r="L5408" s="14">
        <v>2.8932711804196599E-4</v>
      </c>
      <c r="M5408" s="14">
        <v>0.15625819021037601</v>
      </c>
    </row>
    <row r="5409" spans="1:13" x14ac:dyDescent="0.55000000000000004">
      <c r="A5409">
        <v>5404</v>
      </c>
      <c r="C5409">
        <f t="shared" si="258"/>
        <v>-0.21720589505357937</v>
      </c>
      <c r="D5409">
        <f t="shared" si="259"/>
        <v>-3.1245231695152265E-4</v>
      </c>
      <c r="E5409" s="2">
        <f t="shared" si="260"/>
        <v>0.2283234744132</v>
      </c>
      <c r="K5409">
        <v>5404</v>
      </c>
      <c r="L5409" s="14">
        <v>3.1478601900051601E-4</v>
      </c>
      <c r="M5409" s="14">
        <v>0.26062616164961</v>
      </c>
    </row>
    <row r="5410" spans="1:13" x14ac:dyDescent="0.55000000000000004">
      <c r="A5410">
        <v>5405</v>
      </c>
      <c r="C5410">
        <f t="shared" si="258"/>
        <v>-0.29012734928792511</v>
      </c>
      <c r="D5410">
        <f t="shared" si="259"/>
        <v>-2.9647261048008141E-4</v>
      </c>
      <c r="E5410" s="2">
        <f t="shared" si="260"/>
        <v>0.34791835489611012</v>
      </c>
      <c r="K5410">
        <v>5405</v>
      </c>
      <c r="L5410" s="14">
        <v>2.6140480870969802E-4</v>
      </c>
      <c r="M5410" s="14">
        <v>0.29971869409637197</v>
      </c>
    </row>
    <row r="5411" spans="1:13" x14ac:dyDescent="0.55000000000000004">
      <c r="A5411">
        <v>5406</v>
      </c>
      <c r="C5411">
        <f t="shared" si="258"/>
        <v>-0.29023295425030204</v>
      </c>
      <c r="D5411">
        <f t="shared" si="259"/>
        <v>-2.0608452792493384E-4</v>
      </c>
      <c r="E5411" s="2">
        <f t="shared" si="260"/>
        <v>0.30689137468119654</v>
      </c>
      <c r="K5411">
        <v>5406</v>
      </c>
      <c r="L5411" s="14">
        <v>1.42553142439832E-4</v>
      </c>
      <c r="M5411" s="14">
        <v>0.26374482028690499</v>
      </c>
    </row>
    <row r="5412" spans="1:13" x14ac:dyDescent="0.55000000000000004">
      <c r="A5412">
        <v>5407</v>
      </c>
      <c r="C5412">
        <f t="shared" si="258"/>
        <v>-0.21749620532263009</v>
      </c>
      <c r="D5412">
        <f t="shared" si="259"/>
        <v>-6.3973572780063429E-5</v>
      </c>
      <c r="E5412" s="2">
        <f t="shared" si="260"/>
        <v>0.14380069842015214</v>
      </c>
      <c r="K5412">
        <v>5407</v>
      </c>
      <c r="L5412" s="14">
        <v>-1.20018426895817E-5</v>
      </c>
      <c r="M5412" s="14">
        <v>0.161714420082503</v>
      </c>
    </row>
    <row r="5413" spans="1:13" x14ac:dyDescent="0.55000000000000004">
      <c r="A5413">
        <v>5408</v>
      </c>
      <c r="C5413">
        <f t="shared" si="258"/>
        <v>-9.0172493314690488E-2</v>
      </c>
      <c r="D5413">
        <f t="shared" si="259"/>
        <v>9.4193400678425047E-5</v>
      </c>
      <c r="E5413" s="2">
        <f t="shared" si="260"/>
        <v>1.1958326509095715E-2</v>
      </c>
      <c r="K5413">
        <v>5408</v>
      </c>
      <c r="L5413" s="14">
        <v>-1.6355089186336299E-4</v>
      </c>
      <c r="M5413" s="14">
        <v>1.9181640165008E-2</v>
      </c>
    </row>
    <row r="5414" spans="1:13" x14ac:dyDescent="0.55000000000000004">
      <c r="A5414">
        <v>5409</v>
      </c>
      <c r="C5414">
        <f t="shared" si="258"/>
        <v>5.9782613829886054E-2</v>
      </c>
      <c r="D5414">
        <f t="shared" si="259"/>
        <v>2.2871981600598165E-4</v>
      </c>
      <c r="E5414" s="2">
        <f t="shared" si="260"/>
        <v>3.5320659652466675E-2</v>
      </c>
      <c r="K5414">
        <v>5409</v>
      </c>
      <c r="L5414" s="14">
        <v>-2.7413760557389201E-4</v>
      </c>
      <c r="M5414" s="14">
        <v>-0.12815530052606999</v>
      </c>
    </row>
    <row r="5415" spans="1:13" x14ac:dyDescent="0.55000000000000004">
      <c r="A5415">
        <v>5410</v>
      </c>
      <c r="C5415">
        <f t="shared" si="258"/>
        <v>0.19473354501901957</v>
      </c>
      <c r="D5415">
        <f t="shared" si="259"/>
        <v>3.058423785466553E-4</v>
      </c>
      <c r="E5415" s="2">
        <f t="shared" si="260"/>
        <v>0.19195657918391623</v>
      </c>
      <c r="K5415">
        <v>5410</v>
      </c>
      <c r="L5415" s="14">
        <v>-3.1606485534220002E-4</v>
      </c>
      <c r="M5415" s="14">
        <v>-0.243394951182627</v>
      </c>
    </row>
    <row r="5416" spans="1:13" x14ac:dyDescent="0.55000000000000004">
      <c r="A5416">
        <v>5411</v>
      </c>
      <c r="C5416">
        <f t="shared" si="258"/>
        <v>0.2808104610679637</v>
      </c>
      <c r="D5416">
        <f t="shared" si="259"/>
        <v>3.0620495071954055E-4</v>
      </c>
      <c r="E5416" s="2">
        <f t="shared" si="260"/>
        <v>0.33464522782017614</v>
      </c>
      <c r="K5416">
        <v>5411</v>
      </c>
      <c r="L5416" s="14">
        <v>-2.7883170136603898E-4</v>
      </c>
      <c r="M5416" s="14">
        <v>-0.29767482640283799</v>
      </c>
    </row>
    <row r="5417" spans="1:13" x14ac:dyDescent="0.55000000000000004">
      <c r="A5417">
        <v>5412</v>
      </c>
      <c r="C5417">
        <f t="shared" si="258"/>
        <v>0.29640987040372757</v>
      </c>
      <c r="D5417">
        <f t="shared" si="259"/>
        <v>2.2971653455007072E-4</v>
      </c>
      <c r="E5417" s="2">
        <f t="shared" si="260"/>
        <v>0.32925799082570673</v>
      </c>
      <c r="K5417">
        <v>5412</v>
      </c>
      <c r="L5417" s="14">
        <v>-1.71763418036458E-4</v>
      </c>
      <c r="M5417" s="14">
        <v>-0.27740019470990102</v>
      </c>
    </row>
    <row r="5418" spans="1:13" x14ac:dyDescent="0.55000000000000004">
      <c r="A5418">
        <v>5413</v>
      </c>
      <c r="C5418">
        <f t="shared" si="258"/>
        <v>0.23761665009382346</v>
      </c>
      <c r="D5418">
        <f t="shared" si="259"/>
        <v>9.5574110251084998E-5</v>
      </c>
      <c r="E5418" s="2">
        <f t="shared" si="260"/>
        <v>0.18085084200836635</v>
      </c>
      <c r="K5418">
        <v>5413</v>
      </c>
      <c r="L5418" s="14">
        <v>-2.1675921116758899E-5</v>
      </c>
      <c r="M5418" s="14">
        <v>-0.18764896338599499</v>
      </c>
    </row>
    <row r="5419" spans="1:13" x14ac:dyDescent="0.55000000000000004">
      <c r="A5419">
        <v>5414</v>
      </c>
      <c r="C5419">
        <f t="shared" si="258"/>
        <v>0.11918665917162836</v>
      </c>
      <c r="D5419">
        <f t="shared" si="259"/>
        <v>-6.2555401180101522E-5</v>
      </c>
      <c r="E5419" s="2">
        <f t="shared" si="260"/>
        <v>2.8929432539683188E-2</v>
      </c>
      <c r="K5419">
        <v>5414</v>
      </c>
      <c r="L5419" s="14">
        <v>1.3384044471428401E-4</v>
      </c>
      <c r="M5419" s="14">
        <v>-5.0899885092411501E-2</v>
      </c>
    </row>
    <row r="5420" spans="1:13" x14ac:dyDescent="0.55000000000000004">
      <c r="A5420">
        <v>5415</v>
      </c>
      <c r="C5420">
        <f t="shared" si="258"/>
        <v>-2.9156670947203506E-2</v>
      </c>
      <c r="D5420">
        <f t="shared" si="259"/>
        <v>-2.0498482547831885E-4</v>
      </c>
      <c r="E5420" s="2">
        <f t="shared" si="260"/>
        <v>1.6321098857599099E-2</v>
      </c>
      <c r="K5420">
        <v>5415</v>
      </c>
      <c r="L5420" s="14">
        <v>2.5583564088079602E-4</v>
      </c>
      <c r="M5420" s="14">
        <v>9.8597385182530001E-2</v>
      </c>
    </row>
    <row r="5421" spans="1:13" x14ac:dyDescent="0.55000000000000004">
      <c r="A5421">
        <v>5416</v>
      </c>
      <c r="C5421">
        <f t="shared" si="258"/>
        <v>-0.17018229123214787</v>
      </c>
      <c r="D5421">
        <f t="shared" si="259"/>
        <v>-2.9596737931877296E-4</v>
      </c>
      <c r="E5421" s="2">
        <f t="shared" si="260"/>
        <v>0.15490727870063747</v>
      </c>
      <c r="K5421">
        <v>5416</v>
      </c>
      <c r="L5421" s="14">
        <v>3.1375521369961799E-4</v>
      </c>
      <c r="M5421" s="14">
        <v>0.223400328684735</v>
      </c>
    </row>
    <row r="5422" spans="1:13" x14ac:dyDescent="0.55000000000000004">
      <c r="A5422">
        <v>5417</v>
      </c>
      <c r="C5422">
        <f t="shared" si="258"/>
        <v>-0.268495743574932</v>
      </c>
      <c r="D5422">
        <f t="shared" si="259"/>
        <v>-3.126683594479194E-4</v>
      </c>
      <c r="E5422" s="2">
        <f t="shared" si="260"/>
        <v>0.31443721771113214</v>
      </c>
      <c r="K5422">
        <v>5417</v>
      </c>
      <c r="L5422" s="14">
        <v>2.9309284685133299E-4</v>
      </c>
      <c r="M5422" s="14">
        <v>0.29225127399282302</v>
      </c>
    </row>
    <row r="5423" spans="1:13" x14ac:dyDescent="0.55000000000000004">
      <c r="A5423">
        <v>5418</v>
      </c>
      <c r="C5423">
        <f t="shared" si="258"/>
        <v>-0.29942242372343308</v>
      </c>
      <c r="D5423">
        <f t="shared" si="259"/>
        <v>-2.5089617188254164E-4</v>
      </c>
      <c r="E5423" s="2">
        <f t="shared" si="260"/>
        <v>0.34495476510041334</v>
      </c>
      <c r="K5423">
        <v>5418</v>
      </c>
      <c r="L5423" s="14">
        <v>1.9902355829311201E-4</v>
      </c>
      <c r="M5423" s="14">
        <v>0.28790607473412799</v>
      </c>
    </row>
    <row r="5424" spans="1:13" x14ac:dyDescent="0.55000000000000004">
      <c r="A5424">
        <v>5419</v>
      </c>
      <c r="C5424">
        <f t="shared" si="258"/>
        <v>-0.25520038684127638</v>
      </c>
      <c r="D5424">
        <f t="shared" si="259"/>
        <v>-1.261543336463386E-4</v>
      </c>
      <c r="E5424" s="2">
        <f t="shared" si="260"/>
        <v>0.21776539560082742</v>
      </c>
      <c r="K5424">
        <v>5419</v>
      </c>
      <c r="L5424" s="14">
        <v>5.5107584907861003E-5</v>
      </c>
      <c r="M5424" s="14">
        <v>0.21145301301864899</v>
      </c>
    </row>
    <row r="5425" spans="1:13" x14ac:dyDescent="0.55000000000000004">
      <c r="A5425">
        <v>5420</v>
      </c>
      <c r="C5425">
        <f t="shared" si="258"/>
        <v>-0.14692843206120565</v>
      </c>
      <c r="D5425">
        <f t="shared" si="259"/>
        <v>3.0249583210439159E-5</v>
      </c>
      <c r="E5425" s="2">
        <f t="shared" si="260"/>
        <v>5.2426649320439028E-2</v>
      </c>
      <c r="K5425">
        <v>5420</v>
      </c>
      <c r="L5425" s="14">
        <v>-1.02610424980201E-4</v>
      </c>
      <c r="M5425" s="14">
        <v>8.2040232433390703E-2</v>
      </c>
    </row>
    <row r="5426" spans="1:13" x14ac:dyDescent="0.55000000000000004">
      <c r="A5426">
        <v>5421</v>
      </c>
      <c r="C5426">
        <f t="shared" si="258"/>
        <v>-1.7805378382462801E-3</v>
      </c>
      <c r="D5426">
        <f t="shared" si="259"/>
        <v>1.7906149229412877E-4</v>
      </c>
      <c r="E5426" s="2">
        <f t="shared" si="260"/>
        <v>4.3744328606581404E-3</v>
      </c>
      <c r="K5426">
        <v>5421</v>
      </c>
      <c r="L5426" s="14">
        <v>-2.3462901738310901E-4</v>
      </c>
      <c r="M5426" s="14">
        <v>-6.79200333054642E-2</v>
      </c>
    </row>
    <row r="5427" spans="1:13" x14ac:dyDescent="0.55000000000000004">
      <c r="A5427">
        <v>5422</v>
      </c>
      <c r="C5427">
        <f t="shared" si="258"/>
        <v>0.14381423385135311</v>
      </c>
      <c r="D5427">
        <f t="shared" si="259"/>
        <v>2.829327411287788E-4</v>
      </c>
      <c r="E5427" s="2">
        <f t="shared" si="260"/>
        <v>0.1188067422016568</v>
      </c>
      <c r="K5427">
        <v>5422</v>
      </c>
      <c r="L5427" s="14">
        <v>-3.0788331684966403E-4</v>
      </c>
      <c r="M5427" s="14">
        <v>-0.200869305357668</v>
      </c>
    </row>
    <row r="5428" spans="1:13" x14ac:dyDescent="0.55000000000000004">
      <c r="A5428">
        <v>5423</v>
      </c>
      <c r="C5428">
        <f t="shared" si="258"/>
        <v>0.25331466420662496</v>
      </c>
      <c r="D5428">
        <f t="shared" si="259"/>
        <v>3.1579383568919978E-4</v>
      </c>
      <c r="E5428" s="2">
        <f t="shared" si="260"/>
        <v>0.28818030543622625</v>
      </c>
      <c r="K5428">
        <v>5423</v>
      </c>
      <c r="L5428" s="14">
        <v>-3.04026329641787E-4</v>
      </c>
      <c r="M5428" s="14">
        <v>-0.28350961378034001</v>
      </c>
    </row>
    <row r="5429" spans="1:13" x14ac:dyDescent="0.55000000000000004">
      <c r="A5429">
        <v>5424</v>
      </c>
      <c r="C5429">
        <f t="shared" si="258"/>
        <v>0.2992384532974135</v>
      </c>
      <c r="D5429">
        <f t="shared" si="259"/>
        <v>2.693973338985651E-4</v>
      </c>
      <c r="E5429" s="2">
        <f t="shared" si="260"/>
        <v>0.35328952679274261</v>
      </c>
      <c r="K5429">
        <v>5424</v>
      </c>
      <c r="L5429" s="14">
        <v>-2.24024062132702E-4</v>
      </c>
      <c r="M5429" s="14">
        <v>-0.295143180665769</v>
      </c>
    </row>
    <row r="5430" spans="1:13" x14ac:dyDescent="0.55000000000000004">
      <c r="A5430">
        <v>5425</v>
      </c>
      <c r="C5430">
        <f t="shared" si="258"/>
        <v>0.27005969805668623</v>
      </c>
      <c r="D5430">
        <f t="shared" si="259"/>
        <v>1.5538777974463634E-4</v>
      </c>
      <c r="E5430" s="2">
        <f t="shared" si="260"/>
        <v>0.25292450816037032</v>
      </c>
      <c r="K5430">
        <v>5425</v>
      </c>
      <c r="L5430" s="14">
        <v>-8.7913578518094998E-5</v>
      </c>
      <c r="M5430" s="14">
        <v>-0.23285630701808799</v>
      </c>
    </row>
    <row r="5431" spans="1:13" x14ac:dyDescent="0.55000000000000004">
      <c r="A5431">
        <v>5426</v>
      </c>
      <c r="C5431">
        <f t="shared" si="258"/>
        <v>0.17310165101228564</v>
      </c>
      <c r="D5431">
        <f t="shared" si="259"/>
        <v>2.379168191622938E-6</v>
      </c>
      <c r="E5431" s="2">
        <f t="shared" si="260"/>
        <v>8.1425066365016799E-2</v>
      </c>
      <c r="K5431">
        <v>5426</v>
      </c>
      <c r="L5431" s="14">
        <v>7.0215406212615795E-5</v>
      </c>
      <c r="M5431" s="14">
        <v>-0.11224912674207201</v>
      </c>
    </row>
    <row r="5432" spans="1:13" x14ac:dyDescent="0.55000000000000004">
      <c r="A5432">
        <v>5427</v>
      </c>
      <c r="C5432">
        <f t="shared" si="258"/>
        <v>3.2698738256155185E-2</v>
      </c>
      <c r="D5432">
        <f t="shared" si="259"/>
        <v>-1.5122656443060427E-4</v>
      </c>
      <c r="E5432" s="2">
        <f t="shared" si="260"/>
        <v>1.4234060687149541E-5</v>
      </c>
      <c r="K5432">
        <v>5427</v>
      </c>
      <c r="L5432" s="14">
        <v>2.1075850687262001E-4</v>
      </c>
      <c r="M5432" s="14">
        <v>3.6471543669524598E-2</v>
      </c>
    </row>
    <row r="5433" spans="1:13" x14ac:dyDescent="0.55000000000000004">
      <c r="A5433">
        <v>5428</v>
      </c>
      <c r="C5433">
        <f t="shared" si="258"/>
        <v>-0.11591086856755468</v>
      </c>
      <c r="D5433">
        <f t="shared" si="259"/>
        <v>-2.6687761698380953E-4</v>
      </c>
      <c r="E5433" s="2">
        <f t="shared" si="260"/>
        <v>8.5245639026210754E-2</v>
      </c>
      <c r="K5433">
        <v>5428</v>
      </c>
      <c r="L5433" s="14">
        <v>2.98515832035521E-4</v>
      </c>
      <c r="M5433" s="14">
        <v>0.17605768971605701</v>
      </c>
    </row>
    <row r="5434" spans="1:13" x14ac:dyDescent="0.55000000000000004">
      <c r="A5434">
        <v>5429</v>
      </c>
      <c r="C5434">
        <f t="shared" si="258"/>
        <v>-0.23542929058671316</v>
      </c>
      <c r="D5434">
        <f t="shared" si="259"/>
        <v>-3.1554801300776985E-4</v>
      </c>
      <c r="E5434" s="2">
        <f t="shared" si="260"/>
        <v>0.25702708364535898</v>
      </c>
      <c r="K5434">
        <v>5429</v>
      </c>
      <c r="L5434" s="14">
        <v>3.1150801520734802E-4</v>
      </c>
      <c r="M5434" s="14">
        <v>0.27154909519058901</v>
      </c>
    </row>
    <row r="5435" spans="1:13" x14ac:dyDescent="0.55000000000000004">
      <c r="A5435">
        <v>5430</v>
      </c>
      <c r="C5435">
        <f t="shared" si="258"/>
        <v>-0.29585992312632037</v>
      </c>
      <c r="D5435">
        <f t="shared" si="259"/>
        <v>-2.8502250899238932E-4</v>
      </c>
      <c r="E5435" s="2">
        <f t="shared" si="260"/>
        <v>0.35389324157737984</v>
      </c>
      <c r="K5435">
        <v>5430</v>
      </c>
      <c r="L5435" s="14">
        <v>2.4648108351506401E-4</v>
      </c>
      <c r="M5435" s="14">
        <v>0.29902934520634999</v>
      </c>
    </row>
    <row r="5436" spans="1:13" x14ac:dyDescent="0.55000000000000004">
      <c r="A5436">
        <v>5431</v>
      </c>
      <c r="C5436">
        <f t="shared" si="258"/>
        <v>-0.28203595119359054</v>
      </c>
      <c r="D5436">
        <f t="shared" si="259"/>
        <v>-1.8296236301772358E-4</v>
      </c>
      <c r="E5436" s="2">
        <f t="shared" si="260"/>
        <v>0.28478423496114202</v>
      </c>
      <c r="K5436">
        <v>5431</v>
      </c>
      <c r="L5436" s="14">
        <v>1.197214353988E-4</v>
      </c>
      <c r="M5436" s="14">
        <v>0.25161584067179998</v>
      </c>
    </row>
    <row r="5437" spans="1:13" x14ac:dyDescent="0.55000000000000004">
      <c r="A5437">
        <v>5432</v>
      </c>
      <c r="C5437">
        <f t="shared" si="258"/>
        <v>-0.19742690035907146</v>
      </c>
      <c r="D5437">
        <f t="shared" si="259"/>
        <v>-3.4982520468512565E-5</v>
      </c>
      <c r="E5437" s="2">
        <f t="shared" si="260"/>
        <v>0.1146570627791216</v>
      </c>
      <c r="K5437">
        <v>5432</v>
      </c>
      <c r="L5437" s="14">
        <v>-3.7023188910959102E-5</v>
      </c>
      <c r="M5437" s="14">
        <v>0.141183587929643</v>
      </c>
    </row>
    <row r="5438" spans="1:13" x14ac:dyDescent="0.55000000000000004">
      <c r="A5438">
        <v>5433</v>
      </c>
      <c r="C5438">
        <f t="shared" si="258"/>
        <v>-6.3267858962560611E-2</v>
      </c>
      <c r="D5438">
        <f t="shared" si="259"/>
        <v>1.2177719734714557E-4</v>
      </c>
      <c r="E5438" s="2">
        <f t="shared" si="260"/>
        <v>3.440865225123197E-3</v>
      </c>
      <c r="K5438">
        <v>5433</v>
      </c>
      <c r="L5438" s="14">
        <v>-1.8449512588277899E-4</v>
      </c>
      <c r="M5438" s="14">
        <v>-4.6089702488865602E-3</v>
      </c>
    </row>
    <row r="5439" spans="1:13" x14ac:dyDescent="0.55000000000000004">
      <c r="A5439">
        <v>5434</v>
      </c>
      <c r="C5439">
        <f t="shared" si="258"/>
        <v>8.6770081452898176E-2</v>
      </c>
      <c r="D5439">
        <f t="shared" si="259"/>
        <v>2.4797340548975063E-4</v>
      </c>
      <c r="E5439" s="2">
        <f t="shared" si="260"/>
        <v>5.5704149231515947E-2</v>
      </c>
      <c r="K5439">
        <v>5434</v>
      </c>
      <c r="L5439" s="14">
        <v>-2.8575911405258802E-4</v>
      </c>
      <c r="M5439" s="14">
        <v>-0.14924718323660699</v>
      </c>
    </row>
    <row r="5440" spans="1:13" x14ac:dyDescent="0.55000000000000004">
      <c r="A5440">
        <v>5435</v>
      </c>
      <c r="C5440">
        <f t="shared" si="258"/>
        <v>0.21503056039035887</v>
      </c>
      <c r="D5440">
        <f t="shared" si="259"/>
        <v>3.1193351571622669E-4</v>
      </c>
      <c r="E5440" s="2">
        <f t="shared" si="260"/>
        <v>0.22234626881056863</v>
      </c>
      <c r="K5440">
        <v>5435</v>
      </c>
      <c r="L5440" s="14">
        <v>-3.1545295938708201E-4</v>
      </c>
      <c r="M5440" s="14">
        <v>-0.25650551332041099</v>
      </c>
    </row>
    <row r="5441" spans="1:13" x14ac:dyDescent="0.55000000000000004">
      <c r="A5441">
        <v>5436</v>
      </c>
      <c r="C5441">
        <f t="shared" si="258"/>
        <v>0.28932290115651271</v>
      </c>
      <c r="D5441">
        <f t="shared" si="259"/>
        <v>2.9760488853760149E-4</v>
      </c>
      <c r="E5441" s="2">
        <f t="shared" si="260"/>
        <v>0.34673648790083733</v>
      </c>
      <c r="K5441">
        <v>5436</v>
      </c>
      <c r="L5441" s="14">
        <v>-2.6613965411499398E-4</v>
      </c>
      <c r="M5441" s="14">
        <v>-0.299520446348439</v>
      </c>
    </row>
    <row r="5442" spans="1:13" x14ac:dyDescent="0.55000000000000004">
      <c r="A5442">
        <v>5437</v>
      </c>
      <c r="C5442">
        <f t="shared" si="258"/>
        <v>0.29100129217526105</v>
      </c>
      <c r="D5442">
        <f t="shared" si="259"/>
        <v>2.0858370734936022E-4</v>
      </c>
      <c r="E5442" s="2">
        <f t="shared" si="260"/>
        <v>0.31194449843835731</v>
      </c>
      <c r="K5442">
        <v>5437</v>
      </c>
      <c r="L5442" s="14">
        <v>-1.5017002145925501E-4</v>
      </c>
      <c r="M5442" s="14">
        <v>-0.26751862549854699</v>
      </c>
    </row>
    <row r="5443" spans="1:13" x14ac:dyDescent="0.55000000000000004">
      <c r="A5443">
        <v>5438</v>
      </c>
      <c r="C5443">
        <f t="shared" si="258"/>
        <v>0.21964449267857364</v>
      </c>
      <c r="D5443">
        <f t="shared" si="259"/>
        <v>6.7212412212135295E-5</v>
      </c>
      <c r="E5443" s="2">
        <f t="shared" si="260"/>
        <v>0.15066787352421804</v>
      </c>
      <c r="K5443">
        <v>5438</v>
      </c>
      <c r="L5443" s="14">
        <v>3.4106246581348302E-6</v>
      </c>
      <c r="M5443" s="14">
        <v>-0.16851510532747599</v>
      </c>
    </row>
    <row r="5444" spans="1:13" x14ac:dyDescent="0.55000000000000004">
      <c r="A5444">
        <v>5439</v>
      </c>
      <c r="C5444">
        <f t="shared" si="258"/>
        <v>9.3161555258126083E-2</v>
      </c>
      <c r="D5444">
        <f t="shared" si="259"/>
        <v>-9.1027781665095384E-5</v>
      </c>
      <c r="E5444" s="2">
        <f t="shared" si="260"/>
        <v>1.4512415398422723E-2</v>
      </c>
      <c r="K5444">
        <v>5439</v>
      </c>
      <c r="L5444" s="14">
        <v>1.56137058671915E-4</v>
      </c>
      <c r="M5444" s="14">
        <v>-2.73059316353205E-2</v>
      </c>
    </row>
    <row r="5445" spans="1:13" x14ac:dyDescent="0.55000000000000004">
      <c r="A5445">
        <v>5440</v>
      </c>
      <c r="C5445">
        <f t="shared" si="258"/>
        <v>-5.6702968838051052E-2</v>
      </c>
      <c r="D5445">
        <f t="shared" si="259"/>
        <v>-2.2642192105457571E-4</v>
      </c>
      <c r="E5445" s="2">
        <f t="shared" si="260"/>
        <v>3.1486781566089618E-2</v>
      </c>
      <c r="K5445">
        <v>5440</v>
      </c>
      <c r="L5445" s="14">
        <v>2.6975799773732302E-4</v>
      </c>
      <c r="M5445" s="14">
        <v>0.120742182028603</v>
      </c>
    </row>
    <row r="5446" spans="1:13" x14ac:dyDescent="0.55000000000000004">
      <c r="A5446">
        <v>5441</v>
      </c>
      <c r="C5446">
        <f t="shared" ref="C5446:C5509" si="261">$D$1*COS($B$2*(A5446-$L$2)+$B$1)</f>
        <v>-0.19233624296377347</v>
      </c>
      <c r="D5446">
        <f t="shared" ref="D5446:D5509" si="262">$D$2*COS($B$2*(A5446-$L$3)+$B$3)</f>
        <v>-3.0498893085917968E-4</v>
      </c>
      <c r="E5446" s="2">
        <f t="shared" ref="E5446:E5509" si="263">(M5446-C5446)^2</f>
        <v>0.18566266755469293</v>
      </c>
      <c r="K5446">
        <v>5441</v>
      </c>
      <c r="L5446" s="14">
        <v>3.1581637281229299E-4</v>
      </c>
      <c r="M5446" s="14">
        <v>0.238549667173345</v>
      </c>
    </row>
    <row r="5447" spans="1:13" x14ac:dyDescent="0.55000000000000004">
      <c r="A5447">
        <v>5442</v>
      </c>
      <c r="C5447">
        <f t="shared" si="261"/>
        <v>-0.2796971742319182</v>
      </c>
      <c r="D5447">
        <f t="shared" si="262"/>
        <v>-3.0701014767471423E-4</v>
      </c>
      <c r="E5447" s="2">
        <f t="shared" si="263"/>
        <v>0.33213100601446693</v>
      </c>
      <c r="K5447">
        <v>5442</v>
      </c>
      <c r="L5447" s="14">
        <v>2.8277657813388402E-4</v>
      </c>
      <c r="M5447" s="14">
        <v>0.29661090831982501</v>
      </c>
    </row>
    <row r="5448" spans="1:13" x14ac:dyDescent="0.55000000000000004">
      <c r="A5448">
        <v>5443</v>
      </c>
      <c r="C5448">
        <f t="shared" si="261"/>
        <v>-0.29686001031650561</v>
      </c>
      <c r="D5448">
        <f t="shared" si="262"/>
        <v>-2.319782886843502E-4</v>
      </c>
      <c r="E5448" s="2">
        <f t="shared" si="263"/>
        <v>0.33321077148115696</v>
      </c>
      <c r="K5448">
        <v>5443</v>
      </c>
      <c r="L5448" s="14">
        <v>1.7891363524330799E-4</v>
      </c>
      <c r="M5448" s="14">
        <v>0.280384107437116</v>
      </c>
    </row>
    <row r="5449" spans="1:13" x14ac:dyDescent="0.55000000000000004">
      <c r="A5449">
        <v>5444</v>
      </c>
      <c r="C5449">
        <f t="shared" si="261"/>
        <v>-0.23951724112418485</v>
      </c>
      <c r="D5449">
        <f t="shared" si="262"/>
        <v>-9.8724768948568392E-5</v>
      </c>
      <c r="E5449" s="2">
        <f t="shared" si="263"/>
        <v>0.18787943009071864</v>
      </c>
      <c r="K5449">
        <v>5444</v>
      </c>
      <c r="L5449" s="14">
        <v>3.0240662506431901E-5</v>
      </c>
      <c r="M5449" s="14">
        <v>0.19393336747005699</v>
      </c>
    </row>
    <row r="5450" spans="1:13" x14ac:dyDescent="0.55000000000000004">
      <c r="A5450">
        <v>5445</v>
      </c>
      <c r="C5450">
        <f t="shared" si="261"/>
        <v>-0.12206069303255671</v>
      </c>
      <c r="D5450">
        <f t="shared" si="262"/>
        <v>5.9306586840286635E-5</v>
      </c>
      <c r="E5450" s="2">
        <f t="shared" si="263"/>
        <v>3.2750685830954904E-2</v>
      </c>
      <c r="K5450">
        <v>5445</v>
      </c>
      <c r="L5450" s="14">
        <v>-1.2600627175463099E-4</v>
      </c>
      <c r="M5450" s="14">
        <v>5.89108125448543E-2</v>
      </c>
    </row>
    <row r="5451" spans="1:13" x14ac:dyDescent="0.55000000000000004">
      <c r="A5451">
        <v>5446</v>
      </c>
      <c r="C5451">
        <f t="shared" si="261"/>
        <v>2.6030516170628851E-2</v>
      </c>
      <c r="D5451">
        <f t="shared" si="262"/>
        <v>2.0245323941236052E-4</v>
      </c>
      <c r="E5451" s="2">
        <f t="shared" si="263"/>
        <v>1.3664870502705357E-2</v>
      </c>
      <c r="K5451">
        <v>5446</v>
      </c>
      <c r="L5451" s="14">
        <v>-2.5069415356858697E-4</v>
      </c>
      <c r="M5451" s="14">
        <v>-9.0866320838356801E-2</v>
      </c>
    </row>
    <row r="5452" spans="1:13" x14ac:dyDescent="0.55000000000000004">
      <c r="A5452">
        <v>5447</v>
      </c>
      <c r="C5452">
        <f t="shared" si="261"/>
        <v>0.16758861449871648</v>
      </c>
      <c r="D5452">
        <f t="shared" si="262"/>
        <v>2.9478839627214458E-4</v>
      </c>
      <c r="E5452" s="2">
        <f t="shared" si="263"/>
        <v>0.1485902316380476</v>
      </c>
      <c r="K5452">
        <v>5447</v>
      </c>
      <c r="L5452" s="14">
        <v>-3.1259412942766799E-4</v>
      </c>
      <c r="M5452" s="14">
        <v>-0.21788542047387099</v>
      </c>
    </row>
    <row r="5453" spans="1:13" x14ac:dyDescent="0.55000000000000004">
      <c r="A5453">
        <v>5448</v>
      </c>
      <c r="C5453">
        <f t="shared" si="261"/>
        <v>0.26708550307533679</v>
      </c>
      <c r="D5453">
        <f t="shared" si="262"/>
        <v>3.1313787931399581E-4</v>
      </c>
      <c r="E5453" s="2">
        <f t="shared" si="263"/>
        <v>0.31071624029754713</v>
      </c>
      <c r="K5453">
        <v>5448</v>
      </c>
      <c r="L5453" s="14">
        <v>-2.96202966378396E-4</v>
      </c>
      <c r="M5453" s="14">
        <v>-0.29033376488868601</v>
      </c>
    </row>
    <row r="5454" spans="1:13" x14ac:dyDescent="0.55000000000000004">
      <c r="A5454">
        <v>5449</v>
      </c>
      <c r="C5454">
        <f t="shared" si="261"/>
        <v>0.29954956009576605</v>
      </c>
      <c r="D5454">
        <f t="shared" si="262"/>
        <v>2.5289635507082345E-4</v>
      </c>
      <c r="E5454" s="2">
        <f t="shared" si="263"/>
        <v>0.34764676434931774</v>
      </c>
      <c r="K5454">
        <v>5449</v>
      </c>
      <c r="L5454" s="14">
        <v>-2.0562593288985399E-4</v>
      </c>
      <c r="M5454" s="14">
        <v>-0.29006621678721201</v>
      </c>
    </row>
    <row r="5455" spans="1:13" x14ac:dyDescent="0.55000000000000004">
      <c r="A5455">
        <v>5450</v>
      </c>
      <c r="C5455">
        <f t="shared" si="261"/>
        <v>0.25683299153590405</v>
      </c>
      <c r="D5455">
        <f t="shared" si="262"/>
        <v>1.2918317633708355E-4</v>
      </c>
      <c r="E5455" s="2">
        <f t="shared" si="263"/>
        <v>0.22465967269082418</v>
      </c>
      <c r="K5455">
        <v>5450</v>
      </c>
      <c r="L5455" s="14">
        <v>-6.3548608898370305E-5</v>
      </c>
      <c r="M5455" s="14">
        <v>-0.21714978525121101</v>
      </c>
    </row>
    <row r="5456" spans="1:13" x14ac:dyDescent="0.55000000000000004">
      <c r="A5456">
        <v>5451</v>
      </c>
      <c r="C5456">
        <f t="shared" si="261"/>
        <v>0.14965675571045209</v>
      </c>
      <c r="D5456">
        <f t="shared" si="262"/>
        <v>-2.6952256691959188E-5</v>
      </c>
      <c r="E5456" s="2">
        <f t="shared" si="263"/>
        <v>5.7361973747153162E-2</v>
      </c>
      <c r="K5456">
        <v>5451</v>
      </c>
      <c r="L5456" s="14">
        <v>9.4444858418659905E-5</v>
      </c>
      <c r="M5456" s="14">
        <v>-8.9846842899575396E-2</v>
      </c>
    </row>
    <row r="5457" spans="1:13" x14ac:dyDescent="0.55000000000000004">
      <c r="A5457">
        <v>5452</v>
      </c>
      <c r="C5457">
        <f t="shared" si="261"/>
        <v>4.9198287201551944E-3</v>
      </c>
      <c r="D5457">
        <f t="shared" si="262"/>
        <v>-1.7632324139599723E-4</v>
      </c>
      <c r="E5457" s="2">
        <f t="shared" si="263"/>
        <v>3.0292882082532629E-3</v>
      </c>
      <c r="K5457">
        <v>5452</v>
      </c>
      <c r="L5457" s="14">
        <v>2.28784025051371E-4</v>
      </c>
      <c r="M5457" s="14">
        <v>5.9958798625607303E-2</v>
      </c>
    </row>
    <row r="5458" spans="1:13" x14ac:dyDescent="0.55000000000000004">
      <c r="A5458">
        <v>5453</v>
      </c>
      <c r="C5458">
        <f t="shared" si="261"/>
        <v>-0.14105187158091853</v>
      </c>
      <c r="D5458">
        <f t="shared" si="262"/>
        <v>-2.8144080911326043E-4</v>
      </c>
      <c r="E5458" s="2">
        <f t="shared" si="263"/>
        <v>0.11276114211562609</v>
      </c>
      <c r="K5458">
        <v>5453</v>
      </c>
      <c r="L5458" s="14">
        <v>3.0582281333691298E-4</v>
      </c>
      <c r="M5458" s="14">
        <v>0.19474738707762301</v>
      </c>
    </row>
    <row r="5459" spans="1:13" x14ac:dyDescent="0.55000000000000004">
      <c r="A5459">
        <v>5454</v>
      </c>
      <c r="C5459">
        <f t="shared" si="261"/>
        <v>-0.25162252525273282</v>
      </c>
      <c r="D5459">
        <f t="shared" si="262"/>
        <v>-3.1592266604465655E-4</v>
      </c>
      <c r="E5459" s="2">
        <f t="shared" si="263"/>
        <v>0.28343145591894076</v>
      </c>
      <c r="K5459">
        <v>5454</v>
      </c>
      <c r="L5459" s="14">
        <v>3.0626638083522699E-4</v>
      </c>
      <c r="M5459" s="14">
        <v>0.280760284310969</v>
      </c>
    </row>
    <row r="5460" spans="1:13" x14ac:dyDescent="0.55000000000000004">
      <c r="A5460">
        <v>5455</v>
      </c>
      <c r="C5460">
        <f t="shared" si="261"/>
        <v>-0.29904122886811818</v>
      </c>
      <c r="D5460">
        <f t="shared" si="262"/>
        <v>-2.7111459292028007E-4</v>
      </c>
      <c r="E5460" s="2">
        <f t="shared" si="263"/>
        <v>0.35461579031022794</v>
      </c>
      <c r="K5460">
        <v>5455</v>
      </c>
      <c r="L5460" s="14">
        <v>2.3000363331466701E-4</v>
      </c>
      <c r="M5460" s="14">
        <v>0.296455026628277</v>
      </c>
    </row>
    <row r="5461" spans="1:13" x14ac:dyDescent="0.55000000000000004">
      <c r="A5461">
        <v>5456</v>
      </c>
      <c r="C5461">
        <f t="shared" si="261"/>
        <v>-0.27140688732657975</v>
      </c>
      <c r="D5461">
        <f t="shared" si="262"/>
        <v>-1.5826247161510729E-4</v>
      </c>
      <c r="E5461" s="2">
        <f t="shared" si="263"/>
        <v>0.25939428823575611</v>
      </c>
      <c r="K5461">
        <v>5456</v>
      </c>
      <c r="L5461" s="14">
        <v>9.6135048991496393E-5</v>
      </c>
      <c r="M5461" s="14">
        <v>0.23790076845306399</v>
      </c>
    </row>
    <row r="5462" spans="1:13" x14ac:dyDescent="0.55000000000000004">
      <c r="A5462">
        <v>5457</v>
      </c>
      <c r="C5462">
        <f t="shared" si="261"/>
        <v>-0.17565513786934098</v>
      </c>
      <c r="D5462">
        <f t="shared" si="262"/>
        <v>-5.689805842758606E-6</v>
      </c>
      <c r="E5462" s="2">
        <f t="shared" si="263"/>
        <v>8.7271750327938061E-2</v>
      </c>
      <c r="K5462">
        <v>5457</v>
      </c>
      <c r="L5462" s="14">
        <v>-6.18111547301422E-5</v>
      </c>
      <c r="M5462" s="14">
        <v>0.119762786989558</v>
      </c>
    </row>
    <row r="5463" spans="1:13" x14ac:dyDescent="0.55000000000000004">
      <c r="A5463">
        <v>5458</v>
      </c>
      <c r="C5463">
        <f t="shared" si="261"/>
        <v>-3.581765132342999E-2</v>
      </c>
      <c r="D5463">
        <f t="shared" si="262"/>
        <v>1.4831088126453123E-4</v>
      </c>
      <c r="E5463" s="2">
        <f t="shared" si="263"/>
        <v>5.5459654285971023E-5</v>
      </c>
      <c r="K5463">
        <v>5458</v>
      </c>
      <c r="L5463" s="14">
        <v>-2.04276371301051E-4</v>
      </c>
      <c r="M5463" s="14">
        <v>-2.8370527429874101E-2</v>
      </c>
    </row>
    <row r="5464" spans="1:13" x14ac:dyDescent="0.55000000000000004">
      <c r="A5464">
        <v>5459</v>
      </c>
      <c r="C5464">
        <f t="shared" si="261"/>
        <v>0.11300931072443532</v>
      </c>
      <c r="D5464">
        <f t="shared" si="262"/>
        <v>2.6508866331725298E-4</v>
      </c>
      <c r="E5464" s="2">
        <f t="shared" si="263"/>
        <v>7.9754040101069346E-2</v>
      </c>
      <c r="K5464">
        <v>5459</v>
      </c>
      <c r="L5464" s="14">
        <v>-2.9557930344100499E-4</v>
      </c>
      <c r="M5464" s="14">
        <v>-0.16939826725651999</v>
      </c>
    </row>
    <row r="5465" spans="1:13" x14ac:dyDescent="0.55000000000000004">
      <c r="A5465">
        <v>5460</v>
      </c>
      <c r="C5465">
        <f t="shared" si="261"/>
        <v>0.23347331783206582</v>
      </c>
      <c r="D5465">
        <f t="shared" si="262"/>
        <v>3.1533477850708244E-4</v>
      </c>
      <c r="E5465" s="2">
        <f t="shared" si="263"/>
        <v>0.25147464620176957</v>
      </c>
      <c r="K5465">
        <v>5460</v>
      </c>
      <c r="L5465" s="14">
        <v>-3.1285256539328299E-4</v>
      </c>
      <c r="M5465" s="14">
        <v>-0.26799916017821301</v>
      </c>
    </row>
    <row r="5466" spans="1:13" x14ac:dyDescent="0.55000000000000004">
      <c r="A5466">
        <v>5461</v>
      </c>
      <c r="C5466">
        <f t="shared" si="261"/>
        <v>0.29534044339091592</v>
      </c>
      <c r="D5466">
        <f t="shared" si="262"/>
        <v>2.864385110213843E-4</v>
      </c>
      <c r="E5466" s="2">
        <f t="shared" si="263"/>
        <v>0.35380898165341906</v>
      </c>
      <c r="K5466">
        <v>5461</v>
      </c>
      <c r="L5466" s="14">
        <v>-2.5176996154639898E-4</v>
      </c>
      <c r="M5466" s="14">
        <v>-0.29947800088718401</v>
      </c>
    </row>
    <row r="5467" spans="1:13" x14ac:dyDescent="0.55000000000000004">
      <c r="A5467">
        <v>5462</v>
      </c>
      <c r="C5467">
        <f t="shared" si="261"/>
        <v>0.28308334294125154</v>
      </c>
      <c r="D5467">
        <f t="shared" si="262"/>
        <v>1.8565221491407782E-4</v>
      </c>
      <c r="E5467" s="2">
        <f t="shared" si="263"/>
        <v>0.29055771933705837</v>
      </c>
      <c r="K5467">
        <v>5462</v>
      </c>
      <c r="L5467" s="14">
        <v>-1.27630008962769E-4</v>
      </c>
      <c r="M5467" s="14">
        <v>-0.25595071844731998</v>
      </c>
    </row>
    <row r="5468" spans="1:13" x14ac:dyDescent="0.55000000000000004">
      <c r="A5468">
        <v>5463</v>
      </c>
      <c r="C5468">
        <f t="shared" si="261"/>
        <v>0.19977829033676031</v>
      </c>
      <c r="D5468">
        <f t="shared" si="262"/>
        <v>3.8271126101534691E-5</v>
      </c>
      <c r="E5468" s="2">
        <f t="shared" si="263"/>
        <v>0.12117171711346009</v>
      </c>
      <c r="K5468">
        <v>5463</v>
      </c>
      <c r="L5468" s="14">
        <v>2.8475671124679801E-5</v>
      </c>
      <c r="M5468" s="14">
        <v>-0.14831899076934099</v>
      </c>
    </row>
    <row r="5469" spans="1:13" x14ac:dyDescent="0.55000000000000004">
      <c r="A5469">
        <v>5464</v>
      </c>
      <c r="C5469">
        <f t="shared" si="261"/>
        <v>6.633309784998391E-2</v>
      </c>
      <c r="D5469">
        <f t="shared" si="262"/>
        <v>-1.1871520867116188E-4</v>
      </c>
      <c r="E5469" s="2">
        <f t="shared" si="263"/>
        <v>4.8822290856568393E-3</v>
      </c>
      <c r="K5469">
        <v>5464</v>
      </c>
      <c r="L5469" s="14">
        <v>1.77449442728714E-4</v>
      </c>
      <c r="M5469" s="14">
        <v>-3.5398517489620301E-3</v>
      </c>
    </row>
    <row r="5470" spans="1:13" x14ac:dyDescent="0.55000000000000004">
      <c r="A5470">
        <v>5465</v>
      </c>
      <c r="C5470">
        <f t="shared" si="261"/>
        <v>-8.3760304002186398E-2</v>
      </c>
      <c r="D5470">
        <f t="shared" si="262"/>
        <v>-2.4590652838256036E-4</v>
      </c>
      <c r="E5470" s="2">
        <f t="shared" si="263"/>
        <v>5.1024561392379868E-2</v>
      </c>
      <c r="K5470">
        <v>5465</v>
      </c>
      <c r="L5470" s="14">
        <v>2.81979900584919E-4</v>
      </c>
      <c r="M5470" s="14">
        <v>0.14212586510159</v>
      </c>
    </row>
    <row r="5471" spans="1:13" x14ac:dyDescent="0.55000000000000004">
      <c r="A5471">
        <v>5466</v>
      </c>
      <c r="C5471">
        <f t="shared" si="261"/>
        <v>-0.21283163508118519</v>
      </c>
      <c r="D5471">
        <f t="shared" si="262"/>
        <v>-3.1138049277255203E-4</v>
      </c>
      <c r="E5471" s="2">
        <f t="shared" si="263"/>
        <v>0.21625002928769282</v>
      </c>
      <c r="K5471">
        <v>5466</v>
      </c>
      <c r="L5471" s="14">
        <v>3.1588674306332401E-4</v>
      </c>
      <c r="M5471" s="14">
        <v>0.25219527735259301</v>
      </c>
    </row>
    <row r="5472" spans="1:13" x14ac:dyDescent="0.55000000000000004">
      <c r="A5472">
        <v>5467</v>
      </c>
      <c r="C5472">
        <f t="shared" si="261"/>
        <v>-0.28848671188972436</v>
      </c>
      <c r="D5472">
        <f t="shared" si="262"/>
        <v>-2.9870451685665335E-4</v>
      </c>
      <c r="E5472" s="2">
        <f t="shared" si="263"/>
        <v>0.3452591051464346</v>
      </c>
      <c r="K5472">
        <v>5467</v>
      </c>
      <c r="L5472" s="14">
        <v>2.7067779112243399E-4</v>
      </c>
      <c r="M5472" s="14">
        <v>0.29910081788472098</v>
      </c>
    </row>
    <row r="5473" spans="1:13" x14ac:dyDescent="0.55000000000000004">
      <c r="A5473">
        <v>5468</v>
      </c>
      <c r="C5473">
        <f t="shared" si="261"/>
        <v>-0.29173770483135059</v>
      </c>
      <c r="D5473">
        <f t="shared" si="262"/>
        <v>-2.1106000340138253E-4</v>
      </c>
      <c r="E5473" s="2">
        <f t="shared" si="263"/>
        <v>0.31678031940750689</v>
      </c>
      <c r="K5473">
        <v>5468</v>
      </c>
      <c r="L5473" s="14">
        <v>1.57675907231821E-4</v>
      </c>
      <c r="M5473" s="14">
        <v>0.27109470309085398</v>
      </c>
    </row>
    <row r="5474" spans="1:13" x14ac:dyDescent="0.55000000000000004">
      <c r="A5474">
        <v>5469</v>
      </c>
      <c r="C5474">
        <f t="shared" si="261"/>
        <v>-0.22176868320320978</v>
      </c>
      <c r="D5474">
        <f t="shared" si="262"/>
        <v>-7.0443877884249714E-5</v>
      </c>
      <c r="E5474" s="2">
        <f t="shared" si="263"/>
        <v>0.15757717916744721</v>
      </c>
      <c r="K5474">
        <v>5469</v>
      </c>
      <c r="L5474" s="14">
        <v>5.1831142246839498E-6</v>
      </c>
      <c r="M5474" s="14">
        <v>0.17519123815844001</v>
      </c>
    </row>
    <row r="5475" spans="1:13" x14ac:dyDescent="0.55000000000000004">
      <c r="A5475">
        <v>5470</v>
      </c>
      <c r="C5475">
        <f t="shared" si="261"/>
        <v>-9.6140396604008846E-2</v>
      </c>
      <c r="D5475">
        <f t="shared" si="262"/>
        <v>8.7852176142697662E-5</v>
      </c>
      <c r="E5475" s="2">
        <f t="shared" si="263"/>
        <v>1.7305517586896572E-2</v>
      </c>
      <c r="K5475">
        <v>5470</v>
      </c>
      <c r="L5475" s="14">
        <v>-1.4860782189373101E-4</v>
      </c>
      <c r="M5475" s="14">
        <v>3.5410040821704701E-2</v>
      </c>
    </row>
    <row r="5476" spans="1:13" x14ac:dyDescent="0.55000000000000004">
      <c r="A5476">
        <v>5471</v>
      </c>
      <c r="C5476">
        <f t="shared" si="261"/>
        <v>5.3617103059736243E-2</v>
      </c>
      <c r="D5476">
        <f t="shared" si="262"/>
        <v>2.2409918573152875E-4</v>
      </c>
      <c r="E5476" s="2">
        <f t="shared" si="263"/>
        <v>2.7841233075565117E-2</v>
      </c>
      <c r="K5476">
        <v>5471</v>
      </c>
      <c r="L5476" s="14">
        <v>-2.65179007122865E-4</v>
      </c>
      <c r="M5476" s="14">
        <v>-0.113239820906772</v>
      </c>
    </row>
    <row r="5477" spans="1:13" x14ac:dyDescent="0.55000000000000004">
      <c r="A5477">
        <v>5472</v>
      </c>
      <c r="C5477">
        <f t="shared" si="261"/>
        <v>0.18991784001847956</v>
      </c>
      <c r="D5477">
        <f t="shared" si="262"/>
        <v>3.0410202334220599E-4</v>
      </c>
      <c r="E5477" s="2">
        <f t="shared" si="263"/>
        <v>0.17930643617095604</v>
      </c>
      <c r="K5477">
        <v>5472</v>
      </c>
      <c r="L5477" s="14">
        <v>-3.1533446496694701E-4</v>
      </c>
      <c r="M5477" s="14">
        <v>-0.23352806700029899</v>
      </c>
    </row>
    <row r="5478" spans="1:13" x14ac:dyDescent="0.55000000000000004">
      <c r="A5478">
        <v>5473</v>
      </c>
      <c r="C5478">
        <f t="shared" si="261"/>
        <v>0.27855320228302455</v>
      </c>
      <c r="D5478">
        <f t="shared" si="262"/>
        <v>3.07781663056047E-4</v>
      </c>
      <c r="E5478" s="2">
        <f t="shared" si="263"/>
        <v>0.32933935888311278</v>
      </c>
      <c r="K5478">
        <v>5473</v>
      </c>
      <c r="L5478" s="14">
        <v>-2.8651244986705501E-4</v>
      </c>
      <c r="M5478" s="14">
        <v>-0.29532776001064898</v>
      </c>
    </row>
    <row r="5479" spans="1:13" x14ac:dyDescent="0.55000000000000004">
      <c r="A5479">
        <v>5474</v>
      </c>
      <c r="C5479">
        <f t="shared" si="261"/>
        <v>0.29727758221016898</v>
      </c>
      <c r="D5479">
        <f t="shared" si="262"/>
        <v>2.3421459286552895E-4</v>
      </c>
      <c r="E5479" s="2">
        <f t="shared" si="263"/>
        <v>0.33690869632550935</v>
      </c>
      <c r="K5479">
        <v>5474</v>
      </c>
      <c r="L5479" s="14">
        <v>-1.85931614303759E-4</v>
      </c>
      <c r="M5479" s="14">
        <v>-0.283160783445918</v>
      </c>
    </row>
    <row r="5480" spans="1:13" x14ac:dyDescent="0.55000000000000004">
      <c r="A5480">
        <v>5475</v>
      </c>
      <c r="C5480">
        <f t="shared" si="261"/>
        <v>0.24139155511681296</v>
      </c>
      <c r="D5480">
        <f t="shared" si="262"/>
        <v>1.0186459671766915E-4</v>
      </c>
      <c r="E5480" s="2">
        <f t="shared" si="263"/>
        <v>0.19489221783857597</v>
      </c>
      <c r="K5480">
        <v>5475</v>
      </c>
      <c r="L5480" s="14">
        <v>-3.8783052502091397E-5</v>
      </c>
      <c r="M5480" s="14">
        <v>-0.20007443206518499</v>
      </c>
    </row>
    <row r="5481" spans="1:13" x14ac:dyDescent="0.55000000000000004">
      <c r="A5481">
        <v>5476</v>
      </c>
      <c r="C5481">
        <f t="shared" si="261"/>
        <v>0.12492133581940416</v>
      </c>
      <c r="D5481">
        <f t="shared" si="262"/>
        <v>-5.6051266070989916E-5</v>
      </c>
      <c r="E5481" s="2">
        <f t="shared" si="263"/>
        <v>3.6787061174130629E-2</v>
      </c>
      <c r="K5481">
        <v>5476</v>
      </c>
      <c r="L5481" s="14">
        <v>1.18078965391316E-4</v>
      </c>
      <c r="M5481" s="14">
        <v>-6.6878198002059103E-2</v>
      </c>
    </row>
    <row r="5482" spans="1:13" x14ac:dyDescent="0.55000000000000004">
      <c r="A5482">
        <v>5477</v>
      </c>
      <c r="C5482">
        <f t="shared" si="261"/>
        <v>-2.2901505631491344E-2</v>
      </c>
      <c r="D5482">
        <f t="shared" si="262"/>
        <v>-1.9989944253921319E-4</v>
      </c>
      <c r="E5482" s="2">
        <f t="shared" si="263"/>
        <v>1.1229556392134708E-2</v>
      </c>
      <c r="K5482">
        <v>5477</v>
      </c>
      <c r="L5482" s="14">
        <v>2.4536737389374802E-4</v>
      </c>
      <c r="M5482" s="14">
        <v>8.3068095632902905E-2</v>
      </c>
    </row>
    <row r="5483" spans="1:13" x14ac:dyDescent="0.55000000000000004">
      <c r="A5483">
        <v>5478</v>
      </c>
      <c r="C5483">
        <f t="shared" si="261"/>
        <v>-0.16497655189828456</v>
      </c>
      <c r="D5483">
        <f t="shared" si="262"/>
        <v>-2.9357707248054842E-4</v>
      </c>
      <c r="E5483" s="2">
        <f t="shared" si="263"/>
        <v>0.14226929466249122</v>
      </c>
      <c r="K5483">
        <v>5478</v>
      </c>
      <c r="L5483" s="14">
        <v>3.1120200145580998E-4</v>
      </c>
      <c r="M5483" s="14">
        <v>0.21220946939955099</v>
      </c>
    </row>
    <row r="5484" spans="1:13" x14ac:dyDescent="0.55000000000000004">
      <c r="A5484">
        <v>5479</v>
      </c>
      <c r="C5484">
        <f t="shared" si="261"/>
        <v>-0.26564596106840782</v>
      </c>
      <c r="D5484">
        <f t="shared" si="262"/>
        <v>-3.1357304534296179E-4</v>
      </c>
      <c r="E5484" s="2">
        <f t="shared" si="263"/>
        <v>0.30674719301582204</v>
      </c>
      <c r="K5484">
        <v>5479</v>
      </c>
      <c r="L5484" s="14">
        <v>2.99094157196206E-4</v>
      </c>
      <c r="M5484" s="14">
        <v>0.28820166510310702</v>
      </c>
    </row>
    <row r="5485" spans="1:13" x14ac:dyDescent="0.55000000000000004">
      <c r="A5485">
        <v>5480</v>
      </c>
      <c r="C5485">
        <f t="shared" si="261"/>
        <v>-0.2996438333829412</v>
      </c>
      <c r="D5485">
        <f t="shared" si="262"/>
        <v>-2.5486879341965327E-4</v>
      </c>
      <c r="E5485" s="2">
        <f t="shared" si="263"/>
        <v>0.35005658483491026</v>
      </c>
      <c r="K5485">
        <v>5480</v>
      </c>
      <c r="L5485" s="14">
        <v>2.1207632582136501E-4</v>
      </c>
      <c r="M5485" s="14">
        <v>0.29201196590826001</v>
      </c>
    </row>
    <row r="5486" spans="1:13" x14ac:dyDescent="0.55000000000000004">
      <c r="A5486">
        <v>5481</v>
      </c>
      <c r="C5486">
        <f t="shared" si="261"/>
        <v>-0.25843741950922561</v>
      </c>
      <c r="D5486">
        <f t="shared" si="262"/>
        <v>-1.3219784655592244E-4</v>
      </c>
      <c r="E5486" s="2">
        <f t="shared" si="263"/>
        <v>0.23147980093866477</v>
      </c>
      <c r="K5486">
        <v>5481</v>
      </c>
      <c r="L5486" s="14">
        <v>7.19426630185534E-5</v>
      </c>
      <c r="M5486" s="14">
        <v>0.222686058340967</v>
      </c>
    </row>
    <row r="5487" spans="1:13" x14ac:dyDescent="0.55000000000000004">
      <c r="A5487">
        <v>5482</v>
      </c>
      <c r="C5487">
        <f t="shared" si="261"/>
        <v>-0.15236866076727471</v>
      </c>
      <c r="D5487">
        <f t="shared" si="262"/>
        <v>2.3651973283833422E-5</v>
      </c>
      <c r="E5487" s="2">
        <f t="shared" si="263"/>
        <v>6.2477855354609348E-2</v>
      </c>
      <c r="K5487">
        <v>5482</v>
      </c>
      <c r="L5487" s="14">
        <v>-8.62094860371359E-5</v>
      </c>
      <c r="M5487" s="14">
        <v>9.7587046018166299E-2</v>
      </c>
    </row>
    <row r="5488" spans="1:13" x14ac:dyDescent="0.55000000000000004">
      <c r="A5488">
        <v>5483</v>
      </c>
      <c r="C5488">
        <f t="shared" si="261"/>
        <v>-8.0585798492783262E-3</v>
      </c>
      <c r="D5488">
        <f t="shared" si="262"/>
        <v>1.7356564637338722E-4</v>
      </c>
      <c r="E5488" s="2">
        <f t="shared" si="263"/>
        <v>1.9267418364006526E-3</v>
      </c>
      <c r="K5488">
        <v>5483</v>
      </c>
      <c r="L5488" s="14">
        <v>-2.22769934509999E-4</v>
      </c>
      <c r="M5488" s="14">
        <v>-5.1953247365967098E-2</v>
      </c>
    </row>
    <row r="5489" spans="1:13" x14ac:dyDescent="0.55000000000000004">
      <c r="A5489">
        <v>5484</v>
      </c>
      <c r="C5489">
        <f t="shared" si="261"/>
        <v>0.13827403474563138</v>
      </c>
      <c r="D5489">
        <f t="shared" si="262"/>
        <v>2.7991800069462999E-4</v>
      </c>
      <c r="E5489" s="2">
        <f t="shared" si="263"/>
        <v>0.10676919755827989</v>
      </c>
      <c r="K5489">
        <v>5484</v>
      </c>
      <c r="L5489" s="14">
        <v>-3.0353627092049099E-4</v>
      </c>
      <c r="M5489" s="14">
        <v>-0.18848152765274601</v>
      </c>
    </row>
    <row r="5490" spans="1:13" x14ac:dyDescent="0.55000000000000004">
      <c r="A5490">
        <v>5485</v>
      </c>
      <c r="C5490">
        <f t="shared" si="261"/>
        <v>0.24990278120914416</v>
      </c>
      <c r="D5490">
        <f t="shared" si="262"/>
        <v>3.1601683704867171E-4</v>
      </c>
      <c r="E5490" s="2">
        <f t="shared" si="263"/>
        <v>0.27847385599189411</v>
      </c>
      <c r="K5490">
        <v>5485</v>
      </c>
      <c r="L5490" s="14">
        <v>-3.0828006527662598E-4</v>
      </c>
      <c r="M5490" s="14">
        <v>-0.27780344008438401</v>
      </c>
    </row>
    <row r="5491" spans="1:13" x14ac:dyDescent="0.55000000000000004">
      <c r="A5491">
        <v>5486</v>
      </c>
      <c r="C5491">
        <f t="shared" si="261"/>
        <v>0.29881119712184051</v>
      </c>
      <c r="D5491">
        <f t="shared" si="262"/>
        <v>2.7280210840990035E-4</v>
      </c>
      <c r="E5491" s="2">
        <f t="shared" si="263"/>
        <v>0.35564400285243136</v>
      </c>
      <c r="K5491">
        <v>5486</v>
      </c>
      <c r="L5491" s="14">
        <v>-2.3581320485354699E-4</v>
      </c>
      <c r="M5491" s="14">
        <v>-0.297547757579463</v>
      </c>
    </row>
    <row r="5492" spans="1:13" x14ac:dyDescent="0.55000000000000004">
      <c r="A5492">
        <v>5487</v>
      </c>
      <c r="C5492">
        <f t="shared" si="261"/>
        <v>0.27272430099724426</v>
      </c>
      <c r="D5492">
        <f t="shared" si="262"/>
        <v>1.6111980077244218E-4</v>
      </c>
      <c r="E5492" s="2">
        <f t="shared" si="263"/>
        <v>0.2657337488978363</v>
      </c>
      <c r="K5492">
        <v>5487</v>
      </c>
      <c r="L5492" s="14">
        <v>-1.04285464395979E-4</v>
      </c>
      <c r="M5492" s="14">
        <v>-0.24276939333648501</v>
      </c>
    </row>
    <row r="5493" spans="1:13" x14ac:dyDescent="0.55000000000000004">
      <c r="A5493">
        <v>5488</v>
      </c>
      <c r="C5493">
        <f t="shared" si="261"/>
        <v>0.17818935389448778</v>
      </c>
      <c r="D5493">
        <f t="shared" si="262"/>
        <v>8.9998192770369554E-6</v>
      </c>
      <c r="E5493" s="2">
        <f t="shared" si="263"/>
        <v>9.3255284602890717E-2</v>
      </c>
      <c r="K5493">
        <v>5488</v>
      </c>
      <c r="L5493" s="14">
        <v>5.3361217559614597E-5</v>
      </c>
      <c r="M5493" s="14">
        <v>-0.127187928500406</v>
      </c>
    </row>
    <row r="5494" spans="1:13" x14ac:dyDescent="0.55000000000000004">
      <c r="A5494">
        <v>5489</v>
      </c>
      <c r="C5494">
        <f t="shared" si="261"/>
        <v>3.8932634897782675E-2</v>
      </c>
      <c r="D5494">
        <f t="shared" si="262"/>
        <v>-1.4537892715576589E-4</v>
      </c>
      <c r="E5494" s="2">
        <f t="shared" si="263"/>
        <v>3.490953257230005E-4</v>
      </c>
      <c r="K5494">
        <v>5489</v>
      </c>
      <c r="L5494" s="14">
        <v>1.9764325154844199E-4</v>
      </c>
      <c r="M5494" s="14">
        <v>2.0248542045224902E-2</v>
      </c>
    </row>
    <row r="5495" spans="1:13" x14ac:dyDescent="0.55000000000000004">
      <c r="A5495">
        <v>5490</v>
      </c>
      <c r="C5495">
        <f t="shared" si="261"/>
        <v>-0.11009535481937814</v>
      </c>
      <c r="D5495">
        <f t="shared" si="262"/>
        <v>-2.6327062721457148E-4</v>
      </c>
      <c r="E5495" s="2">
        <f t="shared" si="263"/>
        <v>7.4370195649660659E-2</v>
      </c>
      <c r="K5495">
        <v>5490</v>
      </c>
      <c r="L5495" s="14">
        <v>2.9242430709724298E-4</v>
      </c>
      <c r="M5495" s="14">
        <v>0.16261363962279399</v>
      </c>
    </row>
    <row r="5496" spans="1:13" x14ac:dyDescent="0.55000000000000004">
      <c r="A5496">
        <v>5491</v>
      </c>
      <c r="C5496">
        <f t="shared" si="261"/>
        <v>-0.23149173110715079</v>
      </c>
      <c r="D5496">
        <f t="shared" si="262"/>
        <v>-3.1508694915111964E-4</v>
      </c>
      <c r="E5496" s="2">
        <f t="shared" si="263"/>
        <v>0.24576099660839135</v>
      </c>
      <c r="K5496">
        <v>5491</v>
      </c>
      <c r="L5496" s="14">
        <v>3.1396588086483998E-4</v>
      </c>
      <c r="M5496" s="14">
        <v>0.26425114237505198</v>
      </c>
    </row>
    <row r="5497" spans="1:13" x14ac:dyDescent="0.55000000000000004">
      <c r="A5497">
        <v>5492</v>
      </c>
      <c r="C5497">
        <f t="shared" si="261"/>
        <v>-0.29478856234556261</v>
      </c>
      <c r="D5497">
        <f t="shared" si="262"/>
        <v>-2.8782308835665862E-4</v>
      </c>
      <c r="E5497" s="2">
        <f t="shared" si="263"/>
        <v>0.35342296095627251</v>
      </c>
      <c r="K5497">
        <v>5492</v>
      </c>
      <c r="L5497" s="14">
        <v>2.5687275206691602E-4</v>
      </c>
      <c r="M5497" s="14">
        <v>0.29970530722440403</v>
      </c>
    </row>
    <row r="5498" spans="1:13" x14ac:dyDescent="0.55000000000000004">
      <c r="A5498">
        <v>5493</v>
      </c>
      <c r="C5498">
        <f t="shared" si="261"/>
        <v>-0.28409967808511422</v>
      </c>
      <c r="D5498">
        <f t="shared" si="262"/>
        <v>-1.8832169921400996E-4</v>
      </c>
      <c r="E5498" s="2">
        <f t="shared" si="263"/>
        <v>0.29614939169374177</v>
      </c>
      <c r="K5498">
        <v>5493</v>
      </c>
      <c r="L5498" s="14">
        <v>1.3544424899096801E-4</v>
      </c>
      <c r="M5498" s="14">
        <v>0.26009641864265698</v>
      </c>
    </row>
    <row r="5499" spans="1:13" x14ac:dyDescent="0.55000000000000004">
      <c r="A5499">
        <v>5494</v>
      </c>
      <c r="C5499">
        <f t="shared" si="261"/>
        <v>-0.20210776297137448</v>
      </c>
      <c r="D5499">
        <f t="shared" si="262"/>
        <v>-4.1555533075106136E-5</v>
      </c>
      <c r="E5499" s="2">
        <f t="shared" si="263"/>
        <v>0.12777231224872898</v>
      </c>
      <c r="K5499">
        <v>5494</v>
      </c>
      <c r="L5499" s="14">
        <v>-1.9907106479887601E-5</v>
      </c>
      <c r="M5499" s="14">
        <v>0.15534476849081699</v>
      </c>
    </row>
    <row r="5500" spans="1:13" x14ac:dyDescent="0.55000000000000004">
      <c r="A5500">
        <v>5495</v>
      </c>
      <c r="C5500">
        <f t="shared" si="261"/>
        <v>-6.9391059445448669E-2</v>
      </c>
      <c r="D5500">
        <f t="shared" si="262"/>
        <v>1.1564019594451152E-4</v>
      </c>
      <c r="E5500" s="2">
        <f t="shared" si="263"/>
        <v>6.5734988729662406E-3</v>
      </c>
      <c r="K5500">
        <v>5495</v>
      </c>
      <c r="L5500" s="14">
        <v>-1.70272603638132E-4</v>
      </c>
      <c r="M5500" s="14">
        <v>1.16860573814726E-2</v>
      </c>
    </row>
    <row r="5501" spans="1:13" x14ac:dyDescent="0.55000000000000004">
      <c r="A5501">
        <v>5496</v>
      </c>
      <c r="C5501">
        <f t="shared" si="261"/>
        <v>8.0741337349604037E-2</v>
      </c>
      <c r="D5501">
        <f t="shared" si="262"/>
        <v>2.4381267328105755E-4</v>
      </c>
      <c r="E5501" s="2">
        <f t="shared" si="263"/>
        <v>4.6500970428396217E-2</v>
      </c>
      <c r="K5501">
        <v>5496</v>
      </c>
      <c r="L5501" s="14">
        <v>-2.7799227092066098E-4</v>
      </c>
      <c r="M5501" s="14">
        <v>-0.134899499294099</v>
      </c>
    </row>
    <row r="5502" spans="1:13" x14ac:dyDescent="0.55000000000000004">
      <c r="A5502">
        <v>5497</v>
      </c>
      <c r="C5502">
        <f t="shared" si="261"/>
        <v>0.2106093603665051</v>
      </c>
      <c r="D5502">
        <f t="shared" si="262"/>
        <v>3.107933087917281E-4</v>
      </c>
      <c r="E5502" s="2">
        <f t="shared" si="263"/>
        <v>0.21004622275605114</v>
      </c>
      <c r="K5502">
        <v>5497</v>
      </c>
      <c r="L5502" s="14">
        <v>-3.1608704941226199E-4</v>
      </c>
      <c r="M5502" s="14">
        <v>-0.24769863951572599</v>
      </c>
    </row>
    <row r="5503" spans="1:13" x14ac:dyDescent="0.55000000000000004">
      <c r="A5503">
        <v>5498</v>
      </c>
      <c r="C5503">
        <f t="shared" si="261"/>
        <v>0.28761887322449686</v>
      </c>
      <c r="D5503">
        <f t="shared" si="262"/>
        <v>2.9977137479883888E-4</v>
      </c>
      <c r="E5503" s="2">
        <f t="shared" si="263"/>
        <v>0.34348858496258872</v>
      </c>
      <c r="K5503">
        <v>5498</v>
      </c>
      <c r="L5503" s="14">
        <v>-2.75015865516866E-4</v>
      </c>
      <c r="M5503" s="14">
        <v>-0.29846011885983698</v>
      </c>
    </row>
    <row r="5504" spans="1:13" x14ac:dyDescent="0.55000000000000004">
      <c r="A5504">
        <v>5499</v>
      </c>
      <c r="C5504">
        <f t="shared" si="261"/>
        <v>0.29244211142796017</v>
      </c>
      <c r="D5504">
        <f t="shared" si="262"/>
        <v>2.1351314441067008E-4</v>
      </c>
      <c r="E5504" s="2">
        <f t="shared" si="263"/>
        <v>0.32138980686489294</v>
      </c>
      <c r="K5504">
        <v>5499</v>
      </c>
      <c r="L5504" s="14">
        <v>-1.6506525202820201E-4</v>
      </c>
      <c r="M5504" s="14">
        <v>-0.27447040992334398</v>
      </c>
    </row>
    <row r="5505" spans="1:13" x14ac:dyDescent="0.55000000000000004">
      <c r="A5505">
        <v>5500</v>
      </c>
      <c r="C5505">
        <f t="shared" si="261"/>
        <v>0.22386854385362037</v>
      </c>
      <c r="D5505">
        <f t="shared" si="262"/>
        <v>7.3667615275417838E-5</v>
      </c>
      <c r="E5505" s="2">
        <f t="shared" si="263"/>
        <v>0.16451657442223291</v>
      </c>
      <c r="K5505">
        <v>5500</v>
      </c>
      <c r="L5505" s="14">
        <v>-1.3773022178592599E-5</v>
      </c>
      <c r="M5505" s="14">
        <v>-0.18173788413074099</v>
      </c>
    </row>
    <row r="5506" spans="1:13" x14ac:dyDescent="0.55000000000000004">
      <c r="A5506">
        <v>5501</v>
      </c>
      <c r="C5506">
        <f t="shared" si="261"/>
        <v>9.9108690546518025E-2</v>
      </c>
      <c r="D5506">
        <f t="shared" si="262"/>
        <v>-8.4666932503839464E-5</v>
      </c>
      <c r="E5506" s="2">
        <f t="shared" si="263"/>
        <v>2.0333809834253577E-2</v>
      </c>
      <c r="K5506">
        <v>5501</v>
      </c>
      <c r="L5506" s="14">
        <v>1.4096874651727201E-4</v>
      </c>
      <c r="M5506" s="14">
        <v>-4.3487977837612102E-2</v>
      </c>
    </row>
    <row r="5507" spans="1:13" x14ac:dyDescent="0.55000000000000004">
      <c r="A5507">
        <v>5502</v>
      </c>
      <c r="C5507">
        <f t="shared" si="261"/>
        <v>-5.0525355038018353E-2</v>
      </c>
      <c r="D5507">
        <f t="shared" si="262"/>
        <v>-2.2175186485869119E-4</v>
      </c>
      <c r="E5507" s="2">
        <f t="shared" si="263"/>
        <v>2.4391916687726851E-2</v>
      </c>
      <c r="K5507">
        <v>5502</v>
      </c>
      <c r="L5507" s="14">
        <v>2.6040401814127098E-4</v>
      </c>
      <c r="M5507" s="14">
        <v>0.10565376228477499</v>
      </c>
    </row>
    <row r="5508" spans="1:13" x14ac:dyDescent="0.55000000000000004">
      <c r="A5508">
        <v>5503</v>
      </c>
      <c r="C5508">
        <f t="shared" si="261"/>
        <v>-0.18747860150211176</v>
      </c>
      <c r="D5508">
        <f t="shared" si="262"/>
        <v>-3.0318175329688621E-4</v>
      </c>
      <c r="E5508" s="2">
        <f t="shared" si="263"/>
        <v>0.17290000498214844</v>
      </c>
      <c r="K5508">
        <v>5503</v>
      </c>
      <c r="L5508" s="14">
        <v>3.1461948799254002E-4</v>
      </c>
      <c r="M5508" s="14">
        <v>0.22833386221458399</v>
      </c>
    </row>
    <row r="5509" spans="1:13" x14ac:dyDescent="0.55000000000000004">
      <c r="A5509">
        <v>5504</v>
      </c>
      <c r="C5509">
        <f t="shared" si="261"/>
        <v>-0.27737867072454669</v>
      </c>
      <c r="D5509">
        <f t="shared" si="262"/>
        <v>-3.0851941222186682E-4</v>
      </c>
      <c r="E5509" s="2">
        <f t="shared" si="263"/>
        <v>0.32627515270684926</v>
      </c>
      <c r="K5509">
        <v>5504</v>
      </c>
      <c r="L5509" s="14">
        <v>2.9003655531847201E-4</v>
      </c>
      <c r="M5509" s="14">
        <v>0.293826329872305</v>
      </c>
    </row>
    <row r="5510" spans="1:13" x14ac:dyDescent="0.55000000000000004">
      <c r="A5510">
        <v>5505</v>
      </c>
      <c r="C5510">
        <f t="shared" ref="C5510:C5573" si="264">$D$1*COS($B$2*(A5510-$L$2)+$B$1)</f>
        <v>-0.29766254027359818</v>
      </c>
      <c r="D5510">
        <f t="shared" ref="D5510:D5573" si="265">$D$2*COS($B$2*(A5510-$L$3)+$B$3)</f>
        <v>-2.3642520175238608E-4</v>
      </c>
      <c r="E5510" s="2">
        <f t="shared" ref="E5510:E5573" si="266">(M5510-C5510)^2</f>
        <v>0.34034472135542176</v>
      </c>
      <c r="K5510">
        <v>5505</v>
      </c>
      <c r="L5510" s="14">
        <v>1.92812168108728E-4</v>
      </c>
      <c r="M5510" s="14">
        <v>0.28572817044728899</v>
      </c>
    </row>
    <row r="5511" spans="1:13" x14ac:dyDescent="0.55000000000000004">
      <c r="A5511">
        <v>5506</v>
      </c>
      <c r="C5511">
        <f t="shared" si="264"/>
        <v>-0.24323938644250059</v>
      </c>
      <c r="D5511">
        <f t="shared" si="265"/>
        <v>-1.0499324909090078E-4</v>
      </c>
      <c r="E5511" s="2">
        <f t="shared" si="266"/>
        <v>0.20187678442518872</v>
      </c>
      <c r="K5511">
        <v>5506</v>
      </c>
      <c r="L5511" s="14">
        <v>4.72967772763012E-5</v>
      </c>
      <c r="M5511" s="14">
        <v>0.20606761820486599</v>
      </c>
    </row>
    <row r="5512" spans="1:13" x14ac:dyDescent="0.55000000000000004">
      <c r="A5512">
        <v>5507</v>
      </c>
      <c r="C5512">
        <f t="shared" si="264"/>
        <v>-0.12776827369379659</v>
      </c>
      <c r="D5512">
        <f t="shared" si="265"/>
        <v>5.2789796010305467E-5</v>
      </c>
      <c r="E5512" s="2">
        <f t="shared" si="266"/>
        <v>4.1032346812836164E-2</v>
      </c>
      <c r="K5512">
        <v>5507</v>
      </c>
      <c r="L5512" s="14">
        <v>-1.1006438483287999E-4</v>
      </c>
      <c r="M5512" s="14">
        <v>7.4796152632338395E-2</v>
      </c>
    </row>
    <row r="5513" spans="1:13" x14ac:dyDescent="0.55000000000000004">
      <c r="A5513">
        <v>5508</v>
      </c>
      <c r="C5513">
        <f t="shared" si="264"/>
        <v>1.9769982610526593E-2</v>
      </c>
      <c r="D5513">
        <f t="shared" si="265"/>
        <v>1.9732371503353678E-4</v>
      </c>
      <c r="E5513" s="2">
        <f t="shared" si="266"/>
        <v>9.0209071001794566E-3</v>
      </c>
      <c r="K5513">
        <v>5508</v>
      </c>
      <c r="L5513" s="14">
        <v>-2.3985923897079401E-4</v>
      </c>
      <c r="M5513" s="14">
        <v>-7.5208473368602993E-2</v>
      </c>
    </row>
    <row r="5514" spans="1:13" x14ac:dyDescent="0.55000000000000004">
      <c r="A5514">
        <v>5509</v>
      </c>
      <c r="C5514">
        <f t="shared" si="264"/>
        <v>0.16234638999411025</v>
      </c>
      <c r="D5514">
        <f t="shared" si="265"/>
        <v>2.9233354083549985E-4</v>
      </c>
      <c r="E5514" s="2">
        <f t="shared" si="266"/>
        <v>0.13595669545435968</v>
      </c>
      <c r="K5514">
        <v>5509</v>
      </c>
      <c r="L5514" s="14">
        <v>-3.0957985872978101E-4</v>
      </c>
      <c r="M5514" s="14">
        <v>-0.20637667065488099</v>
      </c>
    </row>
    <row r="5515" spans="1:13" x14ac:dyDescent="0.55000000000000004">
      <c r="A5515">
        <v>5510</v>
      </c>
      <c r="C5515">
        <f t="shared" si="264"/>
        <v>0.26417727548390973</v>
      </c>
      <c r="D5515">
        <f t="shared" si="265"/>
        <v>3.1397380979347446E-4</v>
      </c>
      <c r="E5515" s="2">
        <f t="shared" si="266"/>
        <v>0.30253720973499704</v>
      </c>
      <c r="K5515">
        <v>5510</v>
      </c>
      <c r="L5515" s="14">
        <v>-3.0176428237587799E-4</v>
      </c>
      <c r="M5515" s="14">
        <v>-0.28585655050772601</v>
      </c>
    </row>
    <row r="5516" spans="1:13" x14ac:dyDescent="0.55000000000000004">
      <c r="A5516">
        <v>5511</v>
      </c>
      <c r="C5516">
        <f t="shared" si="264"/>
        <v>0.29970523324239262</v>
      </c>
      <c r="D5516">
        <f t="shared" si="265"/>
        <v>2.5681327053609282E-4</v>
      </c>
      <c r="E5516" s="2">
        <f t="shared" si="266"/>
        <v>0.35217948091656154</v>
      </c>
      <c r="K5516">
        <v>5511</v>
      </c>
      <c r="L5516" s="14">
        <v>-2.1836996949123601E-4</v>
      </c>
      <c r="M5516" s="14">
        <v>-0.29374188396061601</v>
      </c>
    </row>
    <row r="5517" spans="1:13" x14ac:dyDescent="0.55000000000000004">
      <c r="A5517">
        <v>5512</v>
      </c>
      <c r="C5517">
        <f t="shared" si="264"/>
        <v>0.26001349474211055</v>
      </c>
      <c r="D5517">
        <f t="shared" si="265"/>
        <v>1.351980135683882E-4</v>
      </c>
      <c r="E5517" s="2">
        <f t="shared" si="266"/>
        <v>0.23821353050795371</v>
      </c>
      <c r="K5517">
        <v>5512</v>
      </c>
      <c r="L5517" s="14">
        <v>-8.0283543078572405E-5</v>
      </c>
      <c r="M5517" s="14">
        <v>-0.22805774033321499</v>
      </c>
    </row>
    <row r="5518" spans="1:13" x14ac:dyDescent="0.55000000000000004">
      <c r="A5518">
        <v>5513</v>
      </c>
      <c r="C5518">
        <f t="shared" si="264"/>
        <v>0.15506384971116904</v>
      </c>
      <c r="D5518">
        <f t="shared" si="265"/>
        <v>-2.0349095056967378E-5</v>
      </c>
      <c r="E5518" s="2">
        <f t="shared" si="266"/>
        <v>6.7765966445403267E-2</v>
      </c>
      <c r="K5518">
        <v>5513</v>
      </c>
      <c r="L5518" s="14">
        <v>7.7910394741063693E-5</v>
      </c>
      <c r="M5518" s="14">
        <v>-0.105255120871851</v>
      </c>
    </row>
    <row r="5519" spans="1:13" x14ac:dyDescent="0.55000000000000004">
      <c r="A5519">
        <v>5514</v>
      </c>
      <c r="C5519">
        <f t="shared" si="264"/>
        <v>1.1196446889339956E-2</v>
      </c>
      <c r="D5519">
        <f t="shared" si="265"/>
        <v>-1.7078900974791514E-4</v>
      </c>
      <c r="E5519" s="2">
        <f t="shared" si="266"/>
        <v>1.0701305340483878E-3</v>
      </c>
      <c r="K5519">
        <v>5514</v>
      </c>
      <c r="L5519" s="14">
        <v>2.1659119087679999E-4</v>
      </c>
      <c r="M5519" s="14">
        <v>4.39092965672324E-2</v>
      </c>
    </row>
    <row r="5520" spans="1:13" x14ac:dyDescent="0.55000000000000004">
      <c r="A5520">
        <v>5515</v>
      </c>
      <c r="C5520">
        <f t="shared" si="264"/>
        <v>-0.13548102809544776</v>
      </c>
      <c r="D5520">
        <f t="shared" si="265"/>
        <v>-2.7836448293664659E-4</v>
      </c>
      <c r="E5520" s="2">
        <f t="shared" si="266"/>
        <v>0.10084269364640246</v>
      </c>
      <c r="K5520">
        <v>5515</v>
      </c>
      <c r="L5520" s="14">
        <v>3.01025379623241E-4</v>
      </c>
      <c r="M5520" s="14">
        <v>0.182076358287553</v>
      </c>
    </row>
    <row r="5521" spans="1:13" x14ac:dyDescent="0.55000000000000004">
      <c r="A5521">
        <v>5516</v>
      </c>
      <c r="C5521">
        <f t="shared" si="264"/>
        <v>-0.24815562074612418</v>
      </c>
      <c r="D5521">
        <f t="shared" si="265"/>
        <v>-3.1607633836990077E-4</v>
      </c>
      <c r="E5521" s="2">
        <f t="shared" si="266"/>
        <v>0.27331658537177778</v>
      </c>
      <c r="K5521">
        <v>5516</v>
      </c>
      <c r="L5521" s="14">
        <v>3.1006589461716197E-4</v>
      </c>
      <c r="M5521" s="14">
        <v>0.27464126655503202</v>
      </c>
    </row>
    <row r="5522" spans="1:13" x14ac:dyDescent="0.55000000000000004">
      <c r="A5522">
        <v>5517</v>
      </c>
      <c r="C5522">
        <f t="shared" si="264"/>
        <v>-0.29854838329498157</v>
      </c>
      <c r="D5522">
        <f t="shared" si="265"/>
        <v>-2.744596952329018E-4</v>
      </c>
      <c r="E5522" s="2">
        <f t="shared" si="266"/>
        <v>0.35637192625887798</v>
      </c>
      <c r="K5522">
        <v>5517</v>
      </c>
      <c r="L5522" s="14">
        <v>2.4144848279504999E-4</v>
      </c>
      <c r="M5522" s="14">
        <v>0.29842056586307802</v>
      </c>
    </row>
    <row r="5523" spans="1:13" x14ac:dyDescent="0.55000000000000004">
      <c r="A5523">
        <v>5518</v>
      </c>
      <c r="C5523">
        <f t="shared" si="264"/>
        <v>-0.27401179453741215</v>
      </c>
      <c r="D5523">
        <f t="shared" si="265"/>
        <v>-1.6395945374380068E-4</v>
      </c>
      <c r="E5523" s="2">
        <f t="shared" si="266"/>
        <v>0.27193135484083503</v>
      </c>
      <c r="K5523">
        <v>5518</v>
      </c>
      <c r="L5523" s="14">
        <v>1.12358800619273E-4</v>
      </c>
      <c r="M5523" s="14">
        <v>0.247458583183926</v>
      </c>
    </row>
    <row r="5524" spans="1:13" x14ac:dyDescent="0.55000000000000004">
      <c r="A5524">
        <v>5519</v>
      </c>
      <c r="C5524">
        <f t="shared" si="264"/>
        <v>-0.18070402106131084</v>
      </c>
      <c r="D5524">
        <f t="shared" si="265"/>
        <v>-1.2308845356076953E-5</v>
      </c>
      <c r="E5524" s="2">
        <f t="shared" si="266"/>
        <v>9.936559286682331E-2</v>
      </c>
      <c r="K5524">
        <v>5519</v>
      </c>
      <c r="L5524" s="14">
        <v>-4.4871840194995098E-5</v>
      </c>
      <c r="M5524" s="14">
        <v>0.13451906322476001</v>
      </c>
    </row>
    <row r="5525" spans="1:13" x14ac:dyDescent="0.55000000000000004">
      <c r="A5525">
        <v>5520</v>
      </c>
      <c r="C5525">
        <f t="shared" si="264"/>
        <v>-4.2043347237366559E-2</v>
      </c>
      <c r="D5525">
        <f t="shared" si="265"/>
        <v>1.4243102376614787E-4</v>
      </c>
      <c r="E5525" s="2">
        <f t="shared" si="266"/>
        <v>8.9591005451671165E-4</v>
      </c>
      <c r="K5525">
        <v>5520</v>
      </c>
      <c r="L5525" s="14">
        <v>-1.9086405026774001E-4</v>
      </c>
      <c r="M5525" s="14">
        <v>-1.21115906147306E-2</v>
      </c>
    </row>
    <row r="5526" spans="1:13" x14ac:dyDescent="0.55000000000000004">
      <c r="A5526">
        <v>5521</v>
      </c>
      <c r="C5526">
        <f t="shared" si="264"/>
        <v>0.10716932053563882</v>
      </c>
      <c r="D5526">
        <f t="shared" si="265"/>
        <v>2.6142370812825628E-4</v>
      </c>
      <c r="E5526" s="2">
        <f t="shared" si="266"/>
        <v>6.9104917533773833E-2</v>
      </c>
      <c r="K5526">
        <v>5521</v>
      </c>
      <c r="L5526" s="14">
        <v>-2.8905317491632199E-4</v>
      </c>
      <c r="M5526" s="14">
        <v>-0.155708821449909</v>
      </c>
    </row>
    <row r="5527" spans="1:13" x14ac:dyDescent="0.55000000000000004">
      <c r="A5527">
        <v>5522</v>
      </c>
      <c r="C5527">
        <f t="shared" si="264"/>
        <v>0.22948474780855935</v>
      </c>
      <c r="D5527">
        <f t="shared" si="265"/>
        <v>3.1480455212882889E-4</v>
      </c>
      <c r="E5527" s="2">
        <f t="shared" si="266"/>
        <v>0.2398967516492648</v>
      </c>
      <c r="K5527">
        <v>5522</v>
      </c>
      <c r="L5527" s="14">
        <v>-3.1484713875139703E-4</v>
      </c>
      <c r="M5527" s="14">
        <v>-0.26030781200555703</v>
      </c>
    </row>
    <row r="5528" spans="1:13" x14ac:dyDescent="0.55000000000000004">
      <c r="A5528">
        <v>5523</v>
      </c>
      <c r="C5528">
        <f t="shared" si="264"/>
        <v>0.29420434053621414</v>
      </c>
      <c r="D5528">
        <f t="shared" si="265"/>
        <v>2.8917608909853035E-4</v>
      </c>
      <c r="E5528" s="2">
        <f t="shared" si="266"/>
        <v>0.3527355460078041</v>
      </c>
      <c r="K5528">
        <v>5523</v>
      </c>
      <c r="L5528" s="14">
        <v>-2.6178568351633598E-4</v>
      </c>
      <c r="M5528" s="14">
        <v>-0.299711096211985</v>
      </c>
    </row>
    <row r="5529" spans="1:13" x14ac:dyDescent="0.55000000000000004">
      <c r="A5529">
        <v>5524</v>
      </c>
      <c r="C5529">
        <f t="shared" si="264"/>
        <v>0.28508484512473653</v>
      </c>
      <c r="D5529">
        <f t="shared" si="265"/>
        <v>1.9097052305282715E-4</v>
      </c>
      <c r="E5529" s="2">
        <f t="shared" si="266"/>
        <v>0.30154894315224762</v>
      </c>
      <c r="K5529">
        <v>5524</v>
      </c>
      <c r="L5529" s="14">
        <v>-1.43158379844129E-4</v>
      </c>
      <c r="M5529" s="14">
        <v>-0.26404987709946198</v>
      </c>
    </row>
    <row r="5530" spans="1:13" x14ac:dyDescent="0.55000000000000004">
      <c r="A5530">
        <v>5525</v>
      </c>
      <c r="C5530">
        <f t="shared" si="264"/>
        <v>0.20441506269869594</v>
      </c>
      <c r="D5530">
        <f t="shared" si="265"/>
        <v>4.4835381060102228E-5</v>
      </c>
      <c r="E5530" s="2">
        <f t="shared" si="266"/>
        <v>0.13444746891357565</v>
      </c>
      <c r="K5530">
        <v>5525</v>
      </c>
      <c r="L5530" s="14">
        <v>1.1323828150152001E-5</v>
      </c>
      <c r="M5530" s="14">
        <v>-0.16225572822086401</v>
      </c>
    </row>
    <row r="5531" spans="1:13" x14ac:dyDescent="0.55000000000000004">
      <c r="A5531">
        <v>5526</v>
      </c>
      <c r="C5531">
        <f t="shared" si="264"/>
        <v>7.2441408262930981E-2</v>
      </c>
      <c r="D5531">
        <f t="shared" si="265"/>
        <v>-1.1255249652386043E-4</v>
      </c>
      <c r="E5531" s="2">
        <f t="shared" si="266"/>
        <v>8.5128364825646872E-3</v>
      </c>
      <c r="K5531">
        <v>5526</v>
      </c>
      <c r="L5531" s="14">
        <v>1.62969913136298E-4</v>
      </c>
      <c r="M5531" s="14">
        <v>-1.9823625647888601E-2</v>
      </c>
    </row>
    <row r="5532" spans="1:13" x14ac:dyDescent="0.55000000000000004">
      <c r="A5532">
        <v>5527</v>
      </c>
      <c r="C5532">
        <f t="shared" si="264"/>
        <v>-7.7713512698885309E-2</v>
      </c>
      <c r="D5532">
        <f t="shared" si="265"/>
        <v>-2.4169206989575808E-4</v>
      </c>
      <c r="E5532" s="2">
        <f t="shared" si="266"/>
        <v>4.2142727588535329E-2</v>
      </c>
      <c r="K5532">
        <v>5527</v>
      </c>
      <c r="L5532" s="14">
        <v>2.7379917238551501E-4</v>
      </c>
      <c r="M5532" s="14">
        <v>0.12757342694544599</v>
      </c>
    </row>
    <row r="5533" spans="1:13" x14ac:dyDescent="0.55000000000000004">
      <c r="A5533">
        <v>5528</v>
      </c>
      <c r="C5533">
        <f t="shared" si="264"/>
        <v>-0.2083639800483898</v>
      </c>
      <c r="D5533">
        <f t="shared" si="265"/>
        <v>-3.1017202819273509E-4</v>
      </c>
      <c r="E5533" s="2">
        <f t="shared" si="266"/>
        <v>0.20374652548235433</v>
      </c>
      <c r="K5533">
        <v>5528</v>
      </c>
      <c r="L5533" s="14">
        <v>3.16053730384028E-4</v>
      </c>
      <c r="M5533" s="14">
        <v>0.24301892335220901</v>
      </c>
    </row>
    <row r="5534" spans="1:13" x14ac:dyDescent="0.55000000000000004">
      <c r="A5534">
        <v>5529</v>
      </c>
      <c r="C5534">
        <f t="shared" si="264"/>
        <v>-0.28671948036997008</v>
      </c>
      <c r="D5534">
        <f t="shared" si="265"/>
        <v>-3.0080534532094362E-4</v>
      </c>
      <c r="E5534" s="2">
        <f t="shared" si="266"/>
        <v>0.34142787944918773</v>
      </c>
      <c r="K5534">
        <v>5529</v>
      </c>
      <c r="L5534" s="14">
        <v>2.7915067095285998E-4</v>
      </c>
      <c r="M5534" s="14">
        <v>0.29759882282546102</v>
      </c>
    </row>
    <row r="5535" spans="1:13" x14ac:dyDescent="0.55000000000000004">
      <c r="A5535">
        <v>5530</v>
      </c>
      <c r="C5535">
        <f t="shared" si="264"/>
        <v>-0.29311443468581094</v>
      </c>
      <c r="D5535">
        <f t="shared" si="265"/>
        <v>-2.1594286124719357E-4</v>
      </c>
      <c r="E5535" s="2">
        <f t="shared" si="266"/>
        <v>0.32576433571578423</v>
      </c>
      <c r="K5535">
        <v>5530</v>
      </c>
      <c r="L5535" s="14">
        <v>1.7233259425650799E-4</v>
      </c>
      <c r="M5535" s="14">
        <v>0.27764325095301101</v>
      </c>
    </row>
    <row r="5536" spans="1:13" x14ac:dyDescent="0.55000000000000004">
      <c r="A5536">
        <v>5531</v>
      </c>
      <c r="C5536">
        <f t="shared" si="264"/>
        <v>-0.22594384425757805</v>
      </c>
      <c r="D5536">
        <f t="shared" si="265"/>
        <v>-7.6883270714760046E-5</v>
      </c>
      <c r="E5536" s="2">
        <f t="shared" si="266"/>
        <v>0.17147388122115914</v>
      </c>
      <c r="K5536">
        <v>5531</v>
      </c>
      <c r="L5536" s="14">
        <v>2.2352750254814799E-5</v>
      </c>
      <c r="M5536" s="14">
        <v>0.188150204505694</v>
      </c>
    </row>
    <row r="5537" spans="1:13" x14ac:dyDescent="0.55000000000000004">
      <c r="A5537">
        <v>5532</v>
      </c>
      <c r="C5537">
        <f t="shared" si="264"/>
        <v>-0.10206611143905088</v>
      </c>
      <c r="D5537">
        <f t="shared" si="265"/>
        <v>8.1472400196314789E-5</v>
      </c>
      <c r="E5537" s="2">
        <f t="shared" si="266"/>
        <v>2.359292423574267E-2</v>
      </c>
      <c r="K5537">
        <v>5532</v>
      </c>
      <c r="L5537" s="14">
        <v>-1.33225478714593E-4</v>
      </c>
      <c r="M5537" s="14">
        <v>5.1533772140796498E-2</v>
      </c>
    </row>
    <row r="5538" spans="1:13" x14ac:dyDescent="0.55000000000000004">
      <c r="A5538">
        <v>5533</v>
      </c>
      <c r="C5538">
        <f t="shared" si="264"/>
        <v>4.7428063967749109E-2</v>
      </c>
      <c r="D5538">
        <f t="shared" si="265"/>
        <v>2.193802159600525E-4</v>
      </c>
      <c r="E5538" s="2">
        <f t="shared" si="266"/>
        <v>2.1146300818053375E-2</v>
      </c>
      <c r="K5538">
        <v>5533</v>
      </c>
      <c r="L5538" s="14">
        <v>-2.5543656006906198E-4</v>
      </c>
      <c r="M5538" s="14">
        <v>-9.7989613149076601E-2</v>
      </c>
    </row>
    <row r="5539" spans="1:13" x14ac:dyDescent="0.55000000000000004">
      <c r="A5539">
        <v>5534</v>
      </c>
      <c r="C5539">
        <f t="shared" si="264"/>
        <v>0.18501879501947996</v>
      </c>
      <c r="D5539">
        <f t="shared" si="265"/>
        <v>3.0222822168451979E-4</v>
      </c>
      <c r="E5539" s="2">
        <f t="shared" si="266"/>
        <v>0.16645558466719973</v>
      </c>
      <c r="K5539">
        <v>5534</v>
      </c>
      <c r="L5539" s="14">
        <v>-3.13671970340859E-4</v>
      </c>
      <c r="M5539" s="14">
        <v>-0.22297089194233499</v>
      </c>
    </row>
    <row r="5540" spans="1:13" x14ac:dyDescent="0.55000000000000004">
      <c r="A5540">
        <v>5535</v>
      </c>
      <c r="C5540">
        <f t="shared" si="264"/>
        <v>0.27617370841239303</v>
      </c>
      <c r="D5540">
        <f t="shared" si="265"/>
        <v>3.0922331423493681E-4</v>
      </c>
      <c r="E5540" s="2">
        <f t="shared" si="266"/>
        <v>0.32294379055909228</v>
      </c>
      <c r="K5540">
        <v>5535</v>
      </c>
      <c r="L5540" s="14">
        <v>-2.9334628976115397E-4</v>
      </c>
      <c r="M5540" s="14">
        <v>-0.29210772763764398</v>
      </c>
    </row>
    <row r="5541" spans="1:13" x14ac:dyDescent="0.55000000000000004">
      <c r="A5541">
        <v>5536</v>
      </c>
      <c r="C5541">
        <f t="shared" si="264"/>
        <v>0.2980148422736828</v>
      </c>
      <c r="D5541">
        <f t="shared" si="265"/>
        <v>2.3860987282268908E-4</v>
      </c>
      <c r="E5541" s="2">
        <f t="shared" si="266"/>
        <v>0.34351228761402663</v>
      </c>
      <c r="K5541">
        <v>5536</v>
      </c>
      <c r="L5541" s="14">
        <v>-1.99550211122503E-4</v>
      </c>
      <c r="M5541" s="14">
        <v>-0.28808437084132099</v>
      </c>
    </row>
    <row r="5542" spans="1:13" x14ac:dyDescent="0.55000000000000004">
      <c r="A5542">
        <v>5537</v>
      </c>
      <c r="C5542">
        <f t="shared" si="264"/>
        <v>0.24506053237873932</v>
      </c>
      <c r="D5542">
        <f t="shared" si="265"/>
        <v>1.0811038282900314E-4</v>
      </c>
      <c r="E5542" s="2">
        <f t="shared" si="266"/>
        <v>0.20882069310039289</v>
      </c>
      <c r="K5542">
        <v>5537</v>
      </c>
      <c r="L5542" s="14">
        <v>-5.5775544188584203E-5</v>
      </c>
      <c r="M5542" s="14">
        <v>-0.21190849622209801</v>
      </c>
    </row>
    <row r="5543" spans="1:13" x14ac:dyDescent="0.55000000000000004">
      <c r="A5543">
        <v>5538</v>
      </c>
      <c r="C5543">
        <f t="shared" si="264"/>
        <v>0.13060119432290401</v>
      </c>
      <c r="D5543">
        <f t="shared" si="265"/>
        <v>-4.9522534468701472E-5</v>
      </c>
      <c r="E5543" s="2">
        <f t="shared" si="266"/>
        <v>4.5479835474448282E-2</v>
      </c>
      <c r="K5543">
        <v>5538</v>
      </c>
      <c r="L5543" s="14">
        <v>1.01968453793722E-4</v>
      </c>
      <c r="M5543" s="14">
        <v>-8.2658824139179701E-2</v>
      </c>
    </row>
    <row r="5544" spans="1:13" x14ac:dyDescent="0.55000000000000004">
      <c r="A5544">
        <v>5539</v>
      </c>
      <c r="C5544">
        <f t="shared" si="264"/>
        <v>-1.6636290653227484E-2</v>
      </c>
      <c r="D5544">
        <f t="shared" si="265"/>
        <v>-1.9472633946696481E-4</v>
      </c>
      <c r="E5544" s="2">
        <f t="shared" si="266"/>
        <v>7.0441700146202718E-3</v>
      </c>
      <c r="K5544">
        <v>5539</v>
      </c>
      <c r="L5544" s="14">
        <v>2.3417381995702701E-4</v>
      </c>
      <c r="M5544" s="14">
        <v>6.7293263227513903E-2</v>
      </c>
    </row>
    <row r="5545" spans="1:13" x14ac:dyDescent="0.55000000000000004">
      <c r="A5545">
        <v>5540</v>
      </c>
      <c r="C5545">
        <f t="shared" si="264"/>
        <v>-0.15969841733689144</v>
      </c>
      <c r="D5545">
        <f t="shared" si="265"/>
        <v>-2.9105793776279195E-4</v>
      </c>
      <c r="E5545" s="2">
        <f t="shared" si="266"/>
        <v>0.12966462999858963</v>
      </c>
      <c r="K5545">
        <v>5540</v>
      </c>
      <c r="L5545" s="14">
        <v>3.07728900203183E-4</v>
      </c>
      <c r="M5545" s="14">
        <v>0.200391335361779</v>
      </c>
    </row>
    <row r="5546" spans="1:13" x14ac:dyDescent="0.55000000000000004">
      <c r="A5546">
        <v>5541</v>
      </c>
      <c r="C5546">
        <f t="shared" si="264"/>
        <v>-0.26267960744890095</v>
      </c>
      <c r="D5546">
        <f t="shared" si="265"/>
        <v>-3.1434012869833088E-4</v>
      </c>
      <c r="E5546" s="2">
        <f t="shared" si="266"/>
        <v>0.29809390036724748</v>
      </c>
      <c r="K5546">
        <v>5541</v>
      </c>
      <c r="L5546" s="14">
        <v>3.0421136838194803E-4</v>
      </c>
      <c r="M5546" s="14">
        <v>0.283300154417093</v>
      </c>
    </row>
    <row r="5547" spans="1:13" x14ac:dyDescent="0.55000000000000004">
      <c r="A5547">
        <v>5542</v>
      </c>
      <c r="C5547">
        <f t="shared" si="264"/>
        <v>-0.29973375293804361</v>
      </c>
      <c r="D5547">
        <f t="shared" si="265"/>
        <v>-2.5872957309478449E-4</v>
      </c>
      <c r="E5547" s="2">
        <f t="shared" si="266"/>
        <v>0.35401125000496009</v>
      </c>
      <c r="K5547">
        <v>5542</v>
      </c>
      <c r="L5547" s="14">
        <v>2.24502212159134E-4</v>
      </c>
      <c r="M5547" s="14">
        <v>0.29525469233208101</v>
      </c>
    </row>
    <row r="5548" spans="1:13" x14ac:dyDescent="0.55000000000000004">
      <c r="A5548">
        <v>5543</v>
      </c>
      <c r="C5548">
        <f t="shared" si="264"/>
        <v>-0.26156104432596039</v>
      </c>
      <c r="D5548">
        <f t="shared" si="265"/>
        <v>-1.3818334823113645E-4</v>
      </c>
      <c r="E5548" s="2">
        <f t="shared" si="266"/>
        <v>0.24484871791654969</v>
      </c>
      <c r="K5548">
        <v>5543</v>
      </c>
      <c r="L5548" s="14">
        <v>8.8565084190452397E-5</v>
      </c>
      <c r="M5548" s="14">
        <v>0.23326086092536299</v>
      </c>
    </row>
    <row r="5549" spans="1:13" x14ac:dyDescent="0.55000000000000004">
      <c r="A5549">
        <v>5544</v>
      </c>
      <c r="C5549">
        <f t="shared" si="264"/>
        <v>-0.15774202685742852</v>
      </c>
      <c r="D5549">
        <f t="shared" si="265"/>
        <v>1.7043984364650453E-5</v>
      </c>
      <c r="E5549" s="2">
        <f t="shared" si="266"/>
        <v>7.3217555494616851E-2</v>
      </c>
      <c r="K5549">
        <v>5544</v>
      </c>
      <c r="L5549" s="14">
        <v>-6.9553718531623499E-5</v>
      </c>
      <c r="M5549" s="14">
        <v>0.112845399854562</v>
      </c>
    </row>
    <row r="5550" spans="1:13" x14ac:dyDescent="0.55000000000000004">
      <c r="A5550">
        <v>5545</v>
      </c>
      <c r="C5550">
        <f t="shared" si="264"/>
        <v>-1.4333085585793028E-2</v>
      </c>
      <c r="D5550">
        <f t="shared" si="265"/>
        <v>1.6799363614359534E-4</v>
      </c>
      <c r="E5550" s="2">
        <f t="shared" si="266"/>
        <v>4.6224166087813342E-4</v>
      </c>
      <c r="K5550">
        <v>5545</v>
      </c>
      <c r="L5550" s="14">
        <v>-2.1025236096751E-4</v>
      </c>
      <c r="M5550" s="14">
        <v>-3.5832891651851703E-2</v>
      </c>
    </row>
    <row r="5551" spans="1:13" x14ac:dyDescent="0.55000000000000004">
      <c r="A5551">
        <v>5546</v>
      </c>
      <c r="C5551">
        <f t="shared" si="264"/>
        <v>0.13267315804649252</v>
      </c>
      <c r="D5551">
        <f t="shared" si="265"/>
        <v>2.7678042627316533E-4</v>
      </c>
      <c r="E5551" s="2">
        <f t="shared" si="266"/>
        <v>9.4993263062804673E-2</v>
      </c>
      <c r="K5551">
        <v>5546</v>
      </c>
      <c r="L5551" s="14">
        <v>-2.9829199528812899E-4</v>
      </c>
      <c r="M5551" s="14">
        <v>-0.175536613152937</v>
      </c>
    </row>
    <row r="5552" spans="1:13" x14ac:dyDescent="0.55000000000000004">
      <c r="A5552">
        <v>5547</v>
      </c>
      <c r="C5552">
        <f t="shared" si="264"/>
        <v>0.24638123554174798</v>
      </c>
      <c r="D5552">
        <f t="shared" si="265"/>
        <v>3.1610116348055256E-4</v>
      </c>
      <c r="E5552" s="2">
        <f t="shared" si="266"/>
        <v>0.26796911801314993</v>
      </c>
      <c r="K5552">
        <v>5547</v>
      </c>
      <c r="L5552" s="14">
        <v>-3.1162254891964098E-4</v>
      </c>
      <c r="M5552" s="14">
        <v>-0.27127610093978</v>
      </c>
    </row>
    <row r="5553" spans="1:13" x14ac:dyDescent="0.55000000000000004">
      <c r="A5553">
        <v>5548</v>
      </c>
      <c r="C5553">
        <f t="shared" si="264"/>
        <v>0.29825281622041028</v>
      </c>
      <c r="D5553">
        <f t="shared" si="265"/>
        <v>2.7608717153818481E-4</v>
      </c>
      <c r="E5553" s="2">
        <f t="shared" si="266"/>
        <v>0.35679789940481332</v>
      </c>
      <c r="K5553">
        <v>5548</v>
      </c>
      <c r="L5553" s="14">
        <v>-2.4690530200828297E-4</v>
      </c>
      <c r="M5553" s="14">
        <v>-0.29907280637150002</v>
      </c>
    </row>
    <row r="5554" spans="1:13" x14ac:dyDescent="0.55000000000000004">
      <c r="A5554">
        <v>5549</v>
      </c>
      <c r="C5554">
        <f t="shared" si="264"/>
        <v>0.27526922669830356</v>
      </c>
      <c r="D5554">
        <f t="shared" si="265"/>
        <v>1.6678111899556748E-4</v>
      </c>
      <c r="E5554" s="2">
        <f t="shared" si="266"/>
        <v>0.27797579497202057</v>
      </c>
      <c r="K5554">
        <v>5549</v>
      </c>
      <c r="L5554" s="14">
        <v>-1.2034909051965701E-4</v>
      </c>
      <c r="M5554" s="14">
        <v>-0.25196487213448299</v>
      </c>
    </row>
    <row r="5555" spans="1:13" x14ac:dyDescent="0.55000000000000004">
      <c r="A5555">
        <v>5550</v>
      </c>
      <c r="C5555">
        <f t="shared" si="264"/>
        <v>0.18319886348984815</v>
      </c>
      <c r="D5555">
        <f t="shared" si="265"/>
        <v>1.561652105211855E-5</v>
      </c>
      <c r="E5555" s="2">
        <f t="shared" si="266"/>
        <v>0.1055922659915433</v>
      </c>
      <c r="K5555">
        <v>5550</v>
      </c>
      <c r="L5555" s="14">
        <v>3.6349297281171699E-5</v>
      </c>
      <c r="M5555" s="14">
        <v>-0.14175077259479699</v>
      </c>
    </row>
    <row r="5556" spans="1:13" x14ac:dyDescent="0.55000000000000004">
      <c r="A5556">
        <v>5551</v>
      </c>
      <c r="C5556">
        <f t="shared" si="264"/>
        <v>4.5149447071092835E-2</v>
      </c>
      <c r="D5556">
        <f t="shared" si="265"/>
        <v>-1.3946749450526616E-4</v>
      </c>
      <c r="E5556" s="2">
        <f t="shared" si="266"/>
        <v>1.6961020689483825E-3</v>
      </c>
      <c r="K5556">
        <v>5551</v>
      </c>
      <c r="L5556" s="14">
        <v>1.8394377808326101E-4</v>
      </c>
      <c r="M5556" s="14">
        <v>3.9656872992072396E-3</v>
      </c>
    </row>
    <row r="5557" spans="1:13" x14ac:dyDescent="0.55000000000000004">
      <c r="A5557">
        <v>5552</v>
      </c>
      <c r="C5557">
        <f t="shared" si="264"/>
        <v>-0.10423152888358306</v>
      </c>
      <c r="D5557">
        <f t="shared" si="265"/>
        <v>-2.595481086807356E-4</v>
      </c>
      <c r="E5557" s="2">
        <f t="shared" si="266"/>
        <v>6.3968751545216709E-2</v>
      </c>
      <c r="K5557">
        <v>5552</v>
      </c>
      <c r="L5557" s="14">
        <v>2.8546839856004303E-4</v>
      </c>
      <c r="M5557" s="14">
        <v>0.14868891620778699</v>
      </c>
    </row>
    <row r="5558" spans="1:13" x14ac:dyDescent="0.55000000000000004">
      <c r="A5558">
        <v>5553</v>
      </c>
      <c r="C5558">
        <f t="shared" si="264"/>
        <v>-0.22745258811909874</v>
      </c>
      <c r="D5558">
        <f t="shared" si="265"/>
        <v>-3.1448761842151887E-4</v>
      </c>
      <c r="E5558" s="2">
        <f t="shared" si="266"/>
        <v>0.23389282314672633</v>
      </c>
      <c r="K5558">
        <v>5553</v>
      </c>
      <c r="L5558" s="14">
        <v>3.1549568770008601E-4</v>
      </c>
      <c r="M5558" s="14">
        <v>0.25617208365305799</v>
      </c>
    </row>
    <row r="5559" spans="1:13" x14ac:dyDescent="0.55000000000000004">
      <c r="A5559">
        <v>5554</v>
      </c>
      <c r="C5559">
        <f t="shared" si="264"/>
        <v>-0.29358784205687571</v>
      </c>
      <c r="D5559">
        <f t="shared" si="265"/>
        <v>-2.9049736481153333E-4</v>
      </c>
      <c r="E5559" s="2">
        <f t="shared" si="266"/>
        <v>0.35174768879805773</v>
      </c>
      <c r="K5559">
        <v>5554</v>
      </c>
      <c r="L5559" s="14">
        <v>2.6650512466248698E-4</v>
      </c>
      <c r="M5559" s="14">
        <v>0.299495363571186</v>
      </c>
    </row>
    <row r="5560" spans="1:13" x14ac:dyDescent="0.55000000000000004">
      <c r="A5560">
        <v>5555</v>
      </c>
      <c r="C5560">
        <f t="shared" si="264"/>
        <v>-0.28603873597907736</v>
      </c>
      <c r="D5560">
        <f t="shared" si="265"/>
        <v>-1.9359839583246168E-4</v>
      </c>
      <c r="E5560" s="2">
        <f t="shared" si="266"/>
        <v>0.30674639719946711</v>
      </c>
      <c r="K5560">
        <v>5555</v>
      </c>
      <c r="L5560" s="14">
        <v>1.5076669987540301E-4</v>
      </c>
      <c r="M5560" s="14">
        <v>0.26780817174856097</v>
      </c>
    </row>
    <row r="5561" spans="1:13" x14ac:dyDescent="0.55000000000000004">
      <c r="A5561">
        <v>5556</v>
      </c>
      <c r="C5561">
        <f t="shared" si="264"/>
        <v>-0.20669993638870035</v>
      </c>
      <c r="D5561">
        <f t="shared" si="265"/>
        <v>-4.811031022984321E-5</v>
      </c>
      <c r="E5561" s="2">
        <f t="shared" si="266"/>
        <v>0.14118558131260414</v>
      </c>
      <c r="K5561">
        <v>5556</v>
      </c>
      <c r="L5561" s="14">
        <v>-2.7321801841800301E-6</v>
      </c>
      <c r="M5561" s="14">
        <v>0.169046761950226</v>
      </c>
    </row>
    <row r="5562" spans="1:13" x14ac:dyDescent="0.55000000000000004">
      <c r="A5562">
        <v>5557</v>
      </c>
      <c r="C5562">
        <f t="shared" si="264"/>
        <v>-7.5483809653723921E-2</v>
      </c>
      <c r="D5562">
        <f t="shared" si="265"/>
        <v>1.0945244915558821E-4</v>
      </c>
      <c r="E5562" s="2">
        <f t="shared" si="266"/>
        <v>1.0697837629039041E-2</v>
      </c>
      <c r="K5562">
        <v>5557</v>
      </c>
      <c r="L5562" s="14">
        <v>-1.5554676876742001E-4</v>
      </c>
      <c r="M5562" s="14">
        <v>2.79465419314807E-2</v>
      </c>
    </row>
    <row r="5563" spans="1:13" x14ac:dyDescent="0.55000000000000004">
      <c r="A5563">
        <v>5558</v>
      </c>
      <c r="C5563">
        <f t="shared" si="264"/>
        <v>7.4677162231872402E-2</v>
      </c>
      <c r="D5563">
        <f t="shared" si="265"/>
        <v>2.3954495087754175E-4</v>
      </c>
      <c r="E5563" s="2">
        <f t="shared" si="266"/>
        <v>3.7958816617830238E-2</v>
      </c>
      <c r="K5563">
        <v>5558</v>
      </c>
      <c r="L5563" s="14">
        <v>-2.6940370417076102E-4</v>
      </c>
      <c r="M5563" s="14">
        <v>-0.120153062881764</v>
      </c>
    </row>
    <row r="5564" spans="1:13" x14ac:dyDescent="0.55000000000000004">
      <c r="A5564">
        <v>5559</v>
      </c>
      <c r="C5564">
        <f t="shared" si="264"/>
        <v>0.20609574046378792</v>
      </c>
      <c r="D5564">
        <f t="shared" si="265"/>
        <v>3.0951671913523652E-4</v>
      </c>
      <c r="E5564" s="2">
        <f t="shared" si="266"/>
        <v>0.19736279662038081</v>
      </c>
      <c r="K5564">
        <v>5559</v>
      </c>
      <c r="L5564" s="14">
        <v>-3.1578681060528702E-4</v>
      </c>
      <c r="M5564" s="14">
        <v>-0.23815958772078299</v>
      </c>
    </row>
    <row r="5565" spans="1:13" x14ac:dyDescent="0.55000000000000004">
      <c r="A5565">
        <v>5560</v>
      </c>
      <c r="C5565">
        <f t="shared" si="264"/>
        <v>0.28578863199704163</v>
      </c>
      <c r="D5565">
        <f t="shared" si="265"/>
        <v>3.0180631498777729E-4</v>
      </c>
      <c r="E5565" s="2">
        <f t="shared" si="266"/>
        <v>0.33908050866868478</v>
      </c>
      <c r="K5565">
        <v>5560</v>
      </c>
      <c r="L5565" s="14">
        <v>-2.8307915132456902E-4</v>
      </c>
      <c r="M5565" s="14">
        <v>-0.29651756638031102</v>
      </c>
    </row>
    <row r="5566" spans="1:13" x14ac:dyDescent="0.55000000000000004">
      <c r="A5566">
        <v>5561</v>
      </c>
      <c r="C5566">
        <f t="shared" si="264"/>
        <v>0.29375460084543403</v>
      </c>
      <c r="D5566">
        <f t="shared" si="265"/>
        <v>2.1834888735075078E-4</v>
      </c>
      <c r="E5566" s="2">
        <f t="shared" si="266"/>
        <v>0.329895706825659</v>
      </c>
      <c r="K5566">
        <v>5561</v>
      </c>
      <c r="L5566" s="14">
        <v>-1.7947256249904999E-4</v>
      </c>
      <c r="M5566" s="14">
        <v>-0.280610881078453</v>
      </c>
    </row>
    <row r="5567" spans="1:13" x14ac:dyDescent="0.55000000000000004">
      <c r="A5567">
        <v>5562</v>
      </c>
      <c r="C5567">
        <f t="shared" si="264"/>
        <v>0.22799435673731927</v>
      </c>
      <c r="D5567">
        <f t="shared" si="265"/>
        <v>8.0090491418054226E-5</v>
      </c>
      <c r="E5567" s="2">
        <f t="shared" si="266"/>
        <v>0.17843681175094239</v>
      </c>
      <c r="K5567">
        <v>5562</v>
      </c>
      <c r="L5567" s="14">
        <v>-3.0915957028697099E-5</v>
      </c>
      <c r="M5567" s="14">
        <v>-0.19442345982697101</v>
      </c>
    </row>
    <row r="5568" spans="1:13" x14ac:dyDescent="0.55000000000000004">
      <c r="A5568">
        <v>5563</v>
      </c>
      <c r="C5568">
        <f t="shared" si="264"/>
        <v>0.10501233482786888</v>
      </c>
      <c r="D5568">
        <f t="shared" si="265"/>
        <v>-7.8268929686961967E-5</v>
      </c>
      <c r="E5568" s="2">
        <f t="shared" si="266"/>
        <v>2.7077956969389878E-2</v>
      </c>
      <c r="K5568">
        <v>5563</v>
      </c>
      <c r="L5568" s="14">
        <v>1.25383741668167E-4</v>
      </c>
      <c r="M5568" s="14">
        <v>-5.9541476946243101E-2</v>
      </c>
    </row>
    <row r="5569" spans="1:13" x14ac:dyDescent="0.55000000000000004">
      <c r="A5569">
        <v>5564</v>
      </c>
      <c r="C5569">
        <f t="shared" si="264"/>
        <v>-4.4325569638985998E-2</v>
      </c>
      <c r="D5569">
        <f t="shared" si="265"/>
        <v>-2.1698449921868785E-4</v>
      </c>
      <c r="E5569" s="2">
        <f t="shared" si="266"/>
        <v>1.8111401689004287E-2</v>
      </c>
      <c r="K5569">
        <v>5564</v>
      </c>
      <c r="L5569" s="14">
        <v>2.5028030443997499E-4</v>
      </c>
      <c r="M5569" s="14">
        <v>9.0253038204178598E-2</v>
      </c>
    </row>
    <row r="5570" spans="1:13" x14ac:dyDescent="0.55000000000000004">
      <c r="A5570">
        <v>5565</v>
      </c>
      <c r="C5570">
        <f t="shared" si="264"/>
        <v>-0.1825386904318716</v>
      </c>
      <c r="D5570">
        <f t="shared" si="265"/>
        <v>-3.0124153311547776E-4</v>
      </c>
      <c r="E5570" s="2">
        <f t="shared" si="266"/>
        <v>0.15998544871408554</v>
      </c>
      <c r="K5570">
        <v>5565</v>
      </c>
      <c r="L5570" s="14">
        <v>3.12492612338504E-4</v>
      </c>
      <c r="M5570" s="14">
        <v>0.21744312004716199</v>
      </c>
    </row>
    <row r="5571" spans="1:13" x14ac:dyDescent="0.55000000000000004">
      <c r="A5571">
        <v>5566</v>
      </c>
      <c r="C5571">
        <f t="shared" si="264"/>
        <v>-0.27493844754097924</v>
      </c>
      <c r="D5571">
        <f t="shared" si="265"/>
        <v>-3.098932918713352E-4</v>
      </c>
      <c r="E5571" s="2">
        <f t="shared" si="266"/>
        <v>0.31935120080905866</v>
      </c>
      <c r="K5571">
        <v>5566</v>
      </c>
      <c r="L5571" s="14">
        <v>2.9643920691342602E-4</v>
      </c>
      <c r="M5571" s="14">
        <v>0.29017322355514902</v>
      </c>
    </row>
    <row r="5572" spans="1:13" x14ac:dyDescent="0.55000000000000004">
      <c r="A5572">
        <v>5567</v>
      </c>
      <c r="C5572">
        <f t="shared" si="264"/>
        <v>-0.29833444955995519</v>
      </c>
      <c r="D5572">
        <f t="shared" si="265"/>
        <v>-2.407683663998001E-4</v>
      </c>
      <c r="E5572" s="2">
        <f t="shared" si="266"/>
        <v>0.34640533693952208</v>
      </c>
      <c r="K5572">
        <v>5567</v>
      </c>
      <c r="L5572" s="14">
        <v>2.0614076314155001E-4</v>
      </c>
      <c r="M5572" s="14">
        <v>0.29022764311975702</v>
      </c>
    </row>
    <row r="5573" spans="1:13" x14ac:dyDescent="0.55000000000000004">
      <c r="A5573">
        <v>5568</v>
      </c>
      <c r="C5573">
        <f t="shared" si="264"/>
        <v>-0.24685479313063058</v>
      </c>
      <c r="D5573">
        <f t="shared" si="265"/>
        <v>-1.1121565595640647E-4</v>
      </c>
      <c r="E5573" s="2">
        <f t="shared" si="266"/>
        <v>0.21571151941295252</v>
      </c>
      <c r="K5573">
        <v>5568</v>
      </c>
      <c r="L5573" s="14">
        <v>6.4213086436419996E-5</v>
      </c>
      <c r="M5573" s="14">
        <v>0.21759274902343501</v>
      </c>
    </row>
    <row r="5574" spans="1:13" x14ac:dyDescent="0.55000000000000004">
      <c r="A5574">
        <v>5569</v>
      </c>
      <c r="C5574">
        <f t="shared" ref="C5574:C5637" si="267">$D$1*COS($B$2*(A5574-$L$2)+$B$1)</f>
        <v>-0.13341978691170525</v>
      </c>
      <c r="D5574">
        <f t="shared" ref="D5574:D5637" si="268">$D$2*COS($B$2*(A5574-$L$3)+$B$3)</f>
        <v>4.6249839892019903E-5</v>
      </c>
      <c r="E5574" s="2">
        <f t="shared" ref="E5574:E5637" si="269">(M5574-C5574)^2</f>
        <v>5.0122338578236378E-2</v>
      </c>
      <c r="K5574">
        <v>5569</v>
      </c>
      <c r="L5574" s="14">
        <v>-9.37971561157799E-5</v>
      </c>
      <c r="M5574" s="14">
        <v>9.04604010867784E-2</v>
      </c>
    </row>
    <row r="5575" spans="1:13" x14ac:dyDescent="0.55000000000000004">
      <c r="A5575">
        <v>5570</v>
      </c>
      <c r="C5575">
        <f t="shared" si="267"/>
        <v>1.3500773556087494E-2</v>
      </c>
      <c r="D5575">
        <f t="shared" si="268"/>
        <v>1.9210760079682379E-4</v>
      </c>
      <c r="E5575" s="2">
        <f t="shared" si="269"/>
        <v>5.3040762094839749E-3</v>
      </c>
      <c r="K5575">
        <v>5570</v>
      </c>
      <c r="L5575" s="14">
        <v>-2.2831531904347001E-4</v>
      </c>
      <c r="M5575" s="14">
        <v>-5.9328315477649399E-2</v>
      </c>
    </row>
    <row r="5576" spans="1:13" x14ac:dyDescent="0.55000000000000004">
      <c r="A5576">
        <v>5571</v>
      </c>
      <c r="C5576">
        <f t="shared" si="267"/>
        <v>0.15703292443131431</v>
      </c>
      <c r="D5576">
        <f t="shared" si="268"/>
        <v>2.8975040320672123E-4</v>
      </c>
      <c r="E5576" s="2">
        <f t="shared" si="269"/>
        <v>0.12340523446624899</v>
      </c>
      <c r="K5576">
        <v>5571</v>
      </c>
      <c r="L5576" s="14">
        <v>-3.0565049395131201E-4</v>
      </c>
      <c r="M5576" s="14">
        <v>-0.19425788738454999</v>
      </c>
    </row>
    <row r="5577" spans="1:13" x14ac:dyDescent="0.55000000000000004">
      <c r="A5577">
        <v>5572</v>
      </c>
      <c r="C5577">
        <f t="shared" si="267"/>
        <v>0.26115312127005624</v>
      </c>
      <c r="D5577">
        <f t="shared" si="268"/>
        <v>3.1467196186929199E-4</v>
      </c>
      <c r="E5577" s="2">
        <f t="shared" si="269"/>
        <v>0.29342533419813605</v>
      </c>
      <c r="K5577">
        <v>5572</v>
      </c>
      <c r="L5577" s="14">
        <v>-3.0643360653104099E-4</v>
      </c>
      <c r="M5577" s="14">
        <v>-0.28053436630754702</v>
      </c>
    </row>
    <row r="5578" spans="1:13" x14ac:dyDescent="0.55000000000000004">
      <c r="A5578">
        <v>5573</v>
      </c>
      <c r="C5578">
        <f t="shared" si="267"/>
        <v>0.29972938934104576</v>
      </c>
      <c r="D5578">
        <f t="shared" si="268"/>
        <v>2.6061749086135437E-4</v>
      </c>
      <c r="E5578" s="2">
        <f t="shared" si="269"/>
        <v>0.35554824302006754</v>
      </c>
      <c r="K5578">
        <v>5573</v>
      </c>
      <c r="L5578" s="14">
        <v>-2.30468521378987E-4</v>
      </c>
      <c r="M5578" s="14">
        <v>-0.29654927287995603</v>
      </c>
    </row>
    <row r="5579" spans="1:13" x14ac:dyDescent="0.55000000000000004">
      <c r="A5579">
        <v>5574</v>
      </c>
      <c r="C5579">
        <f t="shared" si="267"/>
        <v>0.26307989848167845</v>
      </c>
      <c r="D5579">
        <f t="shared" si="268"/>
        <v>1.4115352302805526E-4</v>
      </c>
      <c r="E5579" s="2">
        <f t="shared" si="269"/>
        <v>0.25137335382099663</v>
      </c>
      <c r="K5579">
        <v>5574</v>
      </c>
      <c r="L5579" s="14">
        <v>-9.6781165324656004E-5</v>
      </c>
      <c r="M5579" s="14">
        <v>-0.23829157440144899</v>
      </c>
    </row>
    <row r="5580" spans="1:13" x14ac:dyDescent="0.55000000000000004">
      <c r="A5580">
        <v>5575</v>
      </c>
      <c r="C5580">
        <f t="shared" si="267"/>
        <v>0.16040289838768265</v>
      </c>
      <c r="D5580">
        <f t="shared" si="268"/>
        <v>-1.3737003805092106E-5</v>
      </c>
      <c r="E5580" s="2">
        <f t="shared" si="269"/>
        <v>7.8823466182593005E-2</v>
      </c>
      <c r="K5580">
        <v>5575</v>
      </c>
      <c r="L5580" s="14">
        <v>6.1145633971996697E-5</v>
      </c>
      <c r="M5580" s="14">
        <v>-0.12035227286049401</v>
      </c>
    </row>
    <row r="5581" spans="1:13" x14ac:dyDescent="0.55000000000000004">
      <c r="A5581">
        <v>5576</v>
      </c>
      <c r="C5581">
        <f t="shared" si="267"/>
        <v>1.7468151823211174E-2</v>
      </c>
      <c r="D5581">
        <f t="shared" si="268"/>
        <v>-1.6517983223622714E-4</v>
      </c>
      <c r="E5581" s="2">
        <f t="shared" si="269"/>
        <v>1.0530556965979084E-4</v>
      </c>
      <c r="K5581">
        <v>5576</v>
      </c>
      <c r="L5581" s="14">
        <v>2.0375812992038799E-4</v>
      </c>
      <c r="M5581" s="14">
        <v>2.77300020296696E-2</v>
      </c>
    </row>
    <row r="5582" spans="1:13" x14ac:dyDescent="0.55000000000000004">
      <c r="A5582">
        <v>5577</v>
      </c>
      <c r="C5582">
        <f t="shared" si="267"/>
        <v>-0.12985073264552927</v>
      </c>
      <c r="D5582">
        <f t="shared" si="268"/>
        <v>-2.7516600448841428E-4</v>
      </c>
      <c r="E5582" s="2">
        <f t="shared" si="269"/>
        <v>8.9232359006295406E-2</v>
      </c>
      <c r="K5582">
        <v>5577</v>
      </c>
      <c r="L5582" s="14">
        <v>2.9533813820654801E-4</v>
      </c>
      <c r="M5582" s="14">
        <v>0.16886712588705899</v>
      </c>
    </row>
    <row r="5583" spans="1:13" x14ac:dyDescent="0.55000000000000004">
      <c r="A5583">
        <v>5578</v>
      </c>
      <c r="C5583">
        <f t="shared" si="267"/>
        <v>-0.24457982026087183</v>
      </c>
      <c r="D5583">
        <f t="shared" si="268"/>
        <v>-3.160913096571053E-4</v>
      </c>
      <c r="E5583" s="2">
        <f t="shared" si="269"/>
        <v>0.26244130101484092</v>
      </c>
      <c r="K5583">
        <v>5578</v>
      </c>
      <c r="L5583" s="14">
        <v>3.1294887763408201E-4</v>
      </c>
      <c r="M5583" s="14">
        <v>0.26771043049043902</v>
      </c>
    </row>
    <row r="5584" spans="1:13" x14ac:dyDescent="0.55000000000000004">
      <c r="A5584">
        <v>5579</v>
      </c>
      <c r="C5584">
        <f t="shared" si="267"/>
        <v>-0.29792452832429989</v>
      </c>
      <c r="D5584">
        <f t="shared" si="268"/>
        <v>-2.7768435877802448E-4</v>
      </c>
      <c r="E5584" s="2">
        <f t="shared" si="269"/>
        <v>0.35692084289810927</v>
      </c>
      <c r="K5584">
        <v>5579</v>
      </c>
      <c r="L5584" s="14">
        <v>2.5217962926426802E-4</v>
      </c>
      <c r="M5584" s="14">
        <v>0.29950399702254799</v>
      </c>
    </row>
    <row r="5585" spans="1:13" x14ac:dyDescent="0.55000000000000004">
      <c r="A5585">
        <v>5580</v>
      </c>
      <c r="C5585">
        <f t="shared" si="267"/>
        <v>-0.27649645952912272</v>
      </c>
      <c r="D5585">
        <f t="shared" si="268"/>
        <v>-1.6958448696753018E-4</v>
      </c>
      <c r="E5585" s="2">
        <f t="shared" si="269"/>
        <v>0.28385600850906978</v>
      </c>
      <c r="K5585">
        <v>5580</v>
      </c>
      <c r="L5585" s="14">
        <v>1.2825042833637399E-4</v>
      </c>
      <c r="M5585" s="14">
        <v>0.25628492951245202</v>
      </c>
    </row>
    <row r="5586" spans="1:13" x14ac:dyDescent="0.55000000000000004">
      <c r="A5586">
        <v>5581</v>
      </c>
      <c r="C5586">
        <f t="shared" si="267"/>
        <v>-0.18567360747507691</v>
      </c>
      <c r="D5586">
        <f t="shared" si="268"/>
        <v>-1.8922483485549979E-5</v>
      </c>
      <c r="E5586" s="2">
        <f t="shared" si="269"/>
        <v>0.11192458504782594</v>
      </c>
      <c r="K5586">
        <v>5581</v>
      </c>
      <c r="L5586" s="14">
        <v>-2.7799887976260599E-5</v>
      </c>
      <c r="M5586" s="14">
        <v>0.14887771152968499</v>
      </c>
    </row>
    <row r="5587" spans="1:13" x14ac:dyDescent="0.55000000000000004">
      <c r="A5587">
        <v>5582</v>
      </c>
      <c r="C5587">
        <f t="shared" si="267"/>
        <v>-4.8250593633903105E-2</v>
      </c>
      <c r="D5587">
        <f t="shared" si="268"/>
        <v>1.3648866449699824E-4</v>
      </c>
      <c r="E5587" s="2">
        <f t="shared" si="269"/>
        <v>2.7492971698708725E-3</v>
      </c>
      <c r="K5587">
        <v>5582</v>
      </c>
      <c r="L5587" s="14">
        <v>-1.7688754988725699E-4</v>
      </c>
      <c r="M5587" s="14">
        <v>4.1831471240370297E-3</v>
      </c>
    </row>
    <row r="5588" spans="1:13" x14ac:dyDescent="0.55000000000000004">
      <c r="A5588">
        <v>5583</v>
      </c>
      <c r="C5588">
        <f t="shared" si="267"/>
        <v>0.10128230216756316</v>
      </c>
      <c r="D5588">
        <f t="shared" si="268"/>
        <v>2.5764403464357746E-4</v>
      </c>
      <c r="E5588" s="2">
        <f t="shared" si="269"/>
        <v>5.8971952643350714E-2</v>
      </c>
      <c r="K5588">
        <v>5583</v>
      </c>
      <c r="L5588" s="14">
        <v>-2.8167262759829599E-4</v>
      </c>
      <c r="M5588" s="14">
        <v>-0.14155911242918701</v>
      </c>
    </row>
    <row r="5589" spans="1:13" x14ac:dyDescent="0.55000000000000004">
      <c r="A5589">
        <v>5584</v>
      </c>
      <c r="C5589">
        <f t="shared" si="267"/>
        <v>0.22539547498363627</v>
      </c>
      <c r="D5589">
        <f t="shared" si="268"/>
        <v>3.1413618279946075E-4</v>
      </c>
      <c r="E5589" s="2">
        <f t="shared" si="269"/>
        <v>0.22776039339203538</v>
      </c>
      <c r="K5589">
        <v>5584</v>
      </c>
      <c r="L5589" s="14">
        <v>-3.1591104835721899E-4</v>
      </c>
      <c r="M5589" s="14">
        <v>-0.251847014105543</v>
      </c>
    </row>
    <row r="5590" spans="1:13" x14ac:dyDescent="0.55000000000000004">
      <c r="A5590">
        <v>5585</v>
      </c>
      <c r="C5590">
        <f t="shared" si="267"/>
        <v>0.29293913454257248</v>
      </c>
      <c r="D5590">
        <f t="shared" si="268"/>
        <v>2.9178677054070171E-4</v>
      </c>
      <c r="E5590" s="2">
        <f t="shared" si="269"/>
        <v>0.35046092550954844</v>
      </c>
      <c r="K5590">
        <v>5585</v>
      </c>
      <c r="L5590" s="14">
        <v>-2.7102758728521202E-4</v>
      </c>
      <c r="M5590" s="14">
        <v>-0.29905826875371599</v>
      </c>
    </row>
    <row r="5591" spans="1:13" x14ac:dyDescent="0.55000000000000004">
      <c r="A5591">
        <v>5586</v>
      </c>
      <c r="C5591">
        <f t="shared" si="267"/>
        <v>0.28696124599835399</v>
      </c>
      <c r="D5591">
        <f t="shared" si="268"/>
        <v>1.9620502925335158E-4</v>
      </c>
      <c r="E5591" s="2">
        <f t="shared" si="269"/>
        <v>0.31173213292591889</v>
      </c>
      <c r="K5591">
        <v>5586</v>
      </c>
      <c r="L5591" s="14">
        <v>-1.58263585644536E-4</v>
      </c>
      <c r="M5591" s="14">
        <v>-0.27136852476971002</v>
      </c>
    </row>
    <row r="5592" spans="1:13" x14ac:dyDescent="0.55000000000000004">
      <c r="A5592">
        <v>5587</v>
      </c>
      <c r="C5592">
        <f t="shared" si="267"/>
        <v>0.20896213337168676</v>
      </c>
      <c r="D5592">
        <f t="shared" si="268"/>
        <v>5.1379961297284366E-5</v>
      </c>
      <c r="E5592" s="2">
        <f t="shared" si="269"/>
        <v>0.14797484306975275</v>
      </c>
      <c r="K5592">
        <v>5587</v>
      </c>
      <c r="L5592" s="14">
        <v>-5.8614871831791901E-6</v>
      </c>
      <c r="M5592" s="14">
        <v>-0.17571285030902101</v>
      </c>
    </row>
    <row r="5593" spans="1:13" x14ac:dyDescent="0.55000000000000004">
      <c r="A5593">
        <v>5588</v>
      </c>
      <c r="C5593">
        <f t="shared" si="267"/>
        <v>7.8517929841019532E-2</v>
      </c>
      <c r="D5593">
        <f t="shared" si="268"/>
        <v>-1.0634039394074737E-4</v>
      </c>
      <c r="E5593" s="2">
        <f t="shared" si="269"/>
        <v>1.3125536146708226E-2</v>
      </c>
      <c r="K5593">
        <v>5588</v>
      </c>
      <c r="L5593" s="14">
        <v>1.48008657105231E-4</v>
      </c>
      <c r="M5593" s="14">
        <v>-3.6048802445051299E-2</v>
      </c>
    </row>
    <row r="5594" spans="1:13" x14ac:dyDescent="0.55000000000000004">
      <c r="A5594">
        <v>5589</v>
      </c>
      <c r="C5594">
        <f t="shared" si="267"/>
        <v>-7.1632619053099658E-2</v>
      </c>
      <c r="D5594">
        <f t="shared" si="268"/>
        <v>-2.3737155177730709E-4</v>
      </c>
      <c r="E5594" s="2">
        <f t="shared" si="269"/>
        <v>3.3957832386522301E-2</v>
      </c>
      <c r="K5594">
        <v>5589</v>
      </c>
      <c r="L5594" s="14">
        <v>2.64809115042588E-4</v>
      </c>
      <c r="M5594" s="14">
        <v>0.112643891621816</v>
      </c>
    </row>
    <row r="5595" spans="1:13" x14ac:dyDescent="0.55000000000000004">
      <c r="A5595">
        <v>5590</v>
      </c>
      <c r="C5595">
        <f t="shared" si="267"/>
        <v>-0.20380489045750041</v>
      </c>
      <c r="D5595">
        <f t="shared" si="268"/>
        <v>-3.088274535121017E-4</v>
      </c>
      <c r="E5595" s="2">
        <f t="shared" si="269"/>
        <v>0.19090705127036592</v>
      </c>
      <c r="K5595">
        <v>5590</v>
      </c>
      <c r="L5595" s="14">
        <v>3.15286487361042E-4</v>
      </c>
      <c r="M5595" s="14">
        <v>0.23312422424002799</v>
      </c>
    </row>
    <row r="5596" spans="1:13" x14ac:dyDescent="0.55000000000000004">
      <c r="A5596">
        <v>5591</v>
      </c>
      <c r="C5596">
        <f t="shared" si="267"/>
        <v>-0.28482643022754189</v>
      </c>
      <c r="D5596">
        <f t="shared" si="268"/>
        <v>-3.0277417398461888E-4</v>
      </c>
      <c r="E5596" s="2">
        <f t="shared" si="269"/>
        <v>0.33645055345464453</v>
      </c>
      <c r="K5596">
        <v>5591</v>
      </c>
      <c r="L5596" s="14">
        <v>2.86798403024554E-4</v>
      </c>
      <c r="M5596" s="14">
        <v>0.295217148699632</v>
      </c>
    </row>
    <row r="5597" spans="1:13" x14ac:dyDescent="0.55000000000000004">
      <c r="A5597">
        <v>5592</v>
      </c>
      <c r="C5597">
        <f t="shared" si="267"/>
        <v>-0.29436253967526238</v>
      </c>
      <c r="D5597">
        <f t="shared" si="268"/>
        <v>-2.2073095876021053E-4</v>
      </c>
      <c r="E5597" s="2">
        <f t="shared" si="269"/>
        <v>0.33377616635416174</v>
      </c>
      <c r="K5597">
        <v>5592</v>
      </c>
      <c r="L5597" s="14">
        <v>1.86479879482441E-4</v>
      </c>
      <c r="M5597" s="14">
        <v>0.28337110687318101</v>
      </c>
    </row>
    <row r="5598" spans="1:13" x14ac:dyDescent="0.55000000000000004">
      <c r="A5598">
        <v>5593</v>
      </c>
      <c r="C5598">
        <f t="shared" si="267"/>
        <v>-0.23001985633452257</v>
      </c>
      <c r="D5598">
        <f t="shared" si="268"/>
        <v>-8.3288925526439159E-5</v>
      </c>
      <c r="E5598" s="2">
        <f t="shared" si="269"/>
        <v>0.18539299617176155</v>
      </c>
      <c r="K5598">
        <v>5593</v>
      </c>
      <c r="L5598" s="14">
        <v>3.9456313286764399E-5</v>
      </c>
      <c r="M5598" s="14">
        <v>0.200553013423619</v>
      </c>
    </row>
    <row r="5599" spans="1:13" x14ac:dyDescent="0.55000000000000004">
      <c r="A5599">
        <v>5594</v>
      </c>
      <c r="C5599">
        <f t="shared" si="267"/>
        <v>-0.10794703748769312</v>
      </c>
      <c r="D5599">
        <f t="shared" si="268"/>
        <v>7.5056872423214679E-5</v>
      </c>
      <c r="E5599" s="2">
        <f t="shared" si="269"/>
        <v>3.0783478383118974E-2</v>
      </c>
      <c r="K5599">
        <v>5594</v>
      </c>
      <c r="L5599" s="14">
        <v>-1.1744933134078E-4</v>
      </c>
      <c r="M5599" s="14">
        <v>6.7505173621540196E-2</v>
      </c>
    </row>
    <row r="5600" spans="1:13" x14ac:dyDescent="0.55000000000000004">
      <c r="A5600">
        <v>5595</v>
      </c>
      <c r="C5600">
        <f t="shared" si="267"/>
        <v>4.1218212425532787E-2</v>
      </c>
      <c r="D5600">
        <f t="shared" si="268"/>
        <v>2.1456497746798368E-4</v>
      </c>
      <c r="E5600" s="2">
        <f t="shared" si="269"/>
        <v>1.5293766336772685E-2</v>
      </c>
      <c r="K5600">
        <v>5595</v>
      </c>
      <c r="L5600" s="14">
        <v>-2.4493906233126998E-4</v>
      </c>
      <c r="M5600" s="14">
        <v>-8.2449755685747694E-2</v>
      </c>
    </row>
    <row r="5601" spans="1:13" x14ac:dyDescent="0.55000000000000004">
      <c r="A5601">
        <v>5596</v>
      </c>
      <c r="C5601">
        <f t="shared" si="267"/>
        <v>0.18003855982744538</v>
      </c>
      <c r="D5601">
        <f t="shared" si="268"/>
        <v>3.0022179583772557E-4</v>
      </c>
      <c r="E5601" s="2">
        <f t="shared" si="269"/>
        <v>0.15350190531935948</v>
      </c>
      <c r="K5601">
        <v>5596</v>
      </c>
      <c r="L5601" s="14">
        <v>-3.1108228566926598E-4</v>
      </c>
      <c r="M5601" s="14">
        <v>-0.21175463220038901</v>
      </c>
    </row>
    <row r="5602" spans="1:13" x14ac:dyDescent="0.55000000000000004">
      <c r="A5602">
        <v>5597</v>
      </c>
      <c r="C5602">
        <f t="shared" si="267"/>
        <v>0.27367302362872564</v>
      </c>
      <c r="D5602">
        <f t="shared" si="268"/>
        <v>3.1052927162892739E-4</v>
      </c>
      <c r="E5602" s="2">
        <f t="shared" si="269"/>
        <v>0.31550382433737051</v>
      </c>
      <c r="K5602">
        <v>5597</v>
      </c>
      <c r="L5602" s="14">
        <v>-2.9931302074699901E-4</v>
      </c>
      <c r="M5602" s="14">
        <v>-0.28802424745007399</v>
      </c>
    </row>
    <row r="5603" spans="1:13" x14ac:dyDescent="0.55000000000000004">
      <c r="A5603">
        <v>5598</v>
      </c>
      <c r="C5603">
        <f t="shared" si="267"/>
        <v>0.29862132706883027</v>
      </c>
      <c r="D5603">
        <f t="shared" si="268"/>
        <v>2.4290044567897061E-4</v>
      </c>
      <c r="E5603" s="2">
        <f t="shared" si="269"/>
        <v>0.34901832652626669</v>
      </c>
      <c r="K5603">
        <v>5598</v>
      </c>
      <c r="L5603" s="14">
        <v>-2.1257895297546801E-4</v>
      </c>
      <c r="M5603" s="14">
        <v>-0.29215640315317698</v>
      </c>
    </row>
    <row r="5604" spans="1:13" x14ac:dyDescent="0.55000000000000004">
      <c r="A5604">
        <v>5599</v>
      </c>
      <c r="C5604">
        <f t="shared" si="267"/>
        <v>0.24862197185280466</v>
      </c>
      <c r="D5604">
        <f t="shared" si="268"/>
        <v>1.1430872779874898E-4</v>
      </c>
      <c r="E5604" s="2">
        <f t="shared" si="269"/>
        <v>0.22253687946012274</v>
      </c>
      <c r="K5604">
        <v>5599</v>
      </c>
      <c r="L5604" s="14">
        <v>-7.2603167687147597E-5</v>
      </c>
      <c r="M5604" s="14">
        <v>-0.223116175279821</v>
      </c>
    </row>
    <row r="5605" spans="1:13" x14ac:dyDescent="0.55000000000000004">
      <c r="A5605">
        <v>5600</v>
      </c>
      <c r="C5605">
        <f t="shared" si="267"/>
        <v>0.13622374223708467</v>
      </c>
      <c r="D5605">
        <f t="shared" si="268"/>
        <v>-4.2972071322151948E-5</v>
      </c>
      <c r="E5605" s="2">
        <f t="shared" si="269"/>
        <v>5.4952201657612706E-2</v>
      </c>
      <c r="K5605">
        <v>5600</v>
      </c>
      <c r="L5605" s="14">
        <v>8.5556531345772494E-5</v>
      </c>
      <c r="M5605" s="14">
        <v>-9.8195117195369497E-2</v>
      </c>
    </row>
    <row r="5606" spans="1:13" x14ac:dyDescent="0.55000000000000004">
      <c r="A5606">
        <v>5601</v>
      </c>
      <c r="C5606">
        <f t="shared" si="267"/>
        <v>-1.03637753114842E-2</v>
      </c>
      <c r="D5606">
        <f t="shared" si="268"/>
        <v>-1.8946778632058771E-4</v>
      </c>
      <c r="E5606" s="2">
        <f t="shared" si="269"/>
        <v>3.8048285687588414E-3</v>
      </c>
      <c r="K5606">
        <v>5601</v>
      </c>
      <c r="L5606" s="14">
        <v>2.2228806634895599E-4</v>
      </c>
      <c r="M5606" s="14">
        <v>5.1319517148944997E-2</v>
      </c>
    </row>
    <row r="5607" spans="1:13" x14ac:dyDescent="0.55000000000000004">
      <c r="A5607">
        <v>5602</v>
      </c>
      <c r="C5607">
        <f t="shared" si="267"/>
        <v>-0.15435020370418229</v>
      </c>
      <c r="D5607">
        <f t="shared" si="268"/>
        <v>-2.8841108061473399E-4</v>
      </c>
      <c r="E5607" s="2">
        <f t="shared" si="269"/>
        <v>0.1171905572180091</v>
      </c>
      <c r="K5607">
        <v>5602</v>
      </c>
      <c r="L5607" s="14">
        <v>3.0334617615999302E-4</v>
      </c>
      <c r="M5607" s="14">
        <v>0.18798086006013501</v>
      </c>
    </row>
    <row r="5608" spans="1:13" x14ac:dyDescent="0.55000000000000004">
      <c r="A5608">
        <v>5603</v>
      </c>
      <c r="C5608">
        <f t="shared" si="267"/>
        <v>-0.2595979844156413</v>
      </c>
      <c r="D5608">
        <f t="shared" si="268"/>
        <v>-3.1496927290149113E-4</v>
      </c>
      <c r="E5608" s="2">
        <f t="shared" si="269"/>
        <v>0.2885400220835625</v>
      </c>
      <c r="K5608">
        <v>5603</v>
      </c>
      <c r="L5608" s="14">
        <v>3.0842935432870303E-4</v>
      </c>
      <c r="M5608" s="14">
        <v>0.27756123042066999</v>
      </c>
    </row>
    <row r="5609" spans="1:13" x14ac:dyDescent="0.55000000000000004">
      <c r="A5609">
        <v>5604</v>
      </c>
      <c r="C5609">
        <f t="shared" si="267"/>
        <v>-0.29969214293012192</v>
      </c>
      <c r="D5609">
        <f t="shared" si="268"/>
        <v>-2.6247681671547735E-4</v>
      </c>
      <c r="E5609" s="2">
        <f t="shared" si="269"/>
        <v>0.35678737352464457</v>
      </c>
      <c r="K5609">
        <v>5604</v>
      </c>
      <c r="L5609" s="14">
        <v>2.3626448734898501E-4</v>
      </c>
      <c r="M5609" s="14">
        <v>0.297624668757482</v>
      </c>
    </row>
    <row r="5610" spans="1:13" x14ac:dyDescent="0.55000000000000004">
      <c r="A5610">
        <v>5605</v>
      </c>
      <c r="C5610">
        <f t="shared" si="267"/>
        <v>-0.26456989057829561</v>
      </c>
      <c r="D5610">
        <f t="shared" si="268"/>
        <v>-1.4410821210619648E-4</v>
      </c>
      <c r="E5610" s="2">
        <f t="shared" si="269"/>
        <v>0.25777559052759141</v>
      </c>
      <c r="K5610">
        <v>5605</v>
      </c>
      <c r="L5610" s="14">
        <v>1.04925713834241E-4</v>
      </c>
      <c r="M5610" s="14">
        <v>0.24314616247458101</v>
      </c>
    </row>
    <row r="5611" spans="1:13" x14ac:dyDescent="0.55000000000000004">
      <c r="A5611">
        <v>5606</v>
      </c>
      <c r="C5611">
        <f t="shared" si="267"/>
        <v>-0.1630461723821314</v>
      </c>
      <c r="D5611">
        <f t="shared" si="268"/>
        <v>1.0428516181641845E-5</v>
      </c>
      <c r="E5611" s="2">
        <f t="shared" si="269"/>
        <v>8.4574157461280483E-2</v>
      </c>
      <c r="K5611">
        <v>5606</v>
      </c>
      <c r="L5611" s="14">
        <v>-5.2692355622159802E-5</v>
      </c>
      <c r="M5611" s="14">
        <v>0.127770191430637</v>
      </c>
    </row>
    <row r="5612" spans="1:13" x14ac:dyDescent="0.55000000000000004">
      <c r="A5612">
        <v>5607</v>
      </c>
      <c r="C5612">
        <f t="shared" si="267"/>
        <v>-2.0601301658679901E-2</v>
      </c>
      <c r="D5612">
        <f t="shared" si="268"/>
        <v>1.6234790672356802E-4</v>
      </c>
      <c r="E5612" s="2">
        <f t="shared" si="269"/>
        <v>9.8939819520644323E-7</v>
      </c>
      <c r="K5612">
        <v>5607</v>
      </c>
      <c r="L5612" s="14">
        <v>-1.9711329773334799E-4</v>
      </c>
      <c r="M5612" s="14">
        <v>-1.9606616685833501E-2</v>
      </c>
    </row>
    <row r="5613" spans="1:13" x14ac:dyDescent="0.55000000000000004">
      <c r="A5613">
        <v>5608</v>
      </c>
      <c r="C5613">
        <f t="shared" si="267"/>
        <v>0.12701406154011588</v>
      </c>
      <c r="D5613">
        <f t="shared" si="268"/>
        <v>2.7352139470023412E-4</v>
      </c>
      <c r="E5613" s="2">
        <f t="shared" si="269"/>
        <v>8.3571228560765959E-2</v>
      </c>
      <c r="K5613">
        <v>5608</v>
      </c>
      <c r="L5613" s="14">
        <v>-2.9216599162509599E-4</v>
      </c>
      <c r="M5613" s="14">
        <v>-0.162072826022717</v>
      </c>
    </row>
    <row r="5614" spans="1:13" x14ac:dyDescent="0.55000000000000004">
      <c r="A5614">
        <v>5609</v>
      </c>
      <c r="C5614">
        <f t="shared" si="267"/>
        <v>0.24275157253377699</v>
      </c>
      <c r="D5614">
        <f t="shared" si="268"/>
        <v>3.1604677798060567E-4</v>
      </c>
      <c r="E5614" s="2">
        <f t="shared" si="269"/>
        <v>0.25674333259826665</v>
      </c>
      <c r="K5614">
        <v>5609</v>
      </c>
      <c r="L5614" s="14">
        <v>-3.14043900448111E-4</v>
      </c>
      <c r="M5614" s="14">
        <v>-0.26394689065539301</v>
      </c>
    </row>
    <row r="5615" spans="1:13" x14ac:dyDescent="0.55000000000000004">
      <c r="A5615">
        <v>5610</v>
      </c>
      <c r="C5615">
        <f t="shared" si="267"/>
        <v>0.2975635556225707</v>
      </c>
      <c r="D5615">
        <f t="shared" si="268"/>
        <v>2.7925108172765925E-4</v>
      </c>
      <c r="E5615" s="2">
        <f t="shared" si="269"/>
        <v>0.35674026237434941</v>
      </c>
      <c r="K5615">
        <v>5610</v>
      </c>
      <c r="L5615" s="14">
        <v>-2.5726756621697602E-4</v>
      </c>
      <c r="M5615" s="14">
        <v>-0.29971381911579098</v>
      </c>
    </row>
    <row r="5616" spans="1:13" x14ac:dyDescent="0.55000000000000004">
      <c r="A5616">
        <v>5611</v>
      </c>
      <c r="C5616">
        <f t="shared" si="267"/>
        <v>0.27769335839219234</v>
      </c>
      <c r="D5616">
        <f t="shared" si="268"/>
        <v>1.7236925010684055E-4</v>
      </c>
      <c r="E5616" s="2">
        <f t="shared" si="269"/>
        <v>0.28956121051677464</v>
      </c>
      <c r="K5616">
        <v>5611</v>
      </c>
      <c r="L5616" s="14">
        <v>-1.3605697405468599E-4</v>
      </c>
      <c r="M5616" s="14">
        <v>-0.26041556228909002</v>
      </c>
    </row>
    <row r="5617" spans="1:13" x14ac:dyDescent="0.55000000000000004">
      <c r="A5617">
        <v>5612</v>
      </c>
      <c r="C5617">
        <f t="shared" si="267"/>
        <v>0.18812798151694118</v>
      </c>
      <c r="D5617">
        <f t="shared" si="268"/>
        <v>2.2226369964718668E-5</v>
      </c>
      <c r="E5617" s="2">
        <f t="shared" si="269"/>
        <v>0.1183515451158607</v>
      </c>
      <c r="K5617">
        <v>5612</v>
      </c>
      <c r="L5617" s="14">
        <v>1.9229931295789999E-5</v>
      </c>
      <c r="M5617" s="14">
        <v>-0.15589461238622199</v>
      </c>
    </row>
    <row r="5618" spans="1:13" x14ac:dyDescent="0.55000000000000004">
      <c r="A5618">
        <v>5613</v>
      </c>
      <c r="C5618">
        <f t="shared" si="267"/>
        <v>5.1346446704154079E-2</v>
      </c>
      <c r="D5618">
        <f t="shared" si="268"/>
        <v>-1.3349486054384119E-4</v>
      </c>
      <c r="E5618" s="2">
        <f t="shared" si="269"/>
        <v>4.0545484676164003E-3</v>
      </c>
      <c r="K5618">
        <v>5613</v>
      </c>
      <c r="L5618" s="14">
        <v>1.6970058105940199E-4</v>
      </c>
      <c r="M5618" s="14">
        <v>-1.2328889711261899E-2</v>
      </c>
    </row>
    <row r="5619" spans="1:13" x14ac:dyDescent="0.55000000000000004">
      <c r="A5619">
        <v>5614</v>
      </c>
      <c r="C5619">
        <f t="shared" si="267"/>
        <v>-9.8321963934153392E-2</v>
      </c>
      <c r="D5619">
        <f t="shared" si="268"/>
        <v>-2.5571169490429409E-4</v>
      </c>
      <c r="E5619" s="2">
        <f t="shared" si="269"/>
        <v>5.4124460875552803E-2</v>
      </c>
      <c r="K5619">
        <v>5614</v>
      </c>
      <c r="L5619" s="14">
        <v>2.7766866755071199E-4</v>
      </c>
      <c r="M5619" s="14">
        <v>0.13432467987476299</v>
      </c>
    </row>
    <row r="5620" spans="1:13" x14ac:dyDescent="0.55000000000000004">
      <c r="A5620">
        <v>5615</v>
      </c>
      <c r="C5620">
        <f t="shared" si="267"/>
        <v>-0.22331363408464044</v>
      </c>
      <c r="D5620">
        <f t="shared" si="268"/>
        <v>-3.1375028381807338E-4</v>
      </c>
      <c r="E5620" s="2">
        <f t="shared" si="269"/>
        <v>0.22151088989487422</v>
      </c>
      <c r="K5620">
        <v>5615</v>
      </c>
      <c r="L5620" s="14">
        <v>3.1609291372258801E-4</v>
      </c>
      <c r="M5620" s="14">
        <v>0.24733580009633699</v>
      </c>
    </row>
    <row r="5621" spans="1:13" x14ac:dyDescent="0.55000000000000004">
      <c r="A5621">
        <v>5616</v>
      </c>
      <c r="C5621">
        <f t="shared" si="267"/>
        <v>-0.29225828916192942</v>
      </c>
      <c r="D5621">
        <f t="shared" si="268"/>
        <v>-2.9304416482747253E-4</v>
      </c>
      <c r="E5621" s="2">
        <f t="shared" si="269"/>
        <v>0.34887737382539186</v>
      </c>
      <c r="K5621">
        <v>5616</v>
      </c>
      <c r="L5621" s="14">
        <v>2.7534972875456601E-4</v>
      </c>
      <c r="M5621" s="14">
        <v>0.29840013482387301</v>
      </c>
    </row>
    <row r="5622" spans="1:13" x14ac:dyDescent="0.55000000000000004">
      <c r="A5622">
        <v>5617</v>
      </c>
      <c r="C5622">
        <f t="shared" si="267"/>
        <v>-0.28785227397552304</v>
      </c>
      <c r="D5622">
        <f t="shared" si="268"/>
        <v>-1.9879013734606981E-4</v>
      </c>
      <c r="E5622" s="2">
        <f t="shared" si="269"/>
        <v>0.31649690744069531</v>
      </c>
      <c r="K5622">
        <v>5617</v>
      </c>
      <c r="L5622" s="14">
        <v>1.6564349607425599E-4</v>
      </c>
      <c r="M5622" s="14">
        <v>0.27472830464472697</v>
      </c>
    </row>
    <row r="5623" spans="1:13" x14ac:dyDescent="0.55000000000000004">
      <c r="A5623">
        <v>5618</v>
      </c>
      <c r="C5623">
        <f t="shared" si="267"/>
        <v>-0.21120140546577815</v>
      </c>
      <c r="D5623">
        <f t="shared" si="268"/>
        <v>-5.4643975554432828E-5</v>
      </c>
      <c r="E5623" s="2">
        <f t="shared" si="269"/>
        <v>0.15480327371432903</v>
      </c>
      <c r="K5623">
        <v>5618</v>
      </c>
      <c r="L5623" s="14">
        <v>1.4450822224501901E-5</v>
      </c>
      <c r="M5623" s="14">
        <v>0.18224906627663701</v>
      </c>
    </row>
    <row r="5624" spans="1:13" x14ac:dyDescent="0.55000000000000004">
      <c r="A5624">
        <v>5619</v>
      </c>
      <c r="C5624">
        <f t="shared" si="267"/>
        <v>-8.1543435956526952E-2</v>
      </c>
      <c r="D5624">
        <f t="shared" si="268"/>
        <v>1.0321667229775128E-4</v>
      </c>
      <c r="E5624" s="2">
        <f t="shared" si="269"/>
        <v>1.5792409686041349E-2</v>
      </c>
      <c r="K5624">
        <v>5619</v>
      </c>
      <c r="L5624" s="14">
        <v>-1.4036114969777201E-4</v>
      </c>
      <c r="M5624" s="14">
        <v>4.4124418668438102E-2</v>
      </c>
    </row>
    <row r="5625" spans="1:13" x14ac:dyDescent="0.55000000000000004">
      <c r="A5625">
        <v>5620</v>
      </c>
      <c r="C5625">
        <f t="shared" si="267"/>
        <v>6.8580217178559624E-2</v>
      </c>
      <c r="D5625">
        <f t="shared" si="268"/>
        <v>2.3517211103802742E-4</v>
      </c>
      <c r="E5625" s="2">
        <f t="shared" si="269"/>
        <v>3.0147960473897083E-2</v>
      </c>
      <c r="K5625">
        <v>5620</v>
      </c>
      <c r="L5625" s="14">
        <v>-2.6001880094088099E-4</v>
      </c>
      <c r="M5625" s="14">
        <v>-0.105051463323292</v>
      </c>
    </row>
    <row r="5626" spans="1:13" x14ac:dyDescent="0.55000000000000004">
      <c r="A5626">
        <v>5621</v>
      </c>
      <c r="C5626">
        <f t="shared" si="267"/>
        <v>0.20149168135487991</v>
      </c>
      <c r="D5626">
        <f t="shared" si="268"/>
        <v>3.0810430694151828E-4</v>
      </c>
      <c r="E5626" s="2">
        <f t="shared" si="269"/>
        <v>0.1843914331348574</v>
      </c>
      <c r="K5626">
        <v>5621</v>
      </c>
      <c r="L5626" s="14">
        <v>-3.1455313044881302E-4</v>
      </c>
      <c r="M5626" s="14">
        <v>-0.227916554633739</v>
      </c>
    </row>
    <row r="5627" spans="1:13" x14ac:dyDescent="0.55000000000000004">
      <c r="A5627">
        <v>5622</v>
      </c>
      <c r="C5627">
        <f t="shared" si="267"/>
        <v>0.28383298062303014</v>
      </c>
      <c r="D5627">
        <f t="shared" si="268"/>
        <v>3.0370881612926391E-4</v>
      </c>
      <c r="E5627" s="2">
        <f t="shared" si="269"/>
        <v>0.33354264685348656</v>
      </c>
      <c r="K5627">
        <v>5622</v>
      </c>
      <c r="L5627" s="14">
        <v>-2.9030567708988501E-4</v>
      </c>
      <c r="M5627" s="14">
        <v>-0.29369853094450898</v>
      </c>
    </row>
    <row r="5628" spans="1:13" x14ac:dyDescent="0.55000000000000004">
      <c r="A5628">
        <v>5623</v>
      </c>
      <c r="C5628">
        <f t="shared" si="267"/>
        <v>0.29493818447933567</v>
      </c>
      <c r="D5628">
        <f t="shared" si="268"/>
        <v>2.2308881414247135E-4</v>
      </c>
      <c r="E5628" s="2">
        <f t="shared" si="269"/>
        <v>0.33739842404096027</v>
      </c>
      <c r="K5628">
        <v>5623</v>
      </c>
      <c r="L5628" s="14">
        <v>-1.9334936597812101E-4</v>
      </c>
      <c r="M5628" s="14">
        <v>-0.28592188820681502</v>
      </c>
    </row>
    <row r="5629" spans="1:13" x14ac:dyDescent="0.55000000000000004">
      <c r="A5629">
        <v>5624</v>
      </c>
      <c r="C5629">
        <f t="shared" si="267"/>
        <v>0.2320201208349883</v>
      </c>
      <c r="D5629">
        <f t="shared" si="268"/>
        <v>8.6478222145016379E-5</v>
      </c>
      <c r="E5629" s="2">
        <f t="shared" si="269"/>
        <v>0.19233001058984428</v>
      </c>
      <c r="K5629">
        <v>5624</v>
      </c>
      <c r="L5629" s="14">
        <v>-4.79675067047512E-5</v>
      </c>
      <c r="M5629" s="14">
        <v>-0.20653433483710301</v>
      </c>
    </row>
    <row r="5630" spans="1:13" x14ac:dyDescent="0.55000000000000004">
      <c r="A5630">
        <v>5625</v>
      </c>
      <c r="C5630">
        <f t="shared" si="267"/>
        <v>0.11086989745716465</v>
      </c>
      <c r="D5630">
        <f t="shared" si="268"/>
        <v>-7.1836580794545142E-5</v>
      </c>
      <c r="E5630" s="2">
        <f t="shared" si="269"/>
        <v>3.4703544396831987E-2</v>
      </c>
      <c r="K5630">
        <v>5625</v>
      </c>
      <c r="L5630" s="14">
        <v>1.09428112191632E-4</v>
      </c>
      <c r="M5630" s="14">
        <v>-7.5418976061443502E-2</v>
      </c>
    </row>
    <row r="5631" spans="1:13" x14ac:dyDescent="0.55000000000000004">
      <c r="A5631">
        <v>5626</v>
      </c>
      <c r="C5631">
        <f t="shared" si="267"/>
        <v>-3.810633323039294E-2</v>
      </c>
      <c r="D5631">
        <f t="shared" si="268"/>
        <v>-2.1212191614965612E-4</v>
      </c>
      <c r="E5631" s="2">
        <f t="shared" si="269"/>
        <v>1.2699456744727498E-2</v>
      </c>
      <c r="K5631">
        <v>5626</v>
      </c>
      <c r="L5631" s="14">
        <v>2.39416781546897E-4</v>
      </c>
      <c r="M5631" s="14">
        <v>7.4585533134165494E-2</v>
      </c>
    </row>
    <row r="5632" spans="1:13" x14ac:dyDescent="0.55000000000000004">
      <c r="A5632">
        <v>5627</v>
      </c>
      <c r="C5632">
        <f t="shared" si="267"/>
        <v>-0.17751867749138109</v>
      </c>
      <c r="D5632">
        <f t="shared" si="268"/>
        <v>-2.9916912172494778E-4</v>
      </c>
      <c r="E5632" s="2">
        <f t="shared" si="269"/>
        <v>0.14701726917988589</v>
      </c>
      <c r="K5632">
        <v>5627</v>
      </c>
      <c r="L5632" s="14">
        <v>3.0944203272985702E-4</v>
      </c>
      <c r="M5632" s="14">
        <v>0.20590963286126601</v>
      </c>
    </row>
    <row r="5633" spans="1:13" x14ac:dyDescent="0.55000000000000004">
      <c r="A5633">
        <v>5628</v>
      </c>
      <c r="C5633">
        <f t="shared" si="267"/>
        <v>-0.27237757550318986</v>
      </c>
      <c r="D5633">
        <f t="shared" si="268"/>
        <v>-3.1113118373542946E-4</v>
      </c>
      <c r="E5633" s="2">
        <f t="shared" si="269"/>
        <v>0.31140860049569902</v>
      </c>
      <c r="K5633">
        <v>5628</v>
      </c>
      <c r="L5633" s="14">
        <v>3.0196560717661802E-4</v>
      </c>
      <c r="M5633" s="14">
        <v>0.28566238766763802</v>
      </c>
    </row>
    <row r="5634" spans="1:13" x14ac:dyDescent="0.55000000000000004">
      <c r="A5634">
        <v>5629</v>
      </c>
      <c r="C5634">
        <f t="shared" si="267"/>
        <v>-0.29887544332745247</v>
      </c>
      <c r="D5634">
        <f t="shared" si="268"/>
        <v>-2.4500587675332095E-4</v>
      </c>
      <c r="E5634" s="2">
        <f t="shared" si="269"/>
        <v>0.35134624225959338</v>
      </c>
      <c r="K5634">
        <v>5629</v>
      </c>
      <c r="L5634" s="14">
        <v>2.18860022047367E-4</v>
      </c>
      <c r="M5634" s="14">
        <v>0.293869225361852</v>
      </c>
    </row>
    <row r="5635" spans="1:13" x14ac:dyDescent="0.55000000000000004">
      <c r="A5635">
        <v>5630</v>
      </c>
      <c r="C5635">
        <f t="shared" si="267"/>
        <v>-0.2503618746710165</v>
      </c>
      <c r="D5635">
        <f t="shared" si="268"/>
        <v>-1.1738925902025153E-4</v>
      </c>
      <c r="E5635" s="2">
        <f t="shared" si="269"/>
        <v>0.22928445809064249</v>
      </c>
      <c r="K5635">
        <v>5630</v>
      </c>
      <c r="L5635" s="14">
        <v>8.0939586687345304E-5</v>
      </c>
      <c r="M5635" s="14">
        <v>0.228474692531868</v>
      </c>
    </row>
    <row r="5636" spans="1:13" x14ac:dyDescent="0.55000000000000004">
      <c r="A5636">
        <v>5631</v>
      </c>
      <c r="C5636">
        <f t="shared" si="267"/>
        <v>-0.13901275268175647</v>
      </c>
      <c r="D5636">
        <f t="shared" si="268"/>
        <v>3.9689588357648211E-5</v>
      </c>
      <c r="E5636" s="2">
        <f t="shared" si="269"/>
        <v>5.9961320957467312E-2</v>
      </c>
      <c r="K5636">
        <v>5631</v>
      </c>
      <c r="L5636" s="14">
        <v>-7.7252670271264298E-5</v>
      </c>
      <c r="M5636" s="14">
        <v>0.105857255603185</v>
      </c>
    </row>
    <row r="5637" spans="1:13" x14ac:dyDescent="0.55000000000000004">
      <c r="A5637">
        <v>5632</v>
      </c>
      <c r="C5637">
        <f t="shared" si="267"/>
        <v>7.2256400742893986E-3</v>
      </c>
      <c r="D5637">
        <f t="shared" si="268"/>
        <v>1.8680718564792213E-4</v>
      </c>
      <c r="E5637" s="2">
        <f t="shared" si="269"/>
        <v>2.5500912058626329E-3</v>
      </c>
      <c r="K5637">
        <v>5632</v>
      </c>
      <c r="L5637" s="14">
        <v>-2.16096516719662E-4</v>
      </c>
      <c r="M5637" s="14">
        <v>-4.3272787682053997E-2</v>
      </c>
    </row>
    <row r="5638" spans="1:13" x14ac:dyDescent="0.55000000000000004">
      <c r="A5638">
        <v>5633</v>
      </c>
      <c r="C5638">
        <f t="shared" ref="C5638:C5701" si="270">$D$1*COS($B$2*(A5638-$L$2)+$B$1)</f>
        <v>0.15165054947609688</v>
      </c>
      <c r="D5638">
        <f t="shared" ref="D5638:D5701" si="271">$D$2*COS($B$2*(A5638-$L$3)+$B$3)</f>
        <v>2.8704011692361588E-4</v>
      </c>
      <c r="E5638" s="2">
        <f t="shared" ref="E5638:E5701" si="272">(M5638-C5638)^2</f>
        <v>0.11103253100286831</v>
      </c>
      <c r="K5638">
        <v>5633</v>
      </c>
      <c r="L5638" s="14">
        <v>-3.0081764999015598E-4</v>
      </c>
      <c r="M5638" s="14">
        <v>-0.18156489284743699</v>
      </c>
    </row>
    <row r="5639" spans="1:13" x14ac:dyDescent="0.55000000000000004">
      <c r="A5639">
        <v>5634</v>
      </c>
      <c r="C5639">
        <f t="shared" si="270"/>
        <v>0.25801436749713968</v>
      </c>
      <c r="D5639">
        <f t="shared" si="271"/>
        <v>3.1523202917742841E-4</v>
      </c>
      <c r="E5639" s="2">
        <f t="shared" si="272"/>
        <v>0.28344689755808966</v>
      </c>
      <c r="K5639">
        <v>5634</v>
      </c>
      <c r="L5639" s="14">
        <v>-3.10197136683396E-4</v>
      </c>
      <c r="M5639" s="14">
        <v>-0.27438294425235599</v>
      </c>
    </row>
    <row r="5640" spans="1:13" x14ac:dyDescent="0.55000000000000004">
      <c r="A5640">
        <v>5635</v>
      </c>
      <c r="C5640">
        <f t="shared" si="270"/>
        <v>0.29962201779151409</v>
      </c>
      <c r="D5640">
        <f t="shared" si="271"/>
        <v>2.6430734667359925E-4</v>
      </c>
      <c r="E5640" s="2">
        <f t="shared" si="272"/>
        <v>0.3577261255084469</v>
      </c>
      <c r="K5640">
        <v>5635</v>
      </c>
      <c r="L5640" s="14">
        <v>-2.4188582617094899E-4</v>
      </c>
      <c r="M5640" s="14">
        <v>-0.298480085121063</v>
      </c>
    </row>
    <row r="5641" spans="1:13" x14ac:dyDescent="0.55000000000000004">
      <c r="A5641">
        <v>5636</v>
      </c>
      <c r="C5641">
        <f t="shared" si="270"/>
        <v>0.26603085715125158</v>
      </c>
      <c r="D5641">
        <f t="shared" si="271"/>
        <v>1.4704709131152443E-4</v>
      </c>
      <c r="E5641" s="2">
        <f t="shared" si="272"/>
        <v>0.2640437691589837</v>
      </c>
      <c r="K5641">
        <v>5636</v>
      </c>
      <c r="L5641" s="14">
        <v>-1.12992709943261E-4</v>
      </c>
      <c r="M5641" s="14">
        <v>-0.24782103703517999</v>
      </c>
    </row>
    <row r="5642" spans="1:13" x14ac:dyDescent="0.55000000000000004">
      <c r="A5642">
        <v>5637</v>
      </c>
      <c r="C5642">
        <f t="shared" si="270"/>
        <v>0.16567155885157114</v>
      </c>
      <c r="D5642">
        <f t="shared" si="271"/>
        <v>-7.1188844629866438E-6</v>
      </c>
      <c r="E5642" s="2">
        <f t="shared" si="272"/>
        <v>9.0459724602745872E-2</v>
      </c>
      <c r="K5642">
        <v>5637</v>
      </c>
      <c r="L5642" s="14">
        <v>4.4200131445598401E-5</v>
      </c>
      <c r="M5642" s="14">
        <v>-0.135093672853734</v>
      </c>
    </row>
    <row r="5643" spans="1:13" x14ac:dyDescent="0.55000000000000004">
      <c r="A5643">
        <v>5638</v>
      </c>
      <c r="C5643">
        <f t="shared" si="270"/>
        <v>2.3732191359529985E-2</v>
      </c>
      <c r="D5643">
        <f t="shared" si="271"/>
        <v>-1.5949817029146658E-4</v>
      </c>
      <c r="E5643" s="2">
        <f t="shared" si="272"/>
        <v>1.5039224527550046E-4</v>
      </c>
      <c r="K5643">
        <v>5638</v>
      </c>
      <c r="L5643" s="14">
        <v>1.90322775716199E-4</v>
      </c>
      <c r="M5643" s="14">
        <v>1.14687397542314E-2</v>
      </c>
    </row>
    <row r="5644" spans="1:13" x14ac:dyDescent="0.55000000000000004">
      <c r="A5644">
        <v>5639</v>
      </c>
      <c r="C5644">
        <f t="shared" si="270"/>
        <v>-0.12416345592885016</v>
      </c>
      <c r="D5644">
        <f t="shared" si="271"/>
        <v>-2.7184677733146586E-4</v>
      </c>
      <c r="E5644" s="2">
        <f t="shared" si="272"/>
        <v>7.802088653738512E-2</v>
      </c>
      <c r="K5644">
        <v>5639</v>
      </c>
      <c r="L5644" s="14">
        <v>2.8877790013189501E-4</v>
      </c>
      <c r="M5644" s="14">
        <v>0.15515873534385399</v>
      </c>
    </row>
    <row r="5645" spans="1:13" x14ac:dyDescent="0.55000000000000004">
      <c r="A5645">
        <v>5640</v>
      </c>
      <c r="C5645">
        <f t="shared" si="270"/>
        <v>-0.24089669293448768</v>
      </c>
      <c r="D5645">
        <f t="shared" si="271"/>
        <v>-3.1596757333654995E-4</v>
      </c>
      <c r="E5645" s="2">
        <f t="shared" si="272"/>
        <v>0.25088573921342072</v>
      </c>
      <c r="K5645">
        <v>5640</v>
      </c>
      <c r="L5645" s="14">
        <v>3.1490680801152401E-4</v>
      </c>
      <c r="M5645" s="14">
        <v>0.25998826313169399</v>
      </c>
    </row>
    <row r="5646" spans="1:13" x14ac:dyDescent="0.55000000000000004">
      <c r="A5646">
        <v>5641</v>
      </c>
      <c r="C5646">
        <f t="shared" si="270"/>
        <v>-0.29716993771693878</v>
      </c>
      <c r="D5646">
        <f t="shared" si="271"/>
        <v>-2.8078716850451417E-4</v>
      </c>
      <c r="E5646" s="2">
        <f t="shared" si="272"/>
        <v>0.35625625038019837</v>
      </c>
      <c r="K5646">
        <v>5641</v>
      </c>
      <c r="L5646" s="14">
        <v>2.62165352284656E-4</v>
      </c>
      <c r="M5646" s="14">
        <v>0.29970211756810999</v>
      </c>
    </row>
    <row r="5647" spans="1:13" x14ac:dyDescent="0.55000000000000004">
      <c r="A5647">
        <v>5642</v>
      </c>
      <c r="C5647">
        <f t="shared" si="270"/>
        <v>-0.27885979197772431</v>
      </c>
      <c r="D5647">
        <f t="shared" si="271"/>
        <v>-1.751351029017557E-4</v>
      </c>
      <c r="E5647" s="2">
        <f t="shared" si="272"/>
        <v>0.29508091681678167</v>
      </c>
      <c r="K5647">
        <v>5642</v>
      </c>
      <c r="L5647" s="14">
        <v>1.43762957722324E-4</v>
      </c>
      <c r="M5647" s="14">
        <v>0.26435371744263397</v>
      </c>
    </row>
    <row r="5648" spans="1:13" x14ac:dyDescent="0.55000000000000004">
      <c r="A5648">
        <v>5643</v>
      </c>
      <c r="C5648">
        <f t="shared" si="270"/>
        <v>-0.19056171635013769</v>
      </c>
      <c r="D5648">
        <f t="shared" si="271"/>
        <v>-2.5527818025721537E-5</v>
      </c>
      <c r="E5648" s="2">
        <f t="shared" si="272"/>
        <v>0.12486187984060783</v>
      </c>
      <c r="K5648">
        <v>5643</v>
      </c>
      <c r="L5648" s="14">
        <v>-1.06457614422063E-5</v>
      </c>
      <c r="M5648" s="14">
        <v>0.16279628885224601</v>
      </c>
    </row>
    <row r="5649" spans="1:13" x14ac:dyDescent="0.55000000000000004">
      <c r="A5649">
        <v>5644</v>
      </c>
      <c r="C5649">
        <f t="shared" si="270"/>
        <v>-5.4436666640942759E-2</v>
      </c>
      <c r="D5649">
        <f t="shared" si="271"/>
        <v>1.3048641109105868E-4</v>
      </c>
      <c r="E5649" s="2">
        <f t="shared" si="272"/>
        <v>5.6103375342264512E-3</v>
      </c>
      <c r="K5649">
        <v>5644</v>
      </c>
      <c r="L5649" s="14">
        <v>-1.62388183612027E-4</v>
      </c>
      <c r="M5649" s="14">
        <v>2.04655198039565E-2</v>
      </c>
    </row>
    <row r="5650" spans="1:13" x14ac:dyDescent="0.55000000000000004">
      <c r="A5650">
        <v>5645</v>
      </c>
      <c r="C5650">
        <f t="shared" si="270"/>
        <v>9.5350838961238429E-2</v>
      </c>
      <c r="D5650">
        <f t="shared" si="271"/>
        <v>2.5375130145929733E-4</v>
      </c>
      <c r="E5650" s="2">
        <f t="shared" si="272"/>
        <v>4.943587